      <f t="shared" si="1877"/>
        <v>0.27562705310310931</v>
      </c>
      <c r="Q7067">
        <f t="shared" si="1878"/>
        <v>3.5269378866240617E-12</v>
      </c>
      <c r="S7067" s="21">
        <f t="shared" si="1879"/>
        <v>8.8595710218416581</v>
      </c>
      <c r="T7067">
        <f t="shared" si="1880"/>
        <v>5.3456002192006325E-9</v>
      </c>
      <c r="Z7067" s="15">
        <f t="shared" si="1881"/>
        <v>0.27477047530237608</v>
      </c>
      <c r="AA7067">
        <f t="shared" si="1882"/>
        <v>7.305117248490779E-7</v>
      </c>
      <c r="AF7067" s="3">
        <f t="shared" si="1873"/>
        <v>0.27486040065377892</v>
      </c>
      <c r="AH7067">
        <f t="shared" si="1883"/>
        <v>783.65000000011605</v>
      </c>
      <c r="AI7067">
        <f t="shared" si="1884"/>
        <v>8.859497908229935</v>
      </c>
      <c r="AJ7067" s="5">
        <f t="shared" si="1885"/>
        <v>8.8262233017665164</v>
      </c>
      <c r="AK7067">
        <f t="shared" si="1886"/>
        <v>1.1071994352953804E-3</v>
      </c>
    </row>
    <row r="7068" spans="1:37" x14ac:dyDescent="0.25">
      <c r="A7068" s="1">
        <v>783.75000000011607</v>
      </c>
      <c r="B7068">
        <v>8.8614424323429439</v>
      </c>
      <c r="D7068">
        <f t="shared" si="1874"/>
        <v>0.28141303914929633</v>
      </c>
      <c r="E7068">
        <f t="shared" si="1872"/>
        <v>0.2756751226169426</v>
      </c>
      <c r="G7068">
        <f t="shared" si="1887"/>
        <v>0.28141303914929633</v>
      </c>
      <c r="H7068" s="2">
        <f t="shared" si="1888"/>
        <v>0.2756751226169426</v>
      </c>
      <c r="L7068" s="20">
        <f t="shared" si="1875"/>
        <v>0.2757647860047463</v>
      </c>
      <c r="M7068">
        <f t="shared" si="1876"/>
        <v>3.1902763584919307E-5</v>
      </c>
      <c r="P7068" s="18">
        <f t="shared" si="1877"/>
        <v>0.27567700091145497</v>
      </c>
      <c r="Q7068">
        <f t="shared" si="1878"/>
        <v>3.5279902751979385E-12</v>
      </c>
      <c r="S7068" s="21">
        <f t="shared" si="1879"/>
        <v>8.8615155568618889</v>
      </c>
      <c r="T7068">
        <f t="shared" si="1880"/>
        <v>5.3471952709263378E-9</v>
      </c>
      <c r="Z7068" s="15">
        <f t="shared" si="1881"/>
        <v>0.27482057439423024</v>
      </c>
      <c r="AA7068">
        <f t="shared" si="1882"/>
        <v>7.3025266494085163E-7</v>
      </c>
      <c r="AF7068" s="3">
        <f t="shared" si="1873"/>
        <v>0.27491051002906475</v>
      </c>
      <c r="AH7068">
        <f t="shared" si="1883"/>
        <v>783.75000000011607</v>
      </c>
      <c r="AI7068">
        <f t="shared" si="1884"/>
        <v>8.8614424323429439</v>
      </c>
      <c r="AJ7068" s="5">
        <f t="shared" si="1885"/>
        <v>8.8281737264561837</v>
      </c>
      <c r="AK7068">
        <f t="shared" si="1886"/>
        <v>1.1068067913797548E-3</v>
      </c>
    </row>
    <row r="7069" spans="1:37" x14ac:dyDescent="0.25">
      <c r="A7069" s="1">
        <v>783.8500000001161</v>
      </c>
      <c r="B7069">
        <v>8.8633869796463109</v>
      </c>
      <c r="D7069">
        <f t="shared" si="1874"/>
        <v>0.28145286550637943</v>
      </c>
      <c r="E7069">
        <f t="shared" si="1872"/>
        <v>0.27572507074079594</v>
      </c>
      <c r="G7069">
        <f t="shared" si="1887"/>
        <v>0.28145286550637943</v>
      </c>
      <c r="H7069" s="2">
        <f t="shared" si="1888"/>
        <v>0.27572507074079594</v>
      </c>
      <c r="L7069" s="20">
        <f t="shared" si="1875"/>
        <v>0.27581474425949182</v>
      </c>
      <c r="M7069">
        <f t="shared" si="1876"/>
        <v>3.1788411194605581E-5</v>
      </c>
      <c r="P7069" s="18">
        <f t="shared" si="1877"/>
        <v>0.27572694931544478</v>
      </c>
      <c r="Q7069">
        <f t="shared" si="1878"/>
        <v>3.5290427112614223E-12</v>
      </c>
      <c r="S7069" s="21">
        <f t="shared" si="1879"/>
        <v>8.8634601150713426</v>
      </c>
      <c r="T7069">
        <f t="shared" si="1880"/>
        <v>5.3487903945561422E-9</v>
      </c>
      <c r="Z7069" s="15">
        <f t="shared" si="1881"/>
        <v>0.27487067415023625</v>
      </c>
      <c r="AA7069">
        <f t="shared" si="1882"/>
        <v>7.2999353396002549E-7</v>
      </c>
      <c r="AF7069" s="3">
        <f t="shared" si="1873"/>
        <v>0.27496062006638056</v>
      </c>
      <c r="AH7069">
        <f t="shared" si="1883"/>
        <v>783.8500000001161</v>
      </c>
      <c r="AI7069">
        <f t="shared" si="1884"/>
        <v>8.8633869796463109</v>
      </c>
      <c r="AJ7069" s="5">
        <f t="shared" si="1885"/>
        <v>8.8301241770021726</v>
      </c>
      <c r="AK7069">
        <f t="shared" si="1886"/>
        <v>1.1064140397428997E-3</v>
      </c>
    </row>
    <row r="7070" spans="1:37" x14ac:dyDescent="0.25">
      <c r="A7070" s="1">
        <v>783.95000000011612</v>
      </c>
      <c r="B7070">
        <v>8.865331550113499</v>
      </c>
      <c r="D7070">
        <f t="shared" si="1874"/>
        <v>0.28149269186346254</v>
      </c>
      <c r="E7070">
        <f t="shared" si="1872"/>
        <v>0.27577501945964095</v>
      </c>
      <c r="G7070">
        <f t="shared" si="1887"/>
        <v>0.28149269186346254</v>
      </c>
      <c r="H7070" s="2">
        <f t="shared" si="1888"/>
        <v>0.27577501945964095</v>
      </c>
      <c r="L7070" s="20">
        <f t="shared" si="1875"/>
        <v>0.27586470310711775</v>
      </c>
      <c r="M7070">
        <f t="shared" si="1876"/>
        <v>3.1674257441543407E-5</v>
      </c>
      <c r="P7070" s="18">
        <f t="shared" si="1877"/>
        <v>0.27577689831439661</v>
      </c>
      <c r="Q7070">
        <f t="shared" si="1878"/>
        <v>3.5300951928881755E-12</v>
      </c>
      <c r="S7070" s="21">
        <f t="shared" si="1879"/>
        <v>8.8654046964434645</v>
      </c>
      <c r="T7070">
        <f t="shared" si="1880"/>
        <v>5.3503855874170886E-9</v>
      </c>
      <c r="Z7070" s="15">
        <f t="shared" si="1881"/>
        <v>0.27492077456969155</v>
      </c>
      <c r="AA7070">
        <f t="shared" si="1882"/>
        <v>7.2973433200465561E-7</v>
      </c>
      <c r="AF7070" s="3">
        <f t="shared" si="1873"/>
        <v>0.2750107307650167</v>
      </c>
      <c r="AH7070">
        <f t="shared" si="1883"/>
        <v>783.95000000011612</v>
      </c>
      <c r="AI7070">
        <f t="shared" si="1884"/>
        <v>8.865331550113499</v>
      </c>
      <c r="AJ7070" s="5">
        <f t="shared" si="1885"/>
        <v>8.8320746533771288</v>
      </c>
      <c r="AK7070">
        <f t="shared" si="1886"/>
        <v>1.1060211805335924E-3</v>
      </c>
    </row>
    <row r="7071" spans="1:37" x14ac:dyDescent="0.25">
      <c r="A7071" s="1">
        <v>784.05000000011614</v>
      </c>
      <c r="B7071">
        <v>8.8672761437179624</v>
      </c>
      <c r="D7071">
        <f t="shared" si="1874"/>
        <v>0.2815325182205457</v>
      </c>
      <c r="E7071">
        <f t="shared" si="1872"/>
        <v>0.27582496877279572</v>
      </c>
      <c r="G7071">
        <f t="shared" si="1887"/>
        <v>0.2815325182205457</v>
      </c>
      <c r="H7071" s="2">
        <f t="shared" si="1888"/>
        <v>0.27582496877279572</v>
      </c>
      <c r="L7071" s="20">
        <f t="shared" si="1875"/>
        <v>0.27591466254695618</v>
      </c>
      <c r="M7071">
        <f t="shared" si="1876"/>
        <v>3.1560302369281986E-5</v>
      </c>
      <c r="P7071" s="18">
        <f t="shared" si="1877"/>
        <v>0.2758268479076289</v>
      </c>
      <c r="Q7071">
        <f t="shared" si="1878"/>
        <v>3.5311477212801339E-12</v>
      </c>
      <c r="S7071" s="21">
        <f t="shared" si="1879"/>
        <v>8.8673493009517195</v>
      </c>
      <c r="T7071">
        <f t="shared" si="1880"/>
        <v>5.3519808509931861E-9</v>
      </c>
      <c r="Z7071" s="15">
        <f t="shared" si="1881"/>
        <v>0.27497087565189315</v>
      </c>
      <c r="AA7071">
        <f t="shared" si="1882"/>
        <v>7.2947505917308516E-7</v>
      </c>
      <c r="AF7071" s="3">
        <f t="shared" si="1873"/>
        <v>0.27506084212428528</v>
      </c>
      <c r="AH7071">
        <f t="shared" si="1883"/>
        <v>784.05000000011626</v>
      </c>
      <c r="AI7071">
        <f t="shared" si="1884"/>
        <v>8.8672761437179624</v>
      </c>
      <c r="AJ7071" s="5">
        <f t="shared" si="1885"/>
        <v>8.8340251555536859</v>
      </c>
      <c r="AK7071">
        <f t="shared" si="1886"/>
        <v>1.1056282139008497E-3</v>
      </c>
    </row>
    <row r="7072" spans="1:37" x14ac:dyDescent="0.25">
      <c r="A7072" s="1">
        <v>784.15000000011617</v>
      </c>
      <c r="B7072">
        <v>8.8692207604331763</v>
      </c>
      <c r="D7072">
        <f t="shared" si="1874"/>
        <v>0.28157234457762881</v>
      </c>
      <c r="E7072">
        <f t="shared" si="1872"/>
        <v>0.27587491867957897</v>
      </c>
      <c r="G7072">
        <f t="shared" si="1887"/>
        <v>0.28157234457762881</v>
      </c>
      <c r="H7072" s="2">
        <f t="shared" si="1888"/>
        <v>0.27587491867957897</v>
      </c>
      <c r="L7072" s="20">
        <f t="shared" si="1875"/>
        <v>0.27596462257831433</v>
      </c>
      <c r="M7072">
        <f t="shared" si="1876"/>
        <v>3.1446546021595529E-5</v>
      </c>
      <c r="P7072" s="18">
        <f t="shared" si="1877"/>
        <v>0.27587679809446042</v>
      </c>
      <c r="Q7072">
        <f t="shared" si="1878"/>
        <v>3.5322002965967007E-12</v>
      </c>
      <c r="S7072" s="21">
        <f t="shared" si="1879"/>
        <v>8.8692939285695882</v>
      </c>
      <c r="T7072">
        <f t="shared" si="1880"/>
        <v>5.3535761859895465E-9</v>
      </c>
      <c r="Z7072" s="15">
        <f t="shared" si="1881"/>
        <v>0.27502097739613784</v>
      </c>
      <c r="AA7072">
        <f t="shared" si="1882"/>
        <v>7.2921571556508202E-7</v>
      </c>
      <c r="AF7072" s="3">
        <f t="shared" si="1873"/>
        <v>0.27511095414347286</v>
      </c>
      <c r="AH7072">
        <f t="shared" si="1883"/>
        <v>784.15000000011617</v>
      </c>
      <c r="AI7072">
        <f t="shared" si="1884"/>
        <v>8.8692207604331763</v>
      </c>
      <c r="AJ7072" s="5">
        <f t="shared" si="1885"/>
        <v>8.8359756835044667</v>
      </c>
      <c r="AK7072">
        <f t="shared" si="1886"/>
        <v>1.105235139995819E-3</v>
      </c>
    </row>
    <row r="7073" spans="1:37" x14ac:dyDescent="0.25">
      <c r="A7073" s="1">
        <v>784.25000000011619</v>
      </c>
      <c r="B7073">
        <v>8.8711654002326146</v>
      </c>
      <c r="D7073">
        <f t="shared" si="1874"/>
        <v>0.28161217093471191</v>
      </c>
      <c r="E7073">
        <f t="shared" si="1872"/>
        <v>0.27592486917930931</v>
      </c>
      <c r="G7073">
        <f t="shared" si="1887"/>
        <v>0.28161217093471191</v>
      </c>
      <c r="H7073" s="2">
        <f t="shared" si="1888"/>
        <v>0.27592486917930931</v>
      </c>
      <c r="L7073" s="20">
        <f t="shared" si="1875"/>
        <v>0.27601458320051009</v>
      </c>
      <c r="M7073">
        <f t="shared" si="1876"/>
        <v>3.1332988442086723E-5</v>
      </c>
      <c r="P7073" s="18">
        <f t="shared" si="1877"/>
        <v>0.27592674887420954</v>
      </c>
      <c r="Q7073">
        <f t="shared" si="1878"/>
        <v>3.5332529179539671E-12</v>
      </c>
      <c r="S7073" s="21">
        <f t="shared" si="1879"/>
        <v>8.8712385792705319</v>
      </c>
      <c r="T7073">
        <f t="shared" si="1880"/>
        <v>5.3551715905119107E-9</v>
      </c>
      <c r="Z7073" s="15">
        <f t="shared" si="1881"/>
        <v>0.27507107980172441</v>
      </c>
      <c r="AA7073">
        <f t="shared" si="1882"/>
        <v>7.2895630127681345E-7</v>
      </c>
      <c r="AF7073" s="3">
        <f t="shared" si="1873"/>
        <v>0.27516106682187536</v>
      </c>
      <c r="AH7073">
        <f t="shared" si="1883"/>
        <v>784.25000000011619</v>
      </c>
      <c r="AI7073">
        <f t="shared" si="1884"/>
        <v>8.8711654002326146</v>
      </c>
      <c r="AJ7073" s="5">
        <f t="shared" si="1885"/>
        <v>8.8379262372021703</v>
      </c>
      <c r="AK7073">
        <f t="shared" si="1886"/>
        <v>1.1048419589644535E-3</v>
      </c>
    </row>
    <row r="7074" spans="1:37" x14ac:dyDescent="0.25">
      <c r="A7074" s="1">
        <v>784.35000000011621</v>
      </c>
      <c r="B7074">
        <v>8.8731100630897508</v>
      </c>
      <c r="D7074">
        <f t="shared" si="1874"/>
        <v>0.28165199729179502</v>
      </c>
      <c r="E7074">
        <f t="shared" si="1872"/>
        <v>0.27597482027130543</v>
      </c>
      <c r="G7074">
        <f t="shared" si="1887"/>
        <v>0.28165199729179502</v>
      </c>
      <c r="H7074" s="2">
        <f t="shared" si="1888"/>
        <v>0.27597482027130543</v>
      </c>
      <c r="L7074" s="20">
        <f t="shared" si="1875"/>
        <v>0.27606454441286843</v>
      </c>
      <c r="M7074">
        <f t="shared" si="1876"/>
        <v>3.1219629674225047E-5</v>
      </c>
      <c r="P7074" s="18">
        <f t="shared" si="1877"/>
        <v>0.27597670024619497</v>
      </c>
      <c r="Q7074">
        <f t="shared" si="1878"/>
        <v>3.5343055853024101E-12</v>
      </c>
      <c r="S7074" s="21">
        <f t="shared" si="1879"/>
        <v>8.8731832530280279</v>
      </c>
      <c r="T7074">
        <f t="shared" si="1880"/>
        <v>5.3567670650051496E-9</v>
      </c>
      <c r="Z7074" s="15">
        <f t="shared" si="1881"/>
        <v>0.27512118286794962</v>
      </c>
      <c r="AA7074">
        <f t="shared" si="1882"/>
        <v>7.2869681640805219E-7</v>
      </c>
      <c r="AF7074" s="3">
        <f t="shared" si="1873"/>
        <v>0.27521118015879731</v>
      </c>
      <c r="AH7074">
        <f t="shared" si="1883"/>
        <v>784.35000000011621</v>
      </c>
      <c r="AI7074">
        <f t="shared" si="1884"/>
        <v>8.8731100630897508</v>
      </c>
      <c r="AJ7074" s="5">
        <f t="shared" si="1885"/>
        <v>8.8398768166194213</v>
      </c>
      <c r="AK7074">
        <f t="shared" si="1886"/>
        <v>1.1044486709576712E-3</v>
      </c>
    </row>
    <row r="7075" spans="1:37" x14ac:dyDescent="0.25">
      <c r="A7075" s="1">
        <v>784.45000000011623</v>
      </c>
      <c r="B7075">
        <v>8.8750547489780764</v>
      </c>
      <c r="D7075">
        <f t="shared" si="1874"/>
        <v>0.28169182364887813</v>
      </c>
      <c r="E7075">
        <f t="shared" si="1872"/>
        <v>0.27602477195488634</v>
      </c>
      <c r="G7075">
        <f t="shared" si="1887"/>
        <v>0.28169182364887813</v>
      </c>
      <c r="H7075" s="2">
        <f t="shared" si="1888"/>
        <v>0.27602477195488634</v>
      </c>
      <c r="L7075" s="20">
        <f t="shared" si="1875"/>
        <v>0.27611450621470368</v>
      </c>
      <c r="M7075">
        <f t="shared" si="1876"/>
        <v>3.1106469761546214E-5</v>
      </c>
      <c r="P7075" s="18">
        <f t="shared" si="1877"/>
        <v>0.27602665220973577</v>
      </c>
      <c r="Q7075">
        <f t="shared" si="1878"/>
        <v>3.5353582988012612E-12</v>
      </c>
      <c r="S7075" s="21">
        <f t="shared" si="1879"/>
        <v>8.8751279498155657</v>
      </c>
      <c r="T7075">
        <f t="shared" si="1880"/>
        <v>5.3583626091342673E-9</v>
      </c>
      <c r="Z7075" s="15">
        <f t="shared" si="1881"/>
        <v>0.2751712865941125</v>
      </c>
      <c r="AA7075">
        <f t="shared" si="1882"/>
        <v>7.2843726105525592E-7</v>
      </c>
      <c r="AF7075" s="3">
        <f t="shared" si="1873"/>
        <v>0.27526129415353195</v>
      </c>
      <c r="AH7075">
        <f t="shared" si="1883"/>
        <v>784.45000000011612</v>
      </c>
      <c r="AI7075">
        <f t="shared" si="1884"/>
        <v>8.8750547489780764</v>
      </c>
      <c r="AJ7075" s="5">
        <f t="shared" si="1885"/>
        <v>8.8418274217289294</v>
      </c>
      <c r="AK7075">
        <f t="shared" si="1886"/>
        <v>1.1040552761219073E-3</v>
      </c>
    </row>
    <row r="7076" spans="1:37" x14ac:dyDescent="0.25">
      <c r="A7076" s="1">
        <v>784.55000000011626</v>
      </c>
      <c r="B7076">
        <v>8.8769994578710776</v>
      </c>
      <c r="D7076">
        <f t="shared" si="1874"/>
        <v>0.28173165000596129</v>
      </c>
      <c r="E7076">
        <f t="shared" si="1872"/>
        <v>0.27607472422937107</v>
      </c>
      <c r="G7076">
        <f t="shared" si="1887"/>
        <v>0.28173165000596129</v>
      </c>
      <c r="H7076" s="2">
        <f t="shared" si="1888"/>
        <v>0.27607472422937107</v>
      </c>
      <c r="L7076" s="20">
        <f t="shared" si="1875"/>
        <v>0.27616446860533728</v>
      </c>
      <c r="M7076">
        <f t="shared" si="1876"/>
        <v>3.099350874745392E-5</v>
      </c>
      <c r="P7076" s="18">
        <f t="shared" si="1877"/>
        <v>0.27607660476415102</v>
      </c>
      <c r="Q7076">
        <f t="shared" si="1878"/>
        <v>3.5364110586098811E-12</v>
      </c>
      <c r="S7076" s="21">
        <f t="shared" si="1879"/>
        <v>8.8770726696066369</v>
      </c>
      <c r="T7076">
        <f t="shared" si="1880"/>
        <v>5.3599582236045215E-9</v>
      </c>
      <c r="Z7076" s="15">
        <f t="shared" si="1881"/>
        <v>0.27522139097950937</v>
      </c>
      <c r="AA7076">
        <f t="shared" si="1882"/>
        <v>7.2817763531952809E-7</v>
      </c>
      <c r="AF7076" s="3">
        <f t="shared" si="1873"/>
        <v>0.27531140880538008</v>
      </c>
      <c r="AH7076">
        <f t="shared" si="1883"/>
        <v>784.55000000011626</v>
      </c>
      <c r="AI7076">
        <f t="shared" si="1884"/>
        <v>8.8769994578710776</v>
      </c>
      <c r="AJ7076" s="5">
        <f t="shared" si="1885"/>
        <v>8.8437780525032998</v>
      </c>
      <c r="AK7076">
        <f t="shared" si="1886"/>
        <v>1.1036617746102112E-3</v>
      </c>
    </row>
    <row r="7077" spans="1:37" x14ac:dyDescent="0.25">
      <c r="A7077" s="1">
        <v>784.65000000011628</v>
      </c>
      <c r="B7077">
        <v>8.8789441897422563</v>
      </c>
      <c r="D7077">
        <f t="shared" si="1874"/>
        <v>0.28177147636304439</v>
      </c>
      <c r="E7077">
        <f t="shared" si="1872"/>
        <v>0.27612467709407895</v>
      </c>
      <c r="G7077">
        <f t="shared" si="1887"/>
        <v>0.28177147636304439</v>
      </c>
      <c r="H7077" s="2">
        <f t="shared" si="1888"/>
        <v>0.27612467709407895</v>
      </c>
      <c r="L7077" s="20">
        <f t="shared" si="1875"/>
        <v>0.27621443158409065</v>
      </c>
      <c r="M7077">
        <f t="shared" si="1876"/>
        <v>3.0880746675297088E-5</v>
      </c>
      <c r="P7077" s="18">
        <f t="shared" si="1877"/>
        <v>0.27612655790875995</v>
      </c>
      <c r="Q7077">
        <f t="shared" si="1878"/>
        <v>3.5374638642613244E-12</v>
      </c>
      <c r="S7077" s="21">
        <f t="shared" si="1879"/>
        <v>8.8790174123747381</v>
      </c>
      <c r="T7077">
        <f t="shared" si="1880"/>
        <v>5.3615539075608092E-9</v>
      </c>
      <c r="Z7077" s="15">
        <f t="shared" si="1881"/>
        <v>0.27527149602343903</v>
      </c>
      <c r="AA7077">
        <f t="shared" si="1882"/>
        <v>7.2791793929827843E-7</v>
      </c>
      <c r="AF7077" s="3">
        <f t="shared" si="1873"/>
        <v>0.27536152411363957</v>
      </c>
      <c r="AH7077">
        <f t="shared" si="1883"/>
        <v>784.65000000011628</v>
      </c>
      <c r="AI7077">
        <f t="shared" si="1884"/>
        <v>8.8789441897422563</v>
      </c>
      <c r="AJ7077" s="5">
        <f t="shared" si="1885"/>
        <v>8.8457287089152317</v>
      </c>
      <c r="AK7077">
        <f t="shared" si="1886"/>
        <v>1.1032681665704412E-3</v>
      </c>
    </row>
    <row r="7078" spans="1:37" x14ac:dyDescent="0.25">
      <c r="A7078" s="1">
        <v>784.7500000001163</v>
      </c>
      <c r="B7078">
        <v>8.8808889445651076</v>
      </c>
      <c r="D7078">
        <f t="shared" si="1874"/>
        <v>0.2818113027201275</v>
      </c>
      <c r="E7078">
        <f t="shared" si="1872"/>
        <v>0.27617463054832919</v>
      </c>
      <c r="G7078">
        <f t="shared" si="1887"/>
        <v>0.2818113027201275</v>
      </c>
      <c r="H7078" s="2">
        <f t="shared" si="1888"/>
        <v>0.27617463054832919</v>
      </c>
      <c r="L7078" s="20">
        <f t="shared" si="1875"/>
        <v>0.27626439515027101</v>
      </c>
      <c r="M7078">
        <f t="shared" si="1876"/>
        <v>3.0768183588531178E-5</v>
      </c>
      <c r="P7078" s="18">
        <f t="shared" si="1877"/>
        <v>0.27617651164288171</v>
      </c>
      <c r="Q7078">
        <f t="shared" si="1878"/>
        <v>3.538516715497244E-12</v>
      </c>
      <c r="S7078" s="21">
        <f t="shared" si="1879"/>
        <v>8.8809621780933607</v>
      </c>
      <c r="T7078">
        <f t="shared" si="1880"/>
        <v>5.3631496604077481E-9</v>
      </c>
      <c r="Z7078" s="15">
        <f t="shared" si="1881"/>
        <v>0.27532160172520026</v>
      </c>
      <c r="AA7078">
        <f t="shared" si="1882"/>
        <v>7.2765817308873044E-7</v>
      </c>
      <c r="AF7078" s="3">
        <f t="shared" si="1873"/>
        <v>0.27541164007760011</v>
      </c>
      <c r="AH7078">
        <f t="shared" si="1883"/>
        <v>784.7500000001163</v>
      </c>
      <c r="AI7078">
        <f t="shared" si="1884"/>
        <v>8.8808889445651076</v>
      </c>
      <c r="AJ7078" s="5">
        <f t="shared" si="1885"/>
        <v>8.8476793909374258</v>
      </c>
      <c r="AK7078">
        <f t="shared" si="1886"/>
        <v>1.1028744521498696E-3</v>
      </c>
    </row>
    <row r="7079" spans="1:37" x14ac:dyDescent="0.25">
      <c r="A7079" s="1">
        <v>784.85000000011632</v>
      </c>
      <c r="B7079">
        <v>8.8828337223131442</v>
      </c>
      <c r="D7079">
        <f t="shared" si="1874"/>
        <v>0.2818511290772106</v>
      </c>
      <c r="E7079">
        <f t="shared" si="1872"/>
        <v>0.27622458459144145</v>
      </c>
      <c r="G7079">
        <f t="shared" si="1887"/>
        <v>0.2818511290772106</v>
      </c>
      <c r="H7079" s="2">
        <f t="shared" si="1888"/>
        <v>0.27622458459144145</v>
      </c>
      <c r="L7079" s="20">
        <f t="shared" si="1875"/>
        <v>0.27631435930320691</v>
      </c>
      <c r="M7079">
        <f t="shared" si="1876"/>
        <v>3.0655819530320888E-5</v>
      </c>
      <c r="P7079" s="18">
        <f t="shared" si="1877"/>
        <v>0.27622646596583605</v>
      </c>
      <c r="Q7079">
        <f t="shared" si="1878"/>
        <v>3.5395696126857988E-12</v>
      </c>
      <c r="S7079" s="21">
        <f t="shared" si="1879"/>
        <v>8.8829069667360265</v>
      </c>
      <c r="T7079">
        <f t="shared" si="1880"/>
        <v>5.3647454833711678E-9</v>
      </c>
      <c r="Z7079" s="15">
        <f t="shared" si="1881"/>
        <v>0.27537170808409028</v>
      </c>
      <c r="AA7079">
        <f t="shared" si="1882"/>
        <v>7.2739833679151927E-7</v>
      </c>
      <c r="AF7079" s="3">
        <f t="shared" si="1873"/>
        <v>0.27546175669656581</v>
      </c>
      <c r="AH7079">
        <f t="shared" si="1883"/>
        <v>784.85000000011632</v>
      </c>
      <c r="AI7079">
        <f t="shared" si="1884"/>
        <v>8.8828337223131442</v>
      </c>
      <c r="AJ7079" s="5">
        <f t="shared" si="1885"/>
        <v>8.8496300985425247</v>
      </c>
      <c r="AK7079">
        <f t="shared" si="1886"/>
        <v>1.1024806315008465E-3</v>
      </c>
    </row>
    <row r="7080" spans="1:37" x14ac:dyDescent="0.25">
      <c r="A7080" s="1">
        <v>784.95000000011635</v>
      </c>
      <c r="B7080">
        <v>8.884778522959877</v>
      </c>
      <c r="D7080">
        <f t="shared" si="1874"/>
        <v>0.28189095543429377</v>
      </c>
      <c r="E7080">
        <f t="shared" si="1872"/>
        <v>0.27627453922273526</v>
      </c>
      <c r="G7080">
        <f t="shared" si="1887"/>
        <v>0.28189095543429377</v>
      </c>
      <c r="H7080" s="2">
        <f t="shared" si="1888"/>
        <v>0.27627453922273526</v>
      </c>
      <c r="L7080" s="20">
        <f t="shared" si="1875"/>
        <v>0.27636432404221623</v>
      </c>
      <c r="M7080">
        <f t="shared" si="1876"/>
        <v>3.0543654543896943E-5</v>
      </c>
      <c r="P7080" s="18">
        <f t="shared" si="1877"/>
        <v>0.27627642087694254</v>
      </c>
      <c r="Q7080">
        <f t="shared" si="1878"/>
        <v>3.5406225557775886E-12</v>
      </c>
      <c r="S7080" s="21">
        <f t="shared" si="1879"/>
        <v>8.8848517782762411</v>
      </c>
      <c r="T7080">
        <f t="shared" si="1880"/>
        <v>5.3663413755956403E-9</v>
      </c>
      <c r="Z7080" s="15">
        <f t="shared" si="1881"/>
        <v>0.275421815099409</v>
      </c>
      <c r="AA7080">
        <f t="shared" si="1882"/>
        <v>7.2713843050254725E-7</v>
      </c>
      <c r="AF7080" s="3">
        <f t="shared" si="1873"/>
        <v>0.27551187396983545</v>
      </c>
      <c r="AH7080">
        <f t="shared" si="1883"/>
        <v>784.95000000011646</v>
      </c>
      <c r="AI7080">
        <f t="shared" si="1884"/>
        <v>8.884778522959877</v>
      </c>
      <c r="AJ7080" s="5">
        <f t="shared" si="1885"/>
        <v>8.8515808317032718</v>
      </c>
      <c r="AK7080">
        <f t="shared" si="1886"/>
        <v>1.1020867047688821E-3</v>
      </c>
    </row>
    <row r="7081" spans="1:37" x14ac:dyDescent="0.25">
      <c r="A7081" s="1">
        <v>785.05000000011637</v>
      </c>
      <c r="B7081">
        <v>8.886723346478826</v>
      </c>
      <c r="D7081">
        <f t="shared" si="1874"/>
        <v>0.28193078179137687</v>
      </c>
      <c r="E7081">
        <f t="shared" si="1872"/>
        <v>0.27632449444153045</v>
      </c>
      <c r="G7081">
        <f t="shared" si="1887"/>
        <v>0.28193078179137687</v>
      </c>
      <c r="H7081" s="2">
        <f t="shared" si="1888"/>
        <v>0.27632449444153045</v>
      </c>
      <c r="L7081" s="20">
        <f t="shared" si="1875"/>
        <v>0.27641428936662393</v>
      </c>
      <c r="M7081">
        <f t="shared" si="1876"/>
        <v>3.0431688672356562E-5</v>
      </c>
      <c r="P7081" s="18">
        <f t="shared" si="1877"/>
        <v>0.27632637637552082</v>
      </c>
      <c r="Q7081">
        <f t="shared" si="1878"/>
        <v>3.5416755440964101E-12</v>
      </c>
      <c r="S7081" s="21">
        <f t="shared" si="1879"/>
        <v>8.8867966126875189</v>
      </c>
      <c r="T7081">
        <f t="shared" si="1880"/>
        <v>5.3679373362252817E-9</v>
      </c>
      <c r="Z7081" s="15">
        <f t="shared" si="1881"/>
        <v>0.27547192277045496</v>
      </c>
      <c r="AA7081">
        <f t="shared" si="1882"/>
        <v>7.2687845432046566E-7</v>
      </c>
      <c r="AF7081" s="3">
        <f t="shared" si="1873"/>
        <v>0.27556199189671271</v>
      </c>
      <c r="AH7081">
        <f t="shared" si="1883"/>
        <v>785.05000000011637</v>
      </c>
      <c r="AI7081">
        <f t="shared" si="1884"/>
        <v>8.886723346478826</v>
      </c>
      <c r="AJ7081" s="5">
        <f t="shared" si="1885"/>
        <v>8.8535315903923575</v>
      </c>
      <c r="AK7081">
        <f t="shared" si="1886"/>
        <v>1.1016926721036198E-3</v>
      </c>
    </row>
    <row r="7082" spans="1:37" x14ac:dyDescent="0.25">
      <c r="A7082" s="1">
        <v>785.15000000011639</v>
      </c>
      <c r="B7082">
        <v>8.8886681928435163</v>
      </c>
      <c r="D7082">
        <f t="shared" si="1874"/>
        <v>0.28197060814845998</v>
      </c>
      <c r="E7082">
        <f t="shared" si="1872"/>
        <v>0.27637445024714707</v>
      </c>
      <c r="G7082">
        <f t="shared" si="1887"/>
        <v>0.28197060814845998</v>
      </c>
      <c r="H7082" s="2">
        <f t="shared" si="1888"/>
        <v>0.27637445024714707</v>
      </c>
      <c r="L7082" s="20">
        <f t="shared" si="1875"/>
        <v>0.27646425527574436</v>
      </c>
      <c r="M7082">
        <f t="shared" si="1876"/>
        <v>3.0319921958863497E-5</v>
      </c>
      <c r="P7082" s="18">
        <f t="shared" si="1877"/>
        <v>0.27637633246089111</v>
      </c>
      <c r="Q7082">
        <f t="shared" si="1878"/>
        <v>3.5427285782194978E-12</v>
      </c>
      <c r="S7082" s="21">
        <f t="shared" si="1879"/>
        <v>8.888741469943394</v>
      </c>
      <c r="T7082">
        <f t="shared" si="1880"/>
        <v>5.3695333664864106E-9</v>
      </c>
      <c r="Z7082" s="15">
        <f t="shared" si="1881"/>
        <v>0.27552203109652584</v>
      </c>
      <c r="AA7082">
        <f t="shared" si="1882"/>
        <v>7.2661840834582071E-7</v>
      </c>
      <c r="AF7082" s="3">
        <f t="shared" si="1873"/>
        <v>0.27561211047648948</v>
      </c>
      <c r="AH7082">
        <f t="shared" si="1883"/>
        <v>785.15000000011639</v>
      </c>
      <c r="AI7082">
        <f t="shared" si="1884"/>
        <v>8.8886681928435163</v>
      </c>
      <c r="AJ7082" s="5">
        <f t="shared" si="1885"/>
        <v>8.8554823745824383</v>
      </c>
      <c r="AK7082">
        <f t="shared" si="1886"/>
        <v>1.1012985336572997E-3</v>
      </c>
    </row>
    <row r="7083" spans="1:37" x14ac:dyDescent="0.25">
      <c r="A7083" s="1">
        <v>785.25000000011642</v>
      </c>
      <c r="B7083">
        <v>8.8906130620274748</v>
      </c>
      <c r="D7083">
        <f t="shared" si="1874"/>
        <v>0.28201043450554308</v>
      </c>
      <c r="E7083">
        <f t="shared" si="1872"/>
        <v>0.27642440663890505</v>
      </c>
      <c r="G7083">
        <f t="shared" si="1887"/>
        <v>0.28201043450554308</v>
      </c>
      <c r="H7083" s="2">
        <f t="shared" si="1888"/>
        <v>0.27642440663890505</v>
      </c>
      <c r="L7083" s="20">
        <f t="shared" si="1875"/>
        <v>0.27651422176889184</v>
      </c>
      <c r="M7083">
        <f t="shared" si="1876"/>
        <v>3.0208354446527317E-5</v>
      </c>
      <c r="P7083" s="18">
        <f t="shared" si="1877"/>
        <v>0.2764262891323731</v>
      </c>
      <c r="Q7083">
        <f t="shared" si="1878"/>
        <v>3.5437816572614727E-12</v>
      </c>
      <c r="S7083" s="21">
        <f t="shared" si="1879"/>
        <v>8.8906863500173827</v>
      </c>
      <c r="T7083">
        <f t="shared" si="1880"/>
        <v>5.3711294647420431E-9</v>
      </c>
      <c r="Z7083" s="15">
        <f t="shared" si="1881"/>
        <v>0.27557214007692132</v>
      </c>
      <c r="AA7083">
        <f t="shared" si="1882"/>
        <v>7.2635829267556325E-7</v>
      </c>
      <c r="AF7083" s="3">
        <f t="shared" si="1873"/>
        <v>0.27566222970846033</v>
      </c>
      <c r="AH7083">
        <f t="shared" si="1883"/>
        <v>785.25000000011642</v>
      </c>
      <c r="AI7083">
        <f t="shared" si="1884"/>
        <v>8.8906130620274748</v>
      </c>
      <c r="AJ7083" s="5">
        <f t="shared" si="1885"/>
        <v>8.8574331842462541</v>
      </c>
      <c r="AK7083">
        <f t="shared" si="1886"/>
        <v>1.100904289576741E-3</v>
      </c>
    </row>
    <row r="7084" spans="1:37" x14ac:dyDescent="0.25">
      <c r="A7084" s="1">
        <v>785.35000000011644</v>
      </c>
      <c r="B7084">
        <v>8.8925579540042392</v>
      </c>
      <c r="D7084">
        <f t="shared" si="1874"/>
        <v>0.28205026086262619</v>
      </c>
      <c r="E7084">
        <f t="shared" si="1872"/>
        <v>0.27647436361612465</v>
      </c>
      <c r="G7084">
        <f t="shared" si="1887"/>
        <v>0.28205026086262619</v>
      </c>
      <c r="H7084" s="2">
        <f t="shared" si="1888"/>
        <v>0.27647436361612465</v>
      </c>
      <c r="L7084" s="20">
        <f t="shared" si="1875"/>
        <v>0.27656418884539136</v>
      </c>
      <c r="M7084">
        <f t="shared" si="1876"/>
        <v>3.0096986178287071E-5</v>
      </c>
      <c r="P7084" s="18">
        <f t="shared" si="1877"/>
        <v>0.27647624638928731</v>
      </c>
      <c r="Q7084">
        <f t="shared" si="1878"/>
        <v>3.5448347820087036E-12</v>
      </c>
      <c r="S7084" s="21">
        <f t="shared" si="1879"/>
        <v>8.8926312528830316</v>
      </c>
      <c r="T7084">
        <f t="shared" si="1880"/>
        <v>5.3727256322187864E-9</v>
      </c>
      <c r="Z7084" s="15">
        <f t="shared" si="1881"/>
        <v>0.27562224971094129</v>
      </c>
      <c r="AA7084">
        <f t="shared" si="1882"/>
        <v>7.2609810740683685E-7</v>
      </c>
      <c r="AF7084" s="3">
        <f t="shared" si="1873"/>
        <v>0.27571234959192803</v>
      </c>
      <c r="AH7084">
        <f t="shared" si="1883"/>
        <v>785.35000000011632</v>
      </c>
      <c r="AI7084">
        <f t="shared" si="1884"/>
        <v>8.8925579540042374</v>
      </c>
      <c r="AJ7084" s="5">
        <f t="shared" si="1885"/>
        <v>8.8593840193565434</v>
      </c>
      <c r="AK7084">
        <f t="shared" si="1886"/>
        <v>1.1005099400094741E-3</v>
      </c>
    </row>
    <row r="7085" spans="1:37" x14ac:dyDescent="0.25">
      <c r="A7085" s="1">
        <v>785.45000000011646</v>
      </c>
      <c r="B7085">
        <v>8.8945028687473506</v>
      </c>
      <c r="D7085">
        <f t="shared" si="1874"/>
        <v>0.28209008721970935</v>
      </c>
      <c r="E7085">
        <f t="shared" si="1872"/>
        <v>0.27652432117812636</v>
      </c>
      <c r="G7085">
        <f t="shared" si="1887"/>
        <v>0.28209008721970935</v>
      </c>
      <c r="H7085" s="2">
        <f t="shared" si="1888"/>
        <v>0.27652432117812636</v>
      </c>
      <c r="L7085" s="20">
        <f t="shared" si="1875"/>
        <v>0.27661415650457499</v>
      </c>
      <c r="M7085">
        <f t="shared" si="1876"/>
        <v>2.9985817196951884E-5</v>
      </c>
      <c r="P7085" s="18">
        <f t="shared" si="1877"/>
        <v>0.27652620423095403</v>
      </c>
      <c r="Q7085">
        <f t="shared" si="1878"/>
        <v>3.5458879517846341E-12</v>
      </c>
      <c r="S7085" s="21">
        <f t="shared" si="1879"/>
        <v>8.8945761785138782</v>
      </c>
      <c r="T7085">
        <f t="shared" si="1880"/>
        <v>5.3743218683208874E-9</v>
      </c>
      <c r="Z7085" s="15">
        <f t="shared" si="1881"/>
        <v>0.27567235999788409</v>
      </c>
      <c r="AA7085">
        <f t="shared" si="1882"/>
        <v>7.258378526398149E-7</v>
      </c>
      <c r="AF7085" s="3">
        <f t="shared" si="1873"/>
        <v>0.27576247012620492</v>
      </c>
      <c r="AH7085">
        <f t="shared" si="1883"/>
        <v>785.45000000011646</v>
      </c>
      <c r="AI7085">
        <f t="shared" si="1884"/>
        <v>8.8945028687473524</v>
      </c>
      <c r="AJ7085" s="5">
        <f t="shared" si="1885"/>
        <v>8.8613348798859928</v>
      </c>
      <c r="AK7085">
        <f t="shared" si="1886"/>
        <v>1.1001154851072766E-3</v>
      </c>
    </row>
    <row r="7086" spans="1:37" x14ac:dyDescent="0.25">
      <c r="A7086" s="1">
        <v>785.55000000011648</v>
      </c>
      <c r="B7086">
        <v>8.8964478062303574</v>
      </c>
      <c r="D7086">
        <f t="shared" si="1874"/>
        <v>0.28212991357679246</v>
      </c>
      <c r="E7086">
        <f t="shared" si="1872"/>
        <v>0.27657427932423057</v>
      </c>
      <c r="G7086">
        <f t="shared" si="1887"/>
        <v>0.28212991357679246</v>
      </c>
      <c r="H7086" s="2">
        <f t="shared" si="1888"/>
        <v>0.27657427932423057</v>
      </c>
      <c r="L7086" s="20">
        <f t="shared" si="1875"/>
        <v>0.27666412474574287</v>
      </c>
      <c r="M7086">
        <f t="shared" si="1876"/>
        <v>2.9874847545626437E-5</v>
      </c>
      <c r="P7086" s="18">
        <f t="shared" si="1877"/>
        <v>0.27657616265669382</v>
      </c>
      <c r="Q7086">
        <f t="shared" si="1878"/>
        <v>3.5469411671668929E-12</v>
      </c>
      <c r="S7086" s="21">
        <f t="shared" si="1879"/>
        <v>8.8965211268834707</v>
      </c>
      <c r="T7086">
        <f t="shared" si="1880"/>
        <v>5.3759181729732657E-9</v>
      </c>
      <c r="Z7086" s="15">
        <f t="shared" si="1881"/>
        <v>0.27572247093704871</v>
      </c>
      <c r="AA7086">
        <f t="shared" si="1882"/>
        <v>7.2557752847334721E-7</v>
      </c>
      <c r="AF7086" s="3">
        <f t="shared" si="1873"/>
        <v>0.2758125913105689</v>
      </c>
      <c r="AH7086">
        <f t="shared" si="1883"/>
        <v>785.55000000011648</v>
      </c>
      <c r="AI7086">
        <f t="shared" si="1884"/>
        <v>8.8964478062303556</v>
      </c>
      <c r="AJ7086" s="5">
        <f t="shared" si="1885"/>
        <v>8.8632857658073121</v>
      </c>
      <c r="AK7086">
        <f t="shared" si="1886"/>
        <v>1.0997209250195707E-3</v>
      </c>
    </row>
    <row r="7087" spans="1:37" x14ac:dyDescent="0.25">
      <c r="A7087" s="1">
        <v>785.65000000011651</v>
      </c>
      <c r="B7087">
        <v>8.8983927664268094</v>
      </c>
      <c r="D7087">
        <f t="shared" si="1874"/>
        <v>0.28216973993387556</v>
      </c>
      <c r="E7087">
        <f t="shared" si="1872"/>
        <v>0.27662423805375802</v>
      </c>
      <c r="G7087">
        <f t="shared" si="1887"/>
        <v>0.28216973993387556</v>
      </c>
      <c r="H7087" s="2">
        <f t="shared" si="1888"/>
        <v>0.27662423805375802</v>
      </c>
      <c r="L7087" s="20">
        <f t="shared" si="1875"/>
        <v>0.27671409356822352</v>
      </c>
      <c r="M7087">
        <f t="shared" si="1876"/>
        <v>2.9764077267052367E-5</v>
      </c>
      <c r="P7087" s="18">
        <f t="shared" si="1877"/>
        <v>0.27662612166582712</v>
      </c>
      <c r="Q7087">
        <f t="shared" si="1878"/>
        <v>3.5479944268513795E-12</v>
      </c>
      <c r="S7087" s="21">
        <f t="shared" si="1879"/>
        <v>8.898466097965354</v>
      </c>
      <c r="T7087">
        <f t="shared" si="1880"/>
        <v>5.3775145453192713E-9</v>
      </c>
      <c r="Z7087" s="15">
        <f t="shared" si="1881"/>
        <v>0.27577258252773529</v>
      </c>
      <c r="AA7087">
        <f t="shared" si="1882"/>
        <v>7.2531713500505654E-7</v>
      </c>
      <c r="AF7087" s="3">
        <f t="shared" si="1873"/>
        <v>0.2758627131443272</v>
      </c>
      <c r="AH7087">
        <f t="shared" si="1883"/>
        <v>785.65000000011651</v>
      </c>
      <c r="AI7087">
        <f t="shared" si="1884"/>
        <v>8.8983927664268094</v>
      </c>
      <c r="AJ7087" s="5">
        <f t="shared" si="1885"/>
        <v>8.865236677093252</v>
      </c>
      <c r="AK7087">
        <f t="shared" si="1886"/>
        <v>1.099326259894839E-3</v>
      </c>
    </row>
    <row r="7088" spans="1:37" x14ac:dyDescent="0.25">
      <c r="A7088" s="1">
        <v>785.75000000011653</v>
      </c>
      <c r="B7088">
        <v>8.9003377493102676</v>
      </c>
      <c r="D7088">
        <f t="shared" si="1874"/>
        <v>0.28220956629095867</v>
      </c>
      <c r="E7088">
        <f t="shared" si="1872"/>
        <v>0.2766741973660295</v>
      </c>
      <c r="G7088">
        <f t="shared" si="1887"/>
        <v>0.28220956629095867</v>
      </c>
      <c r="H7088" s="2">
        <f t="shared" si="1888"/>
        <v>0.2766741973660295</v>
      </c>
      <c r="L7088" s="20">
        <f t="shared" si="1875"/>
        <v>0.27676406297134548</v>
      </c>
      <c r="M7088">
        <f t="shared" si="1876"/>
        <v>2.9653506403918245E-5</v>
      </c>
      <c r="P7088" s="18">
        <f t="shared" si="1877"/>
        <v>0.27667608125767501</v>
      </c>
      <c r="Q7088">
        <f t="shared" si="1878"/>
        <v>3.5490477320431012E-12</v>
      </c>
      <c r="S7088" s="21">
        <f t="shared" si="1879"/>
        <v>8.9004110917330941</v>
      </c>
      <c r="T7088">
        <f t="shared" si="1880"/>
        <v>5.3791109860651876E-9</v>
      </c>
      <c r="Z7088" s="15">
        <f t="shared" si="1881"/>
        <v>0.27582269476924282</v>
      </c>
      <c r="AA7088">
        <f t="shared" si="1882"/>
        <v>7.250566723344587E-7</v>
      </c>
      <c r="AF7088" s="3">
        <f t="shared" si="1873"/>
        <v>0.27591283562678726</v>
      </c>
      <c r="AH7088">
        <f t="shared" si="1883"/>
        <v>785.75000000011653</v>
      </c>
      <c r="AI7088">
        <f t="shared" si="1884"/>
        <v>8.9003377493102658</v>
      </c>
      <c r="AJ7088" s="5">
        <f t="shared" si="1885"/>
        <v>8.8671876137165224</v>
      </c>
      <c r="AK7088">
        <f t="shared" si="1886"/>
        <v>1.0989314898835702E-3</v>
      </c>
    </row>
    <row r="7089" spans="1:37" x14ac:dyDescent="0.25">
      <c r="A7089" s="1">
        <v>785.85000000011655</v>
      </c>
      <c r="B7089">
        <v>8.9022827548542907</v>
      </c>
      <c r="D7089">
        <f t="shared" si="1874"/>
        <v>0.28224939264804183</v>
      </c>
      <c r="E7089">
        <f t="shared" si="1872"/>
        <v>0.27672415726036592</v>
      </c>
      <c r="G7089">
        <f t="shared" si="1887"/>
        <v>0.28224939264804183</v>
      </c>
      <c r="H7089" s="2">
        <f t="shared" si="1888"/>
        <v>0.27672415726036592</v>
      </c>
      <c r="L7089" s="20">
        <f t="shared" si="1875"/>
        <v>0.27681403295441953</v>
      </c>
      <c r="M7089">
        <f t="shared" si="1876"/>
        <v>2.9543134999053896E-5</v>
      </c>
      <c r="P7089" s="18">
        <f t="shared" si="1877"/>
        <v>0.27672604143155827</v>
      </c>
      <c r="Q7089">
        <f t="shared" si="1878"/>
        <v>3.550101082065151E-12</v>
      </c>
      <c r="S7089" s="21">
        <f t="shared" si="1879"/>
        <v>8.9023561081602516</v>
      </c>
      <c r="T7089">
        <f t="shared" si="1880"/>
        <v>5.3807074953965601E-9</v>
      </c>
      <c r="Z7089" s="15">
        <f t="shared" si="1881"/>
        <v>0.27587280766087163</v>
      </c>
      <c r="AA7089">
        <f t="shared" si="1882"/>
        <v>7.247961405590859E-7</v>
      </c>
      <c r="AF7089" s="3">
        <f t="shared" si="1873"/>
        <v>0.27596295875723964</v>
      </c>
      <c r="AH7089">
        <f t="shared" si="1883"/>
        <v>785.85000000011667</v>
      </c>
      <c r="AI7089">
        <f t="shared" si="1884"/>
        <v>8.9022827548542907</v>
      </c>
      <c r="AJ7089" s="5">
        <f t="shared" si="1885"/>
        <v>8.8691385756498846</v>
      </c>
      <c r="AK7089">
        <f t="shared" si="1886"/>
        <v>1.098536615133782E-3</v>
      </c>
    </row>
    <row r="7090" spans="1:37" x14ac:dyDescent="0.25">
      <c r="A7090" s="1">
        <v>785.95000000011657</v>
      </c>
      <c r="B7090">
        <v>8.9042277830324519</v>
      </c>
      <c r="D7090">
        <f t="shared" si="1874"/>
        <v>0.28228921900512494</v>
      </c>
      <c r="E7090">
        <f t="shared" si="1872"/>
        <v>0.27677411773608834</v>
      </c>
      <c r="G7090">
        <f t="shared" si="1887"/>
        <v>0.28228921900512494</v>
      </c>
      <c r="H7090" s="2">
        <f t="shared" si="1888"/>
        <v>0.27677411773608834</v>
      </c>
      <c r="L7090" s="20">
        <f t="shared" si="1875"/>
        <v>0.2768640035167671</v>
      </c>
      <c r="M7090">
        <f t="shared" si="1876"/>
        <v>2.9432963095117768E-5</v>
      </c>
      <c r="P7090" s="18">
        <f t="shared" si="1877"/>
        <v>0.27677600218679788</v>
      </c>
      <c r="Q7090">
        <f t="shared" si="1878"/>
        <v>3.5511544766586862E-12</v>
      </c>
      <c r="S7090" s="21">
        <f t="shared" si="1879"/>
        <v>8.904301147220389</v>
      </c>
      <c r="T7090">
        <f t="shared" si="1880"/>
        <v>5.3823040716746061E-9</v>
      </c>
      <c r="Z7090" s="15">
        <f t="shared" si="1881"/>
        <v>0.2759229212019223</v>
      </c>
      <c r="AA7090">
        <f t="shared" si="1882"/>
        <v>7.2453553977628406E-7</v>
      </c>
      <c r="AF7090" s="3">
        <f t="shared" si="1873"/>
        <v>0.27601308253498336</v>
      </c>
      <c r="AH7090">
        <f t="shared" si="1883"/>
        <v>785.95000000011657</v>
      </c>
      <c r="AI7090">
        <f t="shared" si="1884"/>
        <v>8.9042277830324519</v>
      </c>
      <c r="AJ7090" s="5">
        <f t="shared" si="1885"/>
        <v>8.8710895628661088</v>
      </c>
      <c r="AK7090">
        <f t="shared" si="1886"/>
        <v>1.098141635793025E-3</v>
      </c>
    </row>
    <row r="7091" spans="1:37" x14ac:dyDescent="0.25">
      <c r="A7091" s="1">
        <v>786.0500000001166</v>
      </c>
      <c r="B7091">
        <v>8.9061728338183261</v>
      </c>
      <c r="D7091">
        <f t="shared" si="1874"/>
        <v>0.28232904536220804</v>
      </c>
      <c r="E7091">
        <f t="shared" si="1872"/>
        <v>0.27682407879251814</v>
      </c>
      <c r="G7091">
        <f t="shared" si="1887"/>
        <v>0.28232904536220804</v>
      </c>
      <c r="H7091" s="2">
        <f t="shared" si="1888"/>
        <v>0.27682407879251814</v>
      </c>
      <c r="L7091" s="20">
        <f t="shared" si="1875"/>
        <v>0.27691397465771672</v>
      </c>
      <c r="M7091">
        <f t="shared" si="1876"/>
        <v>2.9322990734640125E-5</v>
      </c>
      <c r="P7091" s="18">
        <f t="shared" si="1877"/>
        <v>0.27682596352271527</v>
      </c>
      <c r="Q7091">
        <f t="shared" si="1878"/>
        <v>3.5522079159832393E-12</v>
      </c>
      <c r="S7091" s="21">
        <f t="shared" si="1879"/>
        <v>8.9062462088870902</v>
      </c>
      <c r="T7091">
        <f t="shared" si="1880"/>
        <v>5.383900716127108E-9</v>
      </c>
      <c r="Z7091" s="15">
        <f t="shared" si="1881"/>
        <v>0.27597303539169404</v>
      </c>
      <c r="AA7091">
        <f t="shared" si="1882"/>
        <v>7.24274870086236E-7</v>
      </c>
      <c r="AF7091" s="3">
        <f t="shared" si="1873"/>
        <v>0.27606320695932673</v>
      </c>
      <c r="AH7091">
        <f t="shared" si="1883"/>
        <v>786.0500000001166</v>
      </c>
      <c r="AI7091">
        <f t="shared" si="1884"/>
        <v>8.9061728338183261</v>
      </c>
      <c r="AJ7091" s="5">
        <f t="shared" si="1885"/>
        <v>8.873040575337912</v>
      </c>
      <c r="AK7091">
        <f t="shared" si="1886"/>
        <v>1.0977465520129737E-3</v>
      </c>
    </row>
    <row r="7092" spans="1:37" x14ac:dyDescent="0.25">
      <c r="A7092" s="1">
        <v>786.15000000011662</v>
      </c>
      <c r="B7092">
        <v>8.9081179071854919</v>
      </c>
      <c r="D7092">
        <f t="shared" si="1874"/>
        <v>0.28236887171929115</v>
      </c>
      <c r="E7092">
        <f t="shared" si="1872"/>
        <v>0.27687404042897656</v>
      </c>
      <c r="G7092">
        <f t="shared" si="1887"/>
        <v>0.28236887171929115</v>
      </c>
      <c r="H7092" s="2">
        <f t="shared" si="1888"/>
        <v>0.27687404042897656</v>
      </c>
      <c r="L7092" s="20">
        <f t="shared" si="1875"/>
        <v>0.27696394637657562</v>
      </c>
      <c r="M7092">
        <f t="shared" si="1876"/>
        <v>2.9213217960328561E-5</v>
      </c>
      <c r="P7092" s="18">
        <f t="shared" si="1877"/>
        <v>0.27687592543863171</v>
      </c>
      <c r="Q7092">
        <f t="shared" si="1878"/>
        <v>3.5532613999891943E-12</v>
      </c>
      <c r="S7092" s="21">
        <f t="shared" si="1879"/>
        <v>8.9081912931339318</v>
      </c>
      <c r="T7092">
        <f t="shared" si="1880"/>
        <v>5.385497428418314E-9</v>
      </c>
      <c r="Z7092" s="15">
        <f t="shared" si="1881"/>
        <v>0.27602315022948765</v>
      </c>
      <c r="AA7092">
        <f t="shared" si="1882"/>
        <v>7.2401413158629142E-7</v>
      </c>
      <c r="AF7092" s="3">
        <f t="shared" si="1873"/>
        <v>0.27611333202955546</v>
      </c>
      <c r="AH7092">
        <f t="shared" si="1883"/>
        <v>786.15000000011662</v>
      </c>
      <c r="AI7092">
        <f t="shared" si="1884"/>
        <v>8.9081179071854919</v>
      </c>
      <c r="AJ7092" s="5">
        <f t="shared" si="1885"/>
        <v>8.8749916130380733</v>
      </c>
      <c r="AK7092">
        <f t="shared" si="1886"/>
        <v>1.0973513639413021E-3</v>
      </c>
    </row>
    <row r="7093" spans="1:37" x14ac:dyDescent="0.25">
      <c r="A7093" s="1">
        <v>786.25000000011664</v>
      </c>
      <c r="B7093">
        <v>8.9100630031075365</v>
      </c>
      <c r="D7093">
        <f t="shared" si="1874"/>
        <v>0.28240869807637425</v>
      </c>
      <c r="E7093">
        <f t="shared" si="1872"/>
        <v>0.27692400264478523</v>
      </c>
      <c r="G7093">
        <f t="shared" si="1887"/>
        <v>0.28240869807637425</v>
      </c>
      <c r="H7093" s="2">
        <f t="shared" si="1888"/>
        <v>0.27692400264478523</v>
      </c>
      <c r="L7093" s="20">
        <f t="shared" si="1875"/>
        <v>0.27701391867267944</v>
      </c>
      <c r="M7093">
        <f t="shared" si="1876"/>
        <v>2.9103644814529793E-5</v>
      </c>
      <c r="P7093" s="18">
        <f t="shared" si="1877"/>
        <v>0.27692588793386869</v>
      </c>
      <c r="Q7093">
        <f t="shared" si="1878"/>
        <v>3.554314928208323E-12</v>
      </c>
      <c r="S7093" s="21">
        <f t="shared" si="1879"/>
        <v>8.910136399934494</v>
      </c>
      <c r="T7093">
        <f t="shared" si="1880"/>
        <v>5.3870942074300538E-9</v>
      </c>
      <c r="Z7093" s="15">
        <f t="shared" si="1881"/>
        <v>0.27607326571460367</v>
      </c>
      <c r="AA7093">
        <f t="shared" si="1882"/>
        <v>7.2375332437474701E-7</v>
      </c>
      <c r="AF7093" s="3">
        <f t="shared" si="1873"/>
        <v>0.27616345774498408</v>
      </c>
      <c r="AH7093">
        <f t="shared" si="1883"/>
        <v>786.25000000011653</v>
      </c>
      <c r="AI7093">
        <f t="shared" si="1884"/>
        <v>8.9100630031075383</v>
      </c>
      <c r="AJ7093" s="5">
        <f t="shared" si="1885"/>
        <v>8.8769426759393628</v>
      </c>
      <c r="AK7093">
        <f t="shared" si="1886"/>
        <v>1.0969560717269827E-3</v>
      </c>
    </row>
    <row r="7094" spans="1:37" x14ac:dyDescent="0.25">
      <c r="A7094" s="1">
        <v>786.35000000011667</v>
      </c>
      <c r="B7094">
        <v>8.9120081215580527</v>
      </c>
      <c r="D7094">
        <f t="shared" si="1874"/>
        <v>0.28244852443345742</v>
      </c>
      <c r="E7094">
        <f t="shared" si="1872"/>
        <v>0.27697396543926572</v>
      </c>
      <c r="G7094">
        <f t="shared" si="1887"/>
        <v>0.28244852443345742</v>
      </c>
      <c r="H7094" s="2">
        <f t="shared" si="1888"/>
        <v>0.27697396543926572</v>
      </c>
      <c r="L7094" s="20">
        <f t="shared" si="1875"/>
        <v>0.2770638915453425</v>
      </c>
      <c r="M7094">
        <f t="shared" si="1876"/>
        <v>2.8994271339768773E-5</v>
      </c>
      <c r="P7094" s="18">
        <f t="shared" si="1877"/>
        <v>0.27697585100774785</v>
      </c>
      <c r="Q7094">
        <f t="shared" si="1878"/>
        <v>3.5553685008001732E-12</v>
      </c>
      <c r="S7094" s="21">
        <f t="shared" si="1879"/>
        <v>8.9120815292623732</v>
      </c>
      <c r="T7094">
        <f t="shared" si="1880"/>
        <v>5.3886910536083226E-9</v>
      </c>
      <c r="Z7094" s="15">
        <f t="shared" si="1881"/>
        <v>0.27612338184634133</v>
      </c>
      <c r="AA7094">
        <f t="shared" si="1882"/>
        <v>7.2349244855216803E-7</v>
      </c>
      <c r="AF7094" s="3">
        <f t="shared" si="1873"/>
        <v>0.27621358410490493</v>
      </c>
      <c r="AH7094">
        <f t="shared" si="1883"/>
        <v>786.35000000011667</v>
      </c>
      <c r="AI7094">
        <f t="shared" si="1884"/>
        <v>8.9120081215580527</v>
      </c>
      <c r="AJ7094" s="5">
        <f t="shared" si="1885"/>
        <v>8.8788937640144994</v>
      </c>
      <c r="AK7094">
        <f t="shared" si="1886"/>
        <v>1.0965606755222851E-3</v>
      </c>
    </row>
    <row r="7095" spans="1:37" x14ac:dyDescent="0.25">
      <c r="A7095" s="1">
        <v>786.45000000011669</v>
      </c>
      <c r="B7095">
        <v>8.913953262510633</v>
      </c>
      <c r="D7095">
        <f t="shared" si="1874"/>
        <v>0.28248835079054052</v>
      </c>
      <c r="E7095">
        <f t="shared" si="1872"/>
        <v>0.27702392881173987</v>
      </c>
      <c r="G7095">
        <f t="shared" si="1887"/>
        <v>0.28248835079054052</v>
      </c>
      <c r="H7095" s="2">
        <f t="shared" si="1888"/>
        <v>0.27702392881173987</v>
      </c>
      <c r="L7095" s="20">
        <f t="shared" si="1875"/>
        <v>0.27711386499388979</v>
      </c>
      <c r="M7095">
        <f t="shared" si="1876"/>
        <v>2.888509757840043E-5</v>
      </c>
      <c r="P7095" s="18">
        <f t="shared" si="1877"/>
        <v>0.27702581465959109</v>
      </c>
      <c r="Q7095">
        <f t="shared" si="1878"/>
        <v>3.5564221179244234E-12</v>
      </c>
      <c r="S7095" s="21">
        <f t="shared" si="1879"/>
        <v>8.9140266810911672</v>
      </c>
      <c r="T7095">
        <f t="shared" si="1880"/>
        <v>5.3902879676602711E-9</v>
      </c>
      <c r="Z7095" s="15">
        <f t="shared" si="1881"/>
        <v>0.27617349862400165</v>
      </c>
      <c r="AA7095">
        <f t="shared" si="1882"/>
        <v>7.2323150421647595E-7</v>
      </c>
      <c r="AF7095" s="3">
        <f t="shared" si="1873"/>
        <v>0.27626371110862347</v>
      </c>
      <c r="AH7095">
        <f t="shared" si="1883"/>
        <v>786.45000000011669</v>
      </c>
      <c r="AI7095">
        <f t="shared" si="1884"/>
        <v>8.913953262510633</v>
      </c>
      <c r="AJ7095" s="5">
        <f t="shared" si="1885"/>
        <v>8.8808448772362674</v>
      </c>
      <c r="AK7095">
        <f t="shared" si="1886"/>
        <v>1.0961651754758327E-3</v>
      </c>
    </row>
    <row r="7096" spans="1:37" x14ac:dyDescent="0.25">
      <c r="A7096" s="1">
        <v>786.55000000011671</v>
      </c>
      <c r="B7096">
        <v>8.9158984259388845</v>
      </c>
      <c r="D7096">
        <f t="shared" si="1874"/>
        <v>0.28252817714762363</v>
      </c>
      <c r="E7096">
        <f t="shared" si="1872"/>
        <v>0.27707389276152966</v>
      </c>
      <c r="G7096">
        <f t="shared" si="1887"/>
        <v>0.28252817714762363</v>
      </c>
      <c r="H7096" s="2">
        <f t="shared" si="1888"/>
        <v>0.27707389276152966</v>
      </c>
      <c r="L7096" s="20">
        <f t="shared" si="1875"/>
        <v>0.2771638390176463</v>
      </c>
      <c r="M7096">
        <f t="shared" si="1876"/>
        <v>2.8776123572728686E-5</v>
      </c>
      <c r="P7096" s="18">
        <f t="shared" si="1877"/>
        <v>0.27707577888872031</v>
      </c>
      <c r="Q7096">
        <f t="shared" si="1878"/>
        <v>3.5574757793220763E-12</v>
      </c>
      <c r="S7096" s="21">
        <f t="shared" si="1879"/>
        <v>8.915971855394476</v>
      </c>
      <c r="T7096">
        <f t="shared" si="1880"/>
        <v>5.391884948467404E-9</v>
      </c>
      <c r="Z7096" s="15">
        <f t="shared" si="1881"/>
        <v>0.27622361604688739</v>
      </c>
      <c r="AA7096">
        <f t="shared" si="1882"/>
        <v>7.2297049146285724E-7</v>
      </c>
      <c r="AF7096" s="3">
        <f t="shared" si="1873"/>
        <v>0.27631383875544224</v>
      </c>
      <c r="AH7096">
        <f t="shared" si="1883"/>
        <v>786.55000000011671</v>
      </c>
      <c r="AI7096">
        <f t="shared" si="1884"/>
        <v>8.9158984259388845</v>
      </c>
      <c r="AJ7096" s="5">
        <f t="shared" si="1885"/>
        <v>8.8827960155775258</v>
      </c>
      <c r="AK7096">
        <f t="shared" si="1886"/>
        <v>1.0957695717317836E-3</v>
      </c>
    </row>
    <row r="7097" spans="1:37" x14ac:dyDescent="0.25">
      <c r="A7097" s="1">
        <v>786.65000000011673</v>
      </c>
      <c r="B7097">
        <v>8.9178436118164175</v>
      </c>
      <c r="D7097">
        <f t="shared" si="1874"/>
        <v>0.28256800350470673</v>
      </c>
      <c r="E7097">
        <f t="shared" si="1872"/>
        <v>0.27712385728795724</v>
      </c>
      <c r="G7097">
        <f t="shared" si="1887"/>
        <v>0.28256800350470673</v>
      </c>
      <c r="H7097" s="2">
        <f t="shared" si="1888"/>
        <v>0.27712385728795724</v>
      </c>
      <c r="L7097" s="20">
        <f t="shared" si="1875"/>
        <v>0.27721381361592279</v>
      </c>
      <c r="M7097">
        <f t="shared" si="1876"/>
        <v>2.8667349365156229E-5</v>
      </c>
      <c r="P7097" s="18">
        <f t="shared" si="1877"/>
        <v>0.27712574369445764</v>
      </c>
      <c r="Q7097">
        <f t="shared" si="1878"/>
        <v>3.5585294847340162E-12</v>
      </c>
      <c r="S7097" s="21">
        <f t="shared" si="1879"/>
        <v>8.9179170521459099</v>
      </c>
      <c r="T7097">
        <f t="shared" si="1880"/>
        <v>5.3934819959542634E-9</v>
      </c>
      <c r="Z7097" s="15">
        <f t="shared" si="1881"/>
        <v>0.2762737341142969</v>
      </c>
      <c r="AA7097">
        <f t="shared" si="1882"/>
        <v>7.2270941039433589E-7</v>
      </c>
      <c r="AF7097" s="3">
        <f t="shared" si="1873"/>
        <v>0.27636396704465138</v>
      </c>
      <c r="AH7097">
        <f t="shared" si="1883"/>
        <v>786.65000000011673</v>
      </c>
      <c r="AI7097">
        <f t="shared" si="1884"/>
        <v>8.9178436118164175</v>
      </c>
      <c r="AJ7097" s="5">
        <f t="shared" si="1885"/>
        <v>8.8847471790109562</v>
      </c>
      <c r="AK7097">
        <f t="shared" si="1886"/>
        <v>1.0953738644464124E-3</v>
      </c>
    </row>
    <row r="7098" spans="1:37" x14ac:dyDescent="0.25">
      <c r="A7098" s="1">
        <v>786.75000000011676</v>
      </c>
      <c r="B7098">
        <v>8.9197888201168407</v>
      </c>
      <c r="D7098">
        <f t="shared" si="1874"/>
        <v>0.28260782986178989</v>
      </c>
      <c r="E7098">
        <f t="shared" si="1872"/>
        <v>0.27717382239034477</v>
      </c>
      <c r="G7098">
        <f t="shared" si="1887"/>
        <v>0.28260782986178989</v>
      </c>
      <c r="H7098" s="2">
        <f t="shared" si="1888"/>
        <v>0.27717382239034477</v>
      </c>
      <c r="L7098" s="20">
        <f t="shared" si="1875"/>
        <v>0.2772637887880478</v>
      </c>
      <c r="M7098">
        <f t="shared" si="1876"/>
        <v>2.8558774997842505E-5</v>
      </c>
      <c r="P7098" s="18">
        <f t="shared" si="1877"/>
        <v>0.27717570907612532</v>
      </c>
      <c r="Q7098">
        <f t="shared" si="1878"/>
        <v>3.5595832345294009E-12</v>
      </c>
      <c r="S7098" s="21">
        <f t="shared" si="1879"/>
        <v>8.9198622713190847</v>
      </c>
      <c r="T7098">
        <f t="shared" si="1880"/>
        <v>5.3950791110892082E-9</v>
      </c>
      <c r="Z7098" s="15">
        <f t="shared" si="1881"/>
        <v>0.27632385282553273</v>
      </c>
      <c r="AA7098">
        <f t="shared" si="1882"/>
        <v>7.2244826110676258E-7</v>
      </c>
      <c r="AF7098" s="3">
        <f t="shared" si="1873"/>
        <v>0.27641409597555788</v>
      </c>
      <c r="AH7098">
        <f t="shared" si="1883"/>
        <v>786.75000000011676</v>
      </c>
      <c r="AI7098">
        <f t="shared" si="1884"/>
        <v>8.9197888201168407</v>
      </c>
      <c r="AJ7098" s="5">
        <f t="shared" si="1885"/>
        <v>8.8866983675094087</v>
      </c>
      <c r="AK7098">
        <f t="shared" si="1886"/>
        <v>1.0949780537647059E-3</v>
      </c>
    </row>
    <row r="7099" spans="1:37" x14ac:dyDescent="0.25">
      <c r="A7099" s="1">
        <v>786.85000000011678</v>
      </c>
      <c r="B7099">
        <v>8.9217340508137752</v>
      </c>
      <c r="D7099">
        <f t="shared" si="1874"/>
        <v>0.282647656218873</v>
      </c>
      <c r="E7099">
        <f t="shared" si="1872"/>
        <v>0.27722378806801462</v>
      </c>
      <c r="G7099">
        <f t="shared" si="1887"/>
        <v>0.282647656218873</v>
      </c>
      <c r="H7099" s="2">
        <f t="shared" si="1888"/>
        <v>0.27722378806801462</v>
      </c>
      <c r="L7099" s="20">
        <f t="shared" si="1875"/>
        <v>0.27731376453333922</v>
      </c>
      <c r="M7099">
        <f t="shared" si="1876"/>
        <v>2.8450400513006346E-5</v>
      </c>
      <c r="P7099" s="18">
        <f t="shared" si="1877"/>
        <v>0.27722567503304557</v>
      </c>
      <c r="Q7099">
        <f t="shared" si="1878"/>
        <v>3.5606370280301653E-12</v>
      </c>
      <c r="S7099" s="21">
        <f t="shared" si="1879"/>
        <v>8.9218075128876109</v>
      </c>
      <c r="T7099">
        <f t="shared" si="1880"/>
        <v>5.3966762922313212E-9</v>
      </c>
      <c r="Z7099" s="15">
        <f t="shared" si="1881"/>
        <v>0.27637397217989546</v>
      </c>
      <c r="AA7099">
        <f t="shared" si="1882"/>
        <v>7.2218704369976574E-7</v>
      </c>
      <c r="AF7099" s="3">
        <f t="shared" si="1873"/>
        <v>0.27646422554745831</v>
      </c>
      <c r="AH7099">
        <f t="shared" si="1883"/>
        <v>786.85000000011678</v>
      </c>
      <c r="AI7099">
        <f t="shared" si="1884"/>
        <v>8.9217340508137752</v>
      </c>
      <c r="AJ7099" s="5">
        <f t="shared" si="1885"/>
        <v>8.8886495810456498</v>
      </c>
      <c r="AK7099">
        <f t="shared" si="1886"/>
        <v>1.0945821398380038E-3</v>
      </c>
    </row>
    <row r="7100" spans="1:37" x14ac:dyDescent="0.25">
      <c r="A7100" s="1">
        <v>786.9500000001168</v>
      </c>
      <c r="B7100">
        <v>8.9236793038808475</v>
      </c>
      <c r="D7100">
        <f t="shared" si="1874"/>
        <v>0.28268748257595611</v>
      </c>
      <c r="E7100">
        <f t="shared" si="1872"/>
        <v>0.27727375432028939</v>
      </c>
      <c r="G7100">
        <f t="shared" si="1887"/>
        <v>0.28268748257595611</v>
      </c>
      <c r="H7100" s="2">
        <f t="shared" si="1888"/>
        <v>0.27727375432028939</v>
      </c>
      <c r="L7100" s="20">
        <f t="shared" si="1875"/>
        <v>0.27736374085113269</v>
      </c>
      <c r="M7100">
        <f t="shared" si="1876"/>
        <v>2.8342225952625805E-5</v>
      </c>
      <c r="P7100" s="18">
        <f t="shared" si="1877"/>
        <v>0.27727564156454104</v>
      </c>
      <c r="Q7100">
        <f t="shared" si="1878"/>
        <v>3.5616908653959836E-12</v>
      </c>
      <c r="S7100" s="21">
        <f t="shared" si="1879"/>
        <v>8.9237527768251201</v>
      </c>
      <c r="T7100">
        <f t="shared" si="1880"/>
        <v>5.3982735400880247E-9</v>
      </c>
      <c r="Z7100" s="15">
        <f t="shared" si="1881"/>
        <v>0.27642409217668651</v>
      </c>
      <c r="AA7100">
        <f t="shared" si="1882"/>
        <v>7.2192575827184217E-7</v>
      </c>
      <c r="AF7100" s="3">
        <f t="shared" si="1873"/>
        <v>0.27651435575966787</v>
      </c>
      <c r="AH7100">
        <f t="shared" si="1883"/>
        <v>786.9500000001168</v>
      </c>
      <c r="AI7100">
        <f t="shared" si="1884"/>
        <v>8.9236793038808475</v>
      </c>
      <c r="AJ7100" s="5">
        <f t="shared" si="1885"/>
        <v>8.8906008195924873</v>
      </c>
      <c r="AK7100">
        <f t="shared" si="1886"/>
        <v>1.0941861228152955E-3</v>
      </c>
    </row>
    <row r="7101" spans="1:37" x14ac:dyDescent="0.25">
      <c r="A7101" s="1">
        <v>787.05000000011682</v>
      </c>
      <c r="B7101">
        <v>8.9256245792916893</v>
      </c>
      <c r="D7101">
        <f t="shared" si="1874"/>
        <v>0.28272730893303921</v>
      </c>
      <c r="E7101">
        <f t="shared" si="1872"/>
        <v>0.27732372114649173</v>
      </c>
      <c r="G7101">
        <f t="shared" si="1887"/>
        <v>0.28272730893303921</v>
      </c>
      <c r="H7101" s="2">
        <f t="shared" si="1888"/>
        <v>0.27732372114649173</v>
      </c>
      <c r="L7101" s="20">
        <f t="shared" si="1875"/>
        <v>0.27741371774073187</v>
      </c>
      <c r="M7101">
        <f t="shared" si="1876"/>
        <v>2.8234251358966171E-5</v>
      </c>
      <c r="P7101" s="18">
        <f t="shared" si="1877"/>
        <v>0.27732560866993433</v>
      </c>
      <c r="Q7101">
        <f t="shared" si="1878"/>
        <v>3.5627447463675431E-12</v>
      </c>
      <c r="S7101" s="21">
        <f t="shared" si="1879"/>
        <v>8.9256980631052372</v>
      </c>
      <c r="T7101">
        <f t="shared" si="1880"/>
        <v>5.399870853539743E-9</v>
      </c>
      <c r="Z7101" s="15">
        <f t="shared" si="1881"/>
        <v>0.27647421281520868</v>
      </c>
      <c r="AA7101">
        <f t="shared" si="1882"/>
        <v>7.2166440491932134E-7</v>
      </c>
      <c r="AF7101" s="3">
        <f t="shared" si="1873"/>
        <v>0.27656448661146782</v>
      </c>
      <c r="AH7101">
        <f t="shared" si="1883"/>
        <v>787.05000000011682</v>
      </c>
      <c r="AI7101">
        <f t="shared" si="1884"/>
        <v>8.9256245792916893</v>
      </c>
      <c r="AJ7101" s="5">
        <f t="shared" si="1885"/>
        <v>8.8925520831227747</v>
      </c>
      <c r="AK7101">
        <f t="shared" si="1886"/>
        <v>1.0937900028428716E-3</v>
      </c>
    </row>
    <row r="7102" spans="1:37" x14ac:dyDescent="0.25">
      <c r="A7102" s="1">
        <v>787.15000000011685</v>
      </c>
      <c r="B7102">
        <v>8.9275698770199359</v>
      </c>
      <c r="D7102">
        <f t="shared" si="1874"/>
        <v>0.28276713529012232</v>
      </c>
      <c r="E7102">
        <f t="shared" si="1872"/>
        <v>0.27737368854594446</v>
      </c>
      <c r="G7102">
        <f t="shared" si="1887"/>
        <v>0.28276713529012232</v>
      </c>
      <c r="H7102" s="2">
        <f t="shared" si="1888"/>
        <v>0.27737368854594446</v>
      </c>
      <c r="L7102" s="20">
        <f t="shared" si="1875"/>
        <v>0.27746369520147596</v>
      </c>
      <c r="M7102">
        <f t="shared" si="1876"/>
        <v>2.8126476773861318E-5</v>
      </c>
      <c r="P7102" s="18">
        <f t="shared" si="1877"/>
        <v>0.27737557634854831</v>
      </c>
      <c r="Q7102">
        <f t="shared" si="1878"/>
        <v>3.5637986711045903E-12</v>
      </c>
      <c r="S7102" s="21">
        <f t="shared" si="1879"/>
        <v>8.9276433717016044</v>
      </c>
      <c r="T7102">
        <f t="shared" si="1880"/>
        <v>5.4014682335551351E-9</v>
      </c>
      <c r="Z7102" s="15">
        <f t="shared" si="1881"/>
        <v>0.27652433409476163</v>
      </c>
      <c r="AA7102">
        <f t="shared" si="1882"/>
        <v>7.2140298374409939E-7</v>
      </c>
      <c r="AF7102" s="3">
        <f t="shared" si="1873"/>
        <v>0.27661461810217736</v>
      </c>
      <c r="AH7102">
        <f t="shared" si="1883"/>
        <v>787.15000000011673</v>
      </c>
      <c r="AI7102">
        <f t="shared" si="1884"/>
        <v>8.9275698770199359</v>
      </c>
      <c r="AJ7102" s="5">
        <f t="shared" si="1885"/>
        <v>8.8945033716092468</v>
      </c>
      <c r="AK7102">
        <f t="shared" si="1886"/>
        <v>1.0933937800751328E-3</v>
      </c>
    </row>
    <row r="7103" spans="1:37" x14ac:dyDescent="0.25">
      <c r="A7103" s="1">
        <v>787.25000000011687</v>
      </c>
      <c r="B7103">
        <v>8.9295151970392279</v>
      </c>
      <c r="D7103">
        <f t="shared" si="1874"/>
        <v>0.28280696164720548</v>
      </c>
      <c r="E7103">
        <f t="shared" si="1872"/>
        <v>0.27742365651797052</v>
      </c>
      <c r="G7103">
        <f t="shared" si="1887"/>
        <v>0.28280696164720548</v>
      </c>
      <c r="H7103" s="2">
        <f t="shared" si="1888"/>
        <v>0.27742365651797052</v>
      </c>
      <c r="L7103" s="20">
        <f t="shared" si="1875"/>
        <v>0.27751367323267928</v>
      </c>
      <c r="M7103">
        <f t="shared" si="1876"/>
        <v>2.8018902239357273E-5</v>
      </c>
      <c r="P7103" s="18">
        <f t="shared" si="1877"/>
        <v>0.27742554459970592</v>
      </c>
      <c r="Q7103">
        <f t="shared" si="1878"/>
        <v>3.5648526395573816E-12</v>
      </c>
      <c r="S7103" s="21">
        <f t="shared" si="1879"/>
        <v>8.9295887025878624</v>
      </c>
      <c r="T7103">
        <f t="shared" si="1880"/>
        <v>5.4030656800589079E-9</v>
      </c>
      <c r="Z7103" s="15">
        <f t="shared" si="1881"/>
        <v>0.27657445601464792</v>
      </c>
      <c r="AA7103">
        <f t="shared" si="1882"/>
        <v>7.211414948433576E-7</v>
      </c>
      <c r="AF7103" s="3">
        <f t="shared" si="1873"/>
        <v>0.27666475023108927</v>
      </c>
      <c r="AH7103">
        <f t="shared" si="1883"/>
        <v>787.25000000011687</v>
      </c>
      <c r="AI7103">
        <f t="shared" si="1884"/>
        <v>8.9295151970392279</v>
      </c>
      <c r="AJ7103" s="5">
        <f t="shared" si="1885"/>
        <v>8.8964546850247554</v>
      </c>
      <c r="AK7103">
        <f t="shared" si="1886"/>
        <v>1.0929974546590782E-3</v>
      </c>
    </row>
    <row r="7104" spans="1:37" x14ac:dyDescent="0.25">
      <c r="A7104" s="1">
        <v>787.35000000011689</v>
      </c>
      <c r="B7104">
        <v>8.9314605393232149</v>
      </c>
      <c r="D7104">
        <f t="shared" si="1874"/>
        <v>0.28284678800428859</v>
      </c>
      <c r="E7104">
        <f t="shared" si="1872"/>
        <v>0.27747362506189305</v>
      </c>
      <c r="G7104">
        <f t="shared" si="1887"/>
        <v>0.28284678800428859</v>
      </c>
      <c r="H7104" s="2">
        <f t="shared" si="1888"/>
        <v>0.27747362506189305</v>
      </c>
      <c r="L7104" s="20">
        <f t="shared" si="1875"/>
        <v>0.27756365183366327</v>
      </c>
      <c r="M7104">
        <f t="shared" si="1876"/>
        <v>2.7911527797369501E-5</v>
      </c>
      <c r="P7104" s="18">
        <f t="shared" si="1877"/>
        <v>0.27747551342273025</v>
      </c>
      <c r="Q7104">
        <f t="shared" si="1878"/>
        <v>3.5659066514665272E-12</v>
      </c>
      <c r="S7104" s="21">
        <f t="shared" si="1879"/>
        <v>8.9315340557376555</v>
      </c>
      <c r="T7104">
        <f t="shared" si="1880"/>
        <v>5.4046631921922294E-9</v>
      </c>
      <c r="Z7104" s="15">
        <f t="shared" si="1881"/>
        <v>0.27662457857416967</v>
      </c>
      <c r="AA7104">
        <f t="shared" si="1882"/>
        <v>7.2087993831541042E-7</v>
      </c>
      <c r="AF7104" s="3">
        <f t="shared" si="1873"/>
        <v>0.27671488299750391</v>
      </c>
      <c r="AH7104">
        <f t="shared" si="1883"/>
        <v>787.35000000011689</v>
      </c>
      <c r="AI7104">
        <f t="shared" si="1884"/>
        <v>8.9314605393232149</v>
      </c>
      <c r="AJ7104" s="5">
        <f t="shared" si="1885"/>
        <v>8.8984060233421278</v>
      </c>
      <c r="AK7104">
        <f t="shared" si="1886"/>
        <v>1.0926010267439429E-3</v>
      </c>
    </row>
    <row r="7105" spans="1:37" x14ac:dyDescent="0.25">
      <c r="A7105" s="1">
        <v>787.45000000011692</v>
      </c>
      <c r="B7105">
        <v>8.9334059038455482</v>
      </c>
      <c r="D7105">
        <f t="shared" si="1874"/>
        <v>0.28288661436137169</v>
      </c>
      <c r="E7105">
        <f t="shared" si="1872"/>
        <v>0.27752359417703526</v>
      </c>
      <c r="G7105">
        <f t="shared" si="1887"/>
        <v>0.28288661436137169</v>
      </c>
      <c r="H7105" s="2">
        <f t="shared" si="1888"/>
        <v>0.27752359417703526</v>
      </c>
      <c r="L7105" s="20">
        <f t="shared" si="1875"/>
        <v>0.27761363100375647</v>
      </c>
      <c r="M7105">
        <f t="shared" si="1876"/>
        <v>2.7804353489687124E-5</v>
      </c>
      <c r="P7105" s="18">
        <f t="shared" si="1877"/>
        <v>0.27752548281694456</v>
      </c>
      <c r="Q7105">
        <f t="shared" si="1878"/>
        <v>3.5669607069918826E-12</v>
      </c>
      <c r="S7105" s="21">
        <f t="shared" si="1879"/>
        <v>8.9334794311246402</v>
      </c>
      <c r="T7105">
        <f t="shared" si="1880"/>
        <v>5.4062607706631406E-9</v>
      </c>
      <c r="Z7105" s="15">
        <f t="shared" si="1881"/>
        <v>0.27667470177262854</v>
      </c>
      <c r="AA7105">
        <f t="shared" si="1882"/>
        <v>7.2061831425942277E-7</v>
      </c>
      <c r="AF7105" s="3">
        <f t="shared" si="1873"/>
        <v>0.27676501640072804</v>
      </c>
      <c r="AH7105">
        <f t="shared" si="1883"/>
        <v>787.45000000011692</v>
      </c>
      <c r="AI7105">
        <f t="shared" si="1884"/>
        <v>8.9334059038455482</v>
      </c>
      <c r="AJ7105" s="5">
        <f t="shared" si="1885"/>
        <v>8.9003573865341767</v>
      </c>
      <c r="AK7105">
        <f t="shared" si="1886"/>
        <v>1.0922044964800206E-3</v>
      </c>
    </row>
    <row r="7106" spans="1:37" x14ac:dyDescent="0.25">
      <c r="A7106" s="1">
        <v>787.55000000011694</v>
      </c>
      <c r="B7106">
        <v>8.935351290579888</v>
      </c>
      <c r="D7106">
        <f t="shared" si="1874"/>
        <v>0.2829264407184548</v>
      </c>
      <c r="E7106">
        <f t="shared" ref="E7106:E7169" si="1889">(B7106-$B$2)/($B$25111-$B$2)</f>
        <v>0.27757356386272058</v>
      </c>
      <c r="G7106">
        <f t="shared" si="1887"/>
        <v>0.2829264407184548</v>
      </c>
      <c r="H7106" s="2">
        <f t="shared" si="1888"/>
        <v>0.27757356386272058</v>
      </c>
      <c r="L7106" s="20">
        <f t="shared" si="1875"/>
        <v>0.27766361074227675</v>
      </c>
      <c r="M7106">
        <f t="shared" si="1876"/>
        <v>2.7697379358158272E-5</v>
      </c>
      <c r="P7106" s="18">
        <f t="shared" si="1877"/>
        <v>0.27757545278167212</v>
      </c>
      <c r="Q7106">
        <f t="shared" si="1878"/>
        <v>3.5680148054545835E-12</v>
      </c>
      <c r="S7106" s="21">
        <f t="shared" si="1879"/>
        <v>8.9354248287224678</v>
      </c>
      <c r="T7106">
        <f t="shared" si="1880"/>
        <v>5.4078584140900737E-9</v>
      </c>
      <c r="Z7106" s="15">
        <f t="shared" si="1881"/>
        <v>0.27672482560932821</v>
      </c>
      <c r="AA7106">
        <f t="shared" si="1882"/>
        <v>7.2035662277154474E-7</v>
      </c>
      <c r="AF7106" s="3">
        <f t="shared" ref="AF7106:AF7169" si="1890">$Y$6*LOG(((1+L7106)*$Y$2)^$Y$5+$Y$4)/LOG($Y$7)+$Y$3</f>
        <v>0.27681515044005867</v>
      </c>
      <c r="AH7106">
        <f t="shared" si="1883"/>
        <v>787.55000000011694</v>
      </c>
      <c r="AI7106">
        <f t="shared" si="1884"/>
        <v>8.935351290579888</v>
      </c>
      <c r="AJ7106" s="5">
        <f t="shared" si="1885"/>
        <v>8.9023087745737932</v>
      </c>
      <c r="AK7106">
        <f t="shared" si="1886"/>
        <v>1.0918078640130282E-3</v>
      </c>
    </row>
    <row r="7107" spans="1:37" x14ac:dyDescent="0.25">
      <c r="A7107" s="1">
        <v>787.65000000011696</v>
      </c>
      <c r="B7107">
        <v>8.9372966994998979</v>
      </c>
      <c r="D7107">
        <f t="shared" ref="D7107:D7170" si="1891">(A7107-$A$2)/($A$25111-$A$2)</f>
        <v>0.28296626707553796</v>
      </c>
      <c r="E7107">
        <f t="shared" si="1889"/>
        <v>0.27762353411827251</v>
      </c>
      <c r="G7107">
        <f t="shared" si="1887"/>
        <v>0.28296626707553796</v>
      </c>
      <c r="H7107" s="2">
        <f t="shared" si="1888"/>
        <v>0.27762353411827251</v>
      </c>
      <c r="L7107" s="20">
        <f t="shared" ref="L7107:L7170" si="1892">$K$4*_xlfn.ERF.PRECISE($K$2*H7107+$K$3)+$K$5</f>
        <v>0.27771359104854909</v>
      </c>
      <c r="M7107">
        <f t="shared" ref="M7107:M7170" si="1893">(G7107-L7107)^2</f>
        <v>2.7590605444503551E-5</v>
      </c>
      <c r="P7107" s="18">
        <f t="shared" ref="P7107:P7170" si="1894">$O$4*TANH($O$2*H7107+$O$3)</f>
        <v>0.27762542331623652</v>
      </c>
      <c r="Q7107">
        <f t="shared" ref="Q7107:Q7170" si="1895">(H7107-P7107)^2</f>
        <v>3.5690689472241136E-12</v>
      </c>
      <c r="S7107" s="21">
        <f t="shared" ref="S7107:S7170" si="1896">( P7107-$J$2)*($B$25111-$B$2)/($I$2-$J$2)+$B$2</f>
        <v>8.9373702485048057</v>
      </c>
      <c r="T7107">
        <f t="shared" ref="T7107:T7170" si="1897">(B7107-S7107)^2</f>
        <v>5.4094561229197864E-9</v>
      </c>
      <c r="Z7107" s="15">
        <f t="shared" ref="Z7107:Z7170" si="1898">$Y$6*LOG(((1+H7107)*$Y$2)^$Y$5+$Y$4,$Y$7)+$Y$3</f>
        <v>0.27677495008356878</v>
      </c>
      <c r="AA7107">
        <f t="shared" ref="AA7107:AA7170" si="1899">(H7107-Z7107)^2</f>
        <v>7.2009486395405354E-7</v>
      </c>
      <c r="AF7107" s="3">
        <f t="shared" si="1890"/>
        <v>0.27686528511479991</v>
      </c>
      <c r="AH7107">
        <f t="shared" ref="AH7107:AH7170" si="1900">( G7107-$J$2)*($A$25111-$A$2)/($I$2-$J$2)+$A$2</f>
        <v>787.65000000011696</v>
      </c>
      <c r="AI7107">
        <f t="shared" ref="AI7107:AI7170" si="1901">( H7107-$J$2)*($B$25111-$B$2)/($I$2-$J$2)+$B$2</f>
        <v>8.9372966994998979</v>
      </c>
      <c r="AJ7107" s="5">
        <f t="shared" ref="AJ7107:AJ7170" si="1902">( Z7107-$J$2)*($B$25111-$B$2)/($I$2-$J$2)+$B$2</f>
        <v>8.9042601874337315</v>
      </c>
      <c r="AK7107">
        <f t="shared" ref="AK7107:AK7170" si="1903">(AI7107-AJ7107)^2</f>
        <v>1.0914111294979597E-3</v>
      </c>
    </row>
    <row r="7108" spans="1:37" x14ac:dyDescent="0.25">
      <c r="A7108" s="1">
        <v>787.75000000011698</v>
      </c>
      <c r="B7108">
        <v>8.9392421305792489</v>
      </c>
      <c r="D7108">
        <f t="shared" si="1891"/>
        <v>0.28300609343262106</v>
      </c>
      <c r="E7108">
        <f t="shared" si="1889"/>
        <v>0.27767350494301474</v>
      </c>
      <c r="G7108">
        <f t="shared" si="1887"/>
        <v>0.28300609343262106</v>
      </c>
      <c r="H7108" s="2">
        <f t="shared" si="1888"/>
        <v>0.27767350494301474</v>
      </c>
      <c r="L7108" s="20">
        <f t="shared" si="1892"/>
        <v>0.27776357192190204</v>
      </c>
      <c r="M7108">
        <f t="shared" si="1893"/>
        <v>2.7484031790351662E-5</v>
      </c>
      <c r="P7108" s="18">
        <f t="shared" si="1894"/>
        <v>0.27767539441996153</v>
      </c>
      <c r="Q7108">
        <f t="shared" si="1895"/>
        <v>3.5701231324604376E-12</v>
      </c>
      <c r="S7108" s="21">
        <f t="shared" si="1896"/>
        <v>8.9393156904453299</v>
      </c>
      <c r="T7108">
        <f t="shared" si="1897"/>
        <v>5.411053897860692E-9</v>
      </c>
      <c r="Z7108" s="15">
        <f t="shared" si="1898"/>
        <v>0.27682507519465394</v>
      </c>
      <c r="AA7108">
        <f t="shared" si="1899"/>
        <v>7.198330379035732E-7</v>
      </c>
      <c r="AF7108" s="3">
        <f t="shared" si="1890"/>
        <v>0.27691542042425787</v>
      </c>
      <c r="AH7108">
        <f t="shared" si="1900"/>
        <v>787.75000000011698</v>
      </c>
      <c r="AI7108">
        <f t="shared" si="1901"/>
        <v>8.9392421305792489</v>
      </c>
      <c r="AJ7108" s="5">
        <f t="shared" si="1902"/>
        <v>8.9062116250868808</v>
      </c>
      <c r="AK7108">
        <f t="shared" si="1903"/>
        <v>1.0910142930813578E-3</v>
      </c>
    </row>
    <row r="7109" spans="1:37" x14ac:dyDescent="0.25">
      <c r="A7109" s="1">
        <v>787.85000000011701</v>
      </c>
      <c r="B7109">
        <v>8.941187583791617</v>
      </c>
      <c r="D7109">
        <f t="shared" si="1891"/>
        <v>0.28304591978970417</v>
      </c>
      <c r="E7109">
        <f t="shared" si="1889"/>
        <v>0.27772347633627115</v>
      </c>
      <c r="G7109">
        <f t="shared" si="1887"/>
        <v>0.28304591978970417</v>
      </c>
      <c r="H7109" s="2">
        <f t="shared" si="1888"/>
        <v>0.27772347633627115</v>
      </c>
      <c r="L7109" s="20">
        <f t="shared" si="1892"/>
        <v>0.27781355336164992</v>
      </c>
      <c r="M7109">
        <f t="shared" si="1893"/>
        <v>2.7377658437429158E-5</v>
      </c>
      <c r="P7109" s="18">
        <f t="shared" si="1894"/>
        <v>0.2777253660921708</v>
      </c>
      <c r="Q7109">
        <f t="shared" si="1895"/>
        <v>3.5711773602746227E-12</v>
      </c>
      <c r="S7109" s="21">
        <f t="shared" si="1896"/>
        <v>8.9412611545177061</v>
      </c>
      <c r="T7109">
        <f t="shared" si="1897"/>
        <v>5.4126517372692901E-9</v>
      </c>
      <c r="Z7109" s="15">
        <f t="shared" si="1898"/>
        <v>0.27687520094188667</v>
      </c>
      <c r="AA7109">
        <f t="shared" si="1899"/>
        <v>7.1957114471814333E-7</v>
      </c>
      <c r="AF7109" s="3">
        <f t="shared" si="1890"/>
        <v>0.27696555636772713</v>
      </c>
      <c r="AH7109">
        <f t="shared" si="1900"/>
        <v>787.85000000011701</v>
      </c>
      <c r="AI7109">
        <f t="shared" si="1901"/>
        <v>8.941187583791617</v>
      </c>
      <c r="AJ7109" s="5">
        <f t="shared" si="1902"/>
        <v>8.9081630875061073</v>
      </c>
      <c r="AK7109">
        <f t="shared" si="1903"/>
        <v>1.0906173549116466E-3</v>
      </c>
    </row>
    <row r="7110" spans="1:37" x14ac:dyDescent="0.25">
      <c r="A7110" s="1">
        <v>787.95000000011703</v>
      </c>
      <c r="B7110">
        <v>8.9431330591106786</v>
      </c>
      <c r="D7110">
        <f t="shared" si="1891"/>
        <v>0.28308574614678728</v>
      </c>
      <c r="E7110">
        <f t="shared" si="1889"/>
        <v>0.27777344829736561</v>
      </c>
      <c r="G7110">
        <f t="shared" ref="G7110:G7173" si="1904">($I$2-$J$2)*D7110+$J$2</f>
        <v>0.28308574614678728</v>
      </c>
      <c r="H7110" s="2">
        <f t="shared" si="1888"/>
        <v>0.27777344829736561</v>
      </c>
      <c r="L7110" s="20">
        <f t="shared" si="1892"/>
        <v>0.27786353536712127</v>
      </c>
      <c r="M7110">
        <f t="shared" si="1893"/>
        <v>2.7271485427259807E-5</v>
      </c>
      <c r="P7110" s="18">
        <f t="shared" si="1894"/>
        <v>0.27777533833218837</v>
      </c>
      <c r="Q7110">
        <f t="shared" si="1895"/>
        <v>3.5722316312460983E-12</v>
      </c>
      <c r="S7110" s="21">
        <f t="shared" si="1896"/>
        <v>8.9432066406956192</v>
      </c>
      <c r="T7110">
        <f t="shared" si="1897"/>
        <v>5.414249642376724E-9</v>
      </c>
      <c r="Z7110" s="15">
        <f t="shared" si="1898"/>
        <v>0.27692532732456865</v>
      </c>
      <c r="AA7110">
        <f t="shared" si="1899"/>
        <v>7.1930918449806491E-7</v>
      </c>
      <c r="AF7110" s="3">
        <f t="shared" si="1890"/>
        <v>0.27701569294451422</v>
      </c>
      <c r="AH7110">
        <f t="shared" si="1900"/>
        <v>787.95000000011703</v>
      </c>
      <c r="AI7110">
        <f t="shared" si="1901"/>
        <v>8.9431330591106803</v>
      </c>
      <c r="AJ7110" s="5">
        <f t="shared" si="1902"/>
        <v>8.9101145746642239</v>
      </c>
      <c r="AK7110">
        <f t="shared" si="1903"/>
        <v>1.0902203151408895E-3</v>
      </c>
    </row>
    <row r="7111" spans="1:37" x14ac:dyDescent="0.25">
      <c r="A7111" s="1">
        <v>788.05000000011705</v>
      </c>
      <c r="B7111">
        <v>8.9450785565101274</v>
      </c>
      <c r="D7111">
        <f t="shared" si="1891"/>
        <v>0.28312557250387044</v>
      </c>
      <c r="E7111">
        <f t="shared" si="1889"/>
        <v>0.27782342082562228</v>
      </c>
      <c r="G7111">
        <f t="shared" si="1904"/>
        <v>0.28312557250387044</v>
      </c>
      <c r="H7111" s="2">
        <f t="shared" ref="H7111:H7174" si="1905">($I$2-$J$2)*E7111+$J$2</f>
        <v>0.27782342082562228</v>
      </c>
      <c r="L7111" s="20">
        <f t="shared" si="1892"/>
        <v>0.27791351793764107</v>
      </c>
      <c r="M7111">
        <f t="shared" si="1893"/>
        <v>2.7165512801352351E-5</v>
      </c>
      <c r="P7111" s="18">
        <f t="shared" si="1894"/>
        <v>0.27782531113933834</v>
      </c>
      <c r="Q7111">
        <f t="shared" si="1895"/>
        <v>3.5732859451152033E-12</v>
      </c>
      <c r="S7111" s="21">
        <f t="shared" si="1896"/>
        <v>8.9451521489527543</v>
      </c>
      <c r="T7111">
        <f t="shared" si="1897"/>
        <v>5.4158476118003838E-9</v>
      </c>
      <c r="Z7111" s="15">
        <f t="shared" si="1898"/>
        <v>0.27697545434200399</v>
      </c>
      <c r="AA7111">
        <f t="shared" si="1899"/>
        <v>7.1904715733996745E-7</v>
      </c>
      <c r="AF7111" s="3">
        <f t="shared" si="1890"/>
        <v>0.27706583015392328</v>
      </c>
      <c r="AH7111">
        <f t="shared" si="1900"/>
        <v>788.05000000011717</v>
      </c>
      <c r="AI7111">
        <f t="shared" si="1901"/>
        <v>8.9450785565101274</v>
      </c>
      <c r="AJ7111" s="5">
        <f t="shared" si="1902"/>
        <v>8.9120660865341375</v>
      </c>
      <c r="AK7111">
        <f t="shared" si="1903"/>
        <v>1.0898231739156375E-3</v>
      </c>
    </row>
    <row r="7112" spans="1:37" x14ac:dyDescent="0.25">
      <c r="A7112" s="1">
        <v>788.15000000011707</v>
      </c>
      <c r="B7112">
        <v>8.9470240759636503</v>
      </c>
      <c r="D7112">
        <f t="shared" si="1891"/>
        <v>0.28316539886095354</v>
      </c>
      <c r="E7112">
        <f t="shared" si="1889"/>
        <v>0.27787339392036542</v>
      </c>
      <c r="G7112">
        <f t="shared" si="1904"/>
        <v>0.28316539886095354</v>
      </c>
      <c r="H7112" s="2">
        <f t="shared" si="1905"/>
        <v>0.27787339392036542</v>
      </c>
      <c r="L7112" s="20">
        <f t="shared" si="1892"/>
        <v>0.27796350107253787</v>
      </c>
      <c r="M7112">
        <f t="shared" si="1893"/>
        <v>2.7059740601123911E-5</v>
      </c>
      <c r="P7112" s="18">
        <f t="shared" si="1894"/>
        <v>0.27787528451294491</v>
      </c>
      <c r="Q7112">
        <f t="shared" si="1895"/>
        <v>3.5743403016221574E-12</v>
      </c>
      <c r="S7112" s="21">
        <f t="shared" si="1896"/>
        <v>8.9470976792628054</v>
      </c>
      <c r="T7112">
        <f t="shared" si="1897"/>
        <v>5.4174456465103231E-9</v>
      </c>
      <c r="Z7112" s="15">
        <f t="shared" si="1898"/>
        <v>0.27702558199349459</v>
      </c>
      <c r="AA7112">
        <f t="shared" si="1899"/>
        <v>7.1878506334443634E-7</v>
      </c>
      <c r="AF7112" s="3">
        <f t="shared" si="1890"/>
        <v>0.27711596799526128</v>
      </c>
      <c r="AH7112">
        <f t="shared" si="1900"/>
        <v>788.15000000011707</v>
      </c>
      <c r="AI7112">
        <f t="shared" si="1901"/>
        <v>8.9470240759636503</v>
      </c>
      <c r="AJ7112" s="5">
        <f t="shared" si="1902"/>
        <v>8.9140176230886716</v>
      </c>
      <c r="AK7112">
        <f t="shared" si="1903"/>
        <v>1.089425931388191E-3</v>
      </c>
    </row>
    <row r="7113" spans="1:37" x14ac:dyDescent="0.25">
      <c r="A7113" s="1">
        <v>788.2500000001171</v>
      </c>
      <c r="B7113">
        <v>8.9489696174449467</v>
      </c>
      <c r="D7113">
        <f t="shared" si="1891"/>
        <v>0.28320522521803665</v>
      </c>
      <c r="E7113">
        <f t="shared" si="1889"/>
        <v>0.2779233675809194</v>
      </c>
      <c r="G7113">
        <f t="shared" si="1904"/>
        <v>0.28320522521803665</v>
      </c>
      <c r="H7113" s="2">
        <f t="shared" si="1905"/>
        <v>0.2779233675809194</v>
      </c>
      <c r="L7113" s="20">
        <f t="shared" si="1892"/>
        <v>0.27801348477112597</v>
      </c>
      <c r="M7113">
        <f t="shared" si="1893"/>
        <v>2.6954168868088258E-5</v>
      </c>
      <c r="P7113" s="18">
        <f t="shared" si="1894"/>
        <v>0.2779252584523324</v>
      </c>
      <c r="Q7113">
        <f t="shared" si="1895"/>
        <v>3.575394700507063E-12</v>
      </c>
      <c r="S7113" s="21">
        <f t="shared" si="1896"/>
        <v>8.9490432315994628</v>
      </c>
      <c r="T7113">
        <f t="shared" si="1897"/>
        <v>5.4190437451234472E-9</v>
      </c>
      <c r="Z7113" s="15">
        <f t="shared" si="1898"/>
        <v>0.27707571027834499</v>
      </c>
      <c r="AA7113">
        <f t="shared" si="1899"/>
        <v>7.1852290260772766E-7</v>
      </c>
      <c r="AF7113" s="3">
        <f t="shared" si="1890"/>
        <v>0.27716610646782125</v>
      </c>
      <c r="AH7113">
        <f t="shared" si="1900"/>
        <v>788.2500000001171</v>
      </c>
      <c r="AI7113">
        <f t="shared" si="1901"/>
        <v>8.9489696174449467</v>
      </c>
      <c r="AJ7113" s="5">
        <f t="shared" si="1902"/>
        <v>8.9159691843007494</v>
      </c>
      <c r="AK7113">
        <f t="shared" si="1903"/>
        <v>1.0890285877046368E-3</v>
      </c>
    </row>
    <row r="7114" spans="1:37" x14ac:dyDescent="0.25">
      <c r="A7114" s="1">
        <v>788.35000000011712</v>
      </c>
      <c r="B7114">
        <v>8.950915180927721</v>
      </c>
      <c r="D7114">
        <f t="shared" si="1891"/>
        <v>0.28324505157511976</v>
      </c>
      <c r="E7114">
        <f t="shared" si="1889"/>
        <v>0.27797334180660882</v>
      </c>
      <c r="G7114">
        <f t="shared" si="1904"/>
        <v>0.28324505157511976</v>
      </c>
      <c r="H7114" s="2">
        <f t="shared" si="1905"/>
        <v>0.27797334180660882</v>
      </c>
      <c r="L7114" s="20">
        <f t="shared" si="1892"/>
        <v>0.27806346903273393</v>
      </c>
      <c r="M7114">
        <f t="shared" si="1893"/>
        <v>2.6848797643557508E-5</v>
      </c>
      <c r="P7114" s="18">
        <f t="shared" si="1894"/>
        <v>0.27797523295682569</v>
      </c>
      <c r="Q7114">
        <f t="shared" si="1895"/>
        <v>3.5764491427696612E-12</v>
      </c>
      <c r="S7114" s="21">
        <f t="shared" si="1896"/>
        <v>8.9509888059364471</v>
      </c>
      <c r="T7114">
        <f t="shared" si="1897"/>
        <v>5.4206419099178602E-9</v>
      </c>
      <c r="Z7114" s="15">
        <f t="shared" si="1898"/>
        <v>0.27712583919585709</v>
      </c>
      <c r="AA7114">
        <f t="shared" si="1899"/>
        <v>7.1826067523099323E-7</v>
      </c>
      <c r="AF7114" s="3">
        <f t="shared" si="1890"/>
        <v>0.27721624557091129</v>
      </c>
      <c r="AH7114">
        <f t="shared" si="1900"/>
        <v>788.35000000011712</v>
      </c>
      <c r="AI7114">
        <f t="shared" si="1901"/>
        <v>8.9509151809277228</v>
      </c>
      <c r="AJ7114" s="5">
        <f t="shared" si="1902"/>
        <v>8.9179207701431942</v>
      </c>
      <c r="AK7114">
        <f t="shared" si="1903"/>
        <v>1.088631143018216E-3</v>
      </c>
    </row>
    <row r="7115" spans="1:37" x14ac:dyDescent="0.25">
      <c r="A7115" s="1">
        <v>788.45000000011714</v>
      </c>
      <c r="B7115">
        <v>8.9528607663856814</v>
      </c>
      <c r="D7115">
        <f t="shared" si="1891"/>
        <v>0.28328487793220286</v>
      </c>
      <c r="E7115">
        <f t="shared" si="1889"/>
        <v>0.27802331659675827</v>
      </c>
      <c r="G7115">
        <f t="shared" si="1904"/>
        <v>0.28328487793220286</v>
      </c>
      <c r="H7115" s="2">
        <f t="shared" si="1905"/>
        <v>0.27802331659675827</v>
      </c>
      <c r="L7115" s="20">
        <f t="shared" si="1892"/>
        <v>0.27811345385668318</v>
      </c>
      <c r="M7115">
        <f t="shared" si="1893"/>
        <v>2.6743626968864593E-5</v>
      </c>
      <c r="P7115" s="18">
        <f t="shared" si="1894"/>
        <v>0.27802520802574909</v>
      </c>
      <c r="Q7115">
        <f t="shared" si="1895"/>
        <v>3.5775036273104113E-12</v>
      </c>
      <c r="S7115" s="21">
        <f t="shared" si="1896"/>
        <v>8.9529344022474486</v>
      </c>
      <c r="T7115">
        <f t="shared" si="1897"/>
        <v>5.4222401382025269E-9</v>
      </c>
      <c r="Z7115" s="15">
        <f t="shared" si="1898"/>
        <v>0.27717596874533412</v>
      </c>
      <c r="AA7115">
        <f t="shared" si="1899"/>
        <v>7.1799838131312627E-7</v>
      </c>
      <c r="AF7115" s="3">
        <f t="shared" si="1890"/>
        <v>0.27726638530383063</v>
      </c>
      <c r="AH7115">
        <f t="shared" si="1900"/>
        <v>788.45000000011703</v>
      </c>
      <c r="AI7115">
        <f t="shared" si="1901"/>
        <v>8.9528607663856814</v>
      </c>
      <c r="AJ7115" s="5">
        <f t="shared" si="1902"/>
        <v>8.9198723805888793</v>
      </c>
      <c r="AK7115">
        <f t="shared" si="1903"/>
        <v>1.088233597478653E-3</v>
      </c>
    </row>
    <row r="7116" spans="1:37" x14ac:dyDescent="0.25">
      <c r="A7116" s="1">
        <v>788.55000000011717</v>
      </c>
      <c r="B7116">
        <v>8.9548063737925432</v>
      </c>
      <c r="D7116">
        <f t="shared" si="1891"/>
        <v>0.28332470428928602</v>
      </c>
      <c r="E7116">
        <f t="shared" si="1889"/>
        <v>0.27807329195069264</v>
      </c>
      <c r="G7116">
        <f t="shared" si="1904"/>
        <v>0.28332470428928602</v>
      </c>
      <c r="H7116" s="2">
        <f t="shared" si="1905"/>
        <v>0.27807329195069264</v>
      </c>
      <c r="L7116" s="20">
        <f t="shared" si="1892"/>
        <v>0.2781634392423058</v>
      </c>
      <c r="M7116">
        <f t="shared" si="1893"/>
        <v>2.663865688517977E-5</v>
      </c>
      <c r="P7116" s="18">
        <f t="shared" si="1894"/>
        <v>0.27807518365842748</v>
      </c>
      <c r="Q7116">
        <f t="shared" si="1895"/>
        <v>3.5785581540792668E-12</v>
      </c>
      <c r="S7116" s="21">
        <f t="shared" si="1896"/>
        <v>8.954880020506188</v>
      </c>
      <c r="T7116">
        <f t="shared" si="1897"/>
        <v>5.4238384306862708E-9</v>
      </c>
      <c r="Z7116" s="15">
        <f t="shared" si="1898"/>
        <v>0.27722609892608152</v>
      </c>
      <c r="AA7116">
        <f t="shared" si="1899"/>
        <v>7.1773602094972895E-7</v>
      </c>
      <c r="AF7116" s="3">
        <f t="shared" si="1890"/>
        <v>0.27731652566589005</v>
      </c>
      <c r="AH7116">
        <f t="shared" si="1900"/>
        <v>788.55000000011717</v>
      </c>
      <c r="AI7116">
        <f t="shared" si="1901"/>
        <v>8.9548063737925432</v>
      </c>
      <c r="AJ7116" s="5">
        <f t="shared" si="1902"/>
        <v>8.9218240156107633</v>
      </c>
      <c r="AK7116">
        <f t="shared" si="1903"/>
        <v>1.0878359512312208E-3</v>
      </c>
    </row>
    <row r="7117" spans="1:37" x14ac:dyDescent="0.25">
      <c r="A7117" s="1">
        <v>788.65000000011719</v>
      </c>
      <c r="B7117">
        <v>8.9567520031220269</v>
      </c>
      <c r="D7117">
        <f t="shared" si="1891"/>
        <v>0.28336453064636913</v>
      </c>
      <c r="E7117">
        <f t="shared" si="1889"/>
        <v>0.27812326786773695</v>
      </c>
      <c r="G7117">
        <f t="shared" si="1904"/>
        <v>0.28336453064636913</v>
      </c>
      <c r="H7117" s="2">
        <f t="shared" si="1905"/>
        <v>0.27812326786773695</v>
      </c>
      <c r="L7117" s="20">
        <f t="shared" si="1892"/>
        <v>0.27821342518892678</v>
      </c>
      <c r="M7117">
        <f t="shared" si="1893"/>
        <v>2.6533887433692373E-5</v>
      </c>
      <c r="P7117" s="18">
        <f t="shared" si="1894"/>
        <v>0.27812515985418595</v>
      </c>
      <c r="Q7117">
        <f t="shared" si="1895"/>
        <v>3.5796127232362392E-12</v>
      </c>
      <c r="S7117" s="21">
        <f t="shared" si="1896"/>
        <v>8.9568256606863876</v>
      </c>
      <c r="T7117">
        <f t="shared" si="1897"/>
        <v>5.4254367875550181E-9</v>
      </c>
      <c r="Z7117" s="15">
        <f t="shared" si="1898"/>
        <v>0.27727622973740207</v>
      </c>
      <c r="AA7117">
        <f t="shared" si="1899"/>
        <v>7.1747359424120274E-7</v>
      </c>
      <c r="AF7117" s="3">
        <f t="shared" si="1890"/>
        <v>0.27736666665639476</v>
      </c>
      <c r="AH7117">
        <f t="shared" si="1900"/>
        <v>788.65000000011719</v>
      </c>
      <c r="AI7117">
        <f t="shared" si="1901"/>
        <v>8.9567520031220269</v>
      </c>
      <c r="AJ7117" s="5">
        <f t="shared" si="1902"/>
        <v>8.9237756751817052</v>
      </c>
      <c r="AK7117">
        <f t="shared" si="1903"/>
        <v>1.0874382044276404E-3</v>
      </c>
    </row>
    <row r="7118" spans="1:37" x14ac:dyDescent="0.25">
      <c r="A7118" s="1">
        <v>788.75000000011721</v>
      </c>
      <c r="B7118">
        <v>8.9586976543478549</v>
      </c>
      <c r="D7118">
        <f t="shared" si="1891"/>
        <v>0.28340435700345223</v>
      </c>
      <c r="E7118">
        <f t="shared" si="1889"/>
        <v>0.27817324434721613</v>
      </c>
      <c r="G7118">
        <f t="shared" si="1904"/>
        <v>0.28340435700345223</v>
      </c>
      <c r="H7118" s="2">
        <f t="shared" si="1905"/>
        <v>0.27817324434721613</v>
      </c>
      <c r="L7118" s="20">
        <f t="shared" si="1892"/>
        <v>0.27826341169585689</v>
      </c>
      <c r="M7118">
        <f t="shared" si="1893"/>
        <v>2.6429318655686606E-5</v>
      </c>
      <c r="P7118" s="18">
        <f t="shared" si="1894"/>
        <v>0.27817513661234938</v>
      </c>
      <c r="Q7118">
        <f t="shared" si="1895"/>
        <v>3.5806673345213024E-12</v>
      </c>
      <c r="S7118" s="21">
        <f t="shared" si="1896"/>
        <v>8.9587713227617662</v>
      </c>
      <c r="T7118">
        <f t="shared" si="1897"/>
        <v>5.4270352082096899E-9</v>
      </c>
      <c r="Z7118" s="15">
        <f t="shared" si="1898"/>
        <v>0.27732636117859966</v>
      </c>
      <c r="AA7118">
        <f t="shared" si="1899"/>
        <v>7.1721110128588021E-7</v>
      </c>
      <c r="AF7118" s="3">
        <f t="shared" si="1890"/>
        <v>0.27741680827463222</v>
      </c>
      <c r="AH7118">
        <f t="shared" si="1900"/>
        <v>788.75000000011721</v>
      </c>
      <c r="AI7118">
        <f t="shared" si="1901"/>
        <v>8.9586976543478549</v>
      </c>
      <c r="AJ7118" s="5">
        <f t="shared" si="1902"/>
        <v>8.9257273592746031</v>
      </c>
      <c r="AK7118">
        <f t="shared" si="1903"/>
        <v>1.0870403572172903E-3</v>
      </c>
    </row>
    <row r="7119" spans="1:37" x14ac:dyDescent="0.25">
      <c r="A7119" s="1">
        <v>788.85000000011723</v>
      </c>
      <c r="B7119">
        <v>8.9606433274437638</v>
      </c>
      <c r="D7119">
        <f t="shared" si="1891"/>
        <v>0.28344418336053534</v>
      </c>
      <c r="E7119">
        <f t="shared" si="1889"/>
        <v>0.27822322138845568</v>
      </c>
      <c r="G7119">
        <f t="shared" si="1904"/>
        <v>0.28344418336053534</v>
      </c>
      <c r="H7119" s="2">
        <f t="shared" si="1905"/>
        <v>0.27822322138845568</v>
      </c>
      <c r="L7119" s="20">
        <f t="shared" si="1892"/>
        <v>0.27831339876243888</v>
      </c>
      <c r="M7119">
        <f t="shared" si="1893"/>
        <v>2.6324950592063859E-5</v>
      </c>
      <c r="P7119" s="18">
        <f t="shared" si="1894"/>
        <v>0.2782251139322432</v>
      </c>
      <c r="Q7119">
        <f t="shared" si="1895"/>
        <v>3.5817219876743115E-12</v>
      </c>
      <c r="S7119" s="21">
        <f t="shared" si="1896"/>
        <v>8.9607170067060586</v>
      </c>
      <c r="T7119">
        <f t="shared" si="1897"/>
        <v>5.4286336923126673E-9</v>
      </c>
      <c r="Z7119" s="15">
        <f t="shared" si="1898"/>
        <v>0.27737649324897862</v>
      </c>
      <c r="AA7119">
        <f t="shared" si="1899"/>
        <v>7.1694854218228327E-7</v>
      </c>
      <c r="AF7119" s="3">
        <f t="shared" si="1890"/>
        <v>0.2774669505199252</v>
      </c>
      <c r="AH7119">
        <f t="shared" si="1900"/>
        <v>788.85000000011723</v>
      </c>
      <c r="AI7119">
        <f t="shared" si="1901"/>
        <v>8.9606433274437638</v>
      </c>
      <c r="AJ7119" s="5">
        <f t="shared" si="1902"/>
        <v>8.9276790678623748</v>
      </c>
      <c r="AK7119">
        <f t="shared" si="1903"/>
        <v>1.0866424097491993E-3</v>
      </c>
    </row>
    <row r="7120" spans="1:37" x14ac:dyDescent="0.25">
      <c r="A7120" s="1">
        <v>788.95000000011726</v>
      </c>
      <c r="B7120">
        <v>8.9625890223834883</v>
      </c>
      <c r="D7120">
        <f t="shared" si="1891"/>
        <v>0.2834840097176185</v>
      </c>
      <c r="E7120">
        <f t="shared" si="1889"/>
        <v>0.27827319899078085</v>
      </c>
      <c r="G7120">
        <f t="shared" si="1904"/>
        <v>0.2834840097176185</v>
      </c>
      <c r="H7120" s="2">
        <f t="shared" si="1905"/>
        <v>0.27827319899078085</v>
      </c>
      <c r="L7120" s="20">
        <f t="shared" si="1892"/>
        <v>0.27836338638798708</v>
      </c>
      <c r="M7120">
        <f t="shared" si="1893"/>
        <v>2.6220783283965612E-5</v>
      </c>
      <c r="P7120" s="18">
        <f t="shared" si="1894"/>
        <v>0.27827509181319282</v>
      </c>
      <c r="Q7120">
        <f t="shared" si="1895"/>
        <v>3.5827766832755849E-12</v>
      </c>
      <c r="S7120" s="21">
        <f t="shared" si="1896"/>
        <v>8.9626627124930067</v>
      </c>
      <c r="T7120">
        <f t="shared" si="1897"/>
        <v>5.4302322408351846E-9</v>
      </c>
      <c r="Z7120" s="15">
        <f t="shared" si="1898"/>
        <v>0.27742662594784195</v>
      </c>
      <c r="AA7120">
        <f t="shared" si="1899"/>
        <v>7.1668591703081475E-7</v>
      </c>
      <c r="AF7120" s="3">
        <f t="shared" si="1890"/>
        <v>0.27751709339156672</v>
      </c>
      <c r="AH7120">
        <f t="shared" si="1900"/>
        <v>788.95000000011737</v>
      </c>
      <c r="AI7120">
        <f t="shared" si="1901"/>
        <v>8.9625890223834883</v>
      </c>
      <c r="AJ7120" s="5">
        <f t="shared" si="1902"/>
        <v>8.9296308009178826</v>
      </c>
      <c r="AK7120">
        <f t="shared" si="1903"/>
        <v>1.0862443621759107E-3</v>
      </c>
    </row>
    <row r="7121" spans="1:37" x14ac:dyDescent="0.25">
      <c r="A7121" s="1">
        <v>789.05000000011728</v>
      </c>
      <c r="B7121">
        <v>8.9645347391407686</v>
      </c>
      <c r="D7121">
        <f t="shared" si="1891"/>
        <v>0.28352383607470161</v>
      </c>
      <c r="E7121">
        <f t="shared" si="1889"/>
        <v>0.27832317715351718</v>
      </c>
      <c r="G7121">
        <f t="shared" si="1904"/>
        <v>0.28352383607470161</v>
      </c>
      <c r="H7121" s="2">
        <f t="shared" si="1905"/>
        <v>0.27832317715351718</v>
      </c>
      <c r="L7121" s="20">
        <f t="shared" si="1892"/>
        <v>0.27841337457183002</v>
      </c>
      <c r="M7121">
        <f t="shared" si="1893"/>
        <v>2.6116816772332533E-5</v>
      </c>
      <c r="P7121" s="18">
        <f t="shared" si="1894"/>
        <v>0.27832507025452369</v>
      </c>
      <c r="Q7121">
        <f t="shared" si="1895"/>
        <v>3.5838314208549367E-12</v>
      </c>
      <c r="S7121" s="21">
        <f t="shared" si="1896"/>
        <v>8.9646084400963453</v>
      </c>
      <c r="T7121">
        <f t="shared" si="1897"/>
        <v>5.4318308529162328E-9</v>
      </c>
      <c r="Z7121" s="15">
        <f t="shared" si="1898"/>
        <v>0.27747675927449533</v>
      </c>
      <c r="AA7121">
        <f t="shared" si="1899"/>
        <v>7.1642322592783608E-7</v>
      </c>
      <c r="AF7121" s="3">
        <f t="shared" si="1890"/>
        <v>0.27756723688886398</v>
      </c>
      <c r="AH7121">
        <f t="shared" si="1900"/>
        <v>789.05000000011728</v>
      </c>
      <c r="AI7121">
        <f t="shared" si="1901"/>
        <v>8.9645347391407686</v>
      </c>
      <c r="AJ7121" s="5">
        <f t="shared" si="1902"/>
        <v>8.9315825584140978</v>
      </c>
      <c r="AK7121">
        <f t="shared" si="1903"/>
        <v>1.0858462146431766E-3</v>
      </c>
    </row>
    <row r="7122" spans="1:37" x14ac:dyDescent="0.25">
      <c r="A7122" s="1">
        <v>789.1500000001173</v>
      </c>
      <c r="B7122">
        <v>8.9664804776893572</v>
      </c>
      <c r="D7122">
        <f t="shared" si="1891"/>
        <v>0.28356366243178471</v>
      </c>
      <c r="E7122">
        <f t="shared" si="1889"/>
        <v>0.27837315587599043</v>
      </c>
      <c r="G7122">
        <f t="shared" si="1904"/>
        <v>0.28356366243178471</v>
      </c>
      <c r="H7122" s="2">
        <f t="shared" si="1905"/>
        <v>0.27837315587599043</v>
      </c>
      <c r="L7122" s="20">
        <f t="shared" si="1892"/>
        <v>0.27846336331328914</v>
      </c>
      <c r="M7122">
        <f t="shared" si="1893"/>
        <v>2.601305109812676E-5</v>
      </c>
      <c r="P7122" s="18">
        <f t="shared" si="1894"/>
        <v>0.2783750492555615</v>
      </c>
      <c r="Q7122">
        <f t="shared" si="1895"/>
        <v>3.5848862001521442E-12</v>
      </c>
      <c r="S7122" s="21">
        <f t="shared" si="1896"/>
        <v>8.9665541894898233</v>
      </c>
      <c r="T7122">
        <f t="shared" si="1897"/>
        <v>5.433429527956225E-9</v>
      </c>
      <c r="Z7122" s="15">
        <f t="shared" si="1898"/>
        <v>0.27752689322824353</v>
      </c>
      <c r="AA7122">
        <f t="shared" si="1899"/>
        <v>7.1616046897159071E-7</v>
      </c>
      <c r="AF7122" s="3">
        <f t="shared" si="1890"/>
        <v>0.2776173810111171</v>
      </c>
      <c r="AH7122">
        <f t="shared" si="1900"/>
        <v>789.1500000001173</v>
      </c>
      <c r="AI7122">
        <f t="shared" si="1901"/>
        <v>8.9664804776893572</v>
      </c>
      <c r="AJ7122" s="5">
        <f t="shared" si="1902"/>
        <v>8.9335343403239538</v>
      </c>
      <c r="AK7122">
        <f t="shared" si="1903"/>
        <v>1.0854479673000311E-3</v>
      </c>
    </row>
    <row r="7123" spans="1:37" x14ac:dyDescent="0.25">
      <c r="A7123" s="1">
        <v>789.25000000011732</v>
      </c>
      <c r="B7123">
        <v>8.9684262380030031</v>
      </c>
      <c r="D7123">
        <f t="shared" si="1891"/>
        <v>0.28360348878886782</v>
      </c>
      <c r="E7123">
        <f t="shared" si="1889"/>
        <v>0.27842313515752637</v>
      </c>
      <c r="G7123">
        <f t="shared" si="1904"/>
        <v>0.28360348878886782</v>
      </c>
      <c r="H7123" s="2">
        <f t="shared" si="1905"/>
        <v>0.27842313515752637</v>
      </c>
      <c r="L7123" s="20">
        <f t="shared" si="1892"/>
        <v>0.27851335261170007</v>
      </c>
      <c r="M7123">
        <f t="shared" si="1893"/>
        <v>2.5909486302111893E-5</v>
      </c>
      <c r="P7123" s="18">
        <f t="shared" si="1894"/>
        <v>0.27842502881563214</v>
      </c>
      <c r="Q7123">
        <f t="shared" si="1895"/>
        <v>3.5859410215375837E-12</v>
      </c>
      <c r="S7123" s="21">
        <f t="shared" si="1896"/>
        <v>8.9684999606471987</v>
      </c>
      <c r="T7123">
        <f t="shared" si="1897"/>
        <v>5.4350282671886827E-9</v>
      </c>
      <c r="Z7123" s="15">
        <f t="shared" si="1898"/>
        <v>0.27757702780838867</v>
      </c>
      <c r="AA7123">
        <f t="shared" si="1899"/>
        <v>7.1589764626483187E-7</v>
      </c>
      <c r="AF7123" s="3">
        <f t="shared" si="1890"/>
        <v>0.27766752575764087</v>
      </c>
      <c r="AH7123">
        <f t="shared" si="1900"/>
        <v>789.25000000011732</v>
      </c>
      <c r="AI7123">
        <f t="shared" si="1901"/>
        <v>8.9684262380030031</v>
      </c>
      <c r="AJ7123" s="5">
        <f t="shared" si="1902"/>
        <v>8.9354861466202813</v>
      </c>
      <c r="AK7123">
        <f t="shared" si="1903"/>
        <v>1.0850496203020632E-3</v>
      </c>
    </row>
    <row r="7124" spans="1:37" x14ac:dyDescent="0.25">
      <c r="A7124" s="1">
        <v>789.35000000011735</v>
      </c>
      <c r="B7124">
        <v>8.9703720200554677</v>
      </c>
      <c r="D7124">
        <f t="shared" si="1891"/>
        <v>0.28364331514595092</v>
      </c>
      <c r="E7124">
        <f t="shared" si="1889"/>
        <v>0.27847311499745098</v>
      </c>
      <c r="G7124">
        <f t="shared" si="1904"/>
        <v>0.28364331514595092</v>
      </c>
      <c r="H7124" s="2">
        <f t="shared" si="1905"/>
        <v>0.27847311499745098</v>
      </c>
      <c r="L7124" s="20">
        <f t="shared" si="1892"/>
        <v>0.2785633424663807</v>
      </c>
      <c r="M7124">
        <f t="shared" si="1893"/>
        <v>2.5806122425179857E-5</v>
      </c>
      <c r="P7124" s="18">
        <f t="shared" si="1894"/>
        <v>0.27847500893406135</v>
      </c>
      <c r="Q7124">
        <f t="shared" si="1895"/>
        <v>3.5869958841202669E-12</v>
      </c>
      <c r="S7124" s="21">
        <f t="shared" si="1896"/>
        <v>8.9704457535422204</v>
      </c>
      <c r="T7124">
        <f t="shared" si="1897"/>
        <v>5.436627068704459E-9</v>
      </c>
      <c r="Z7124" s="15">
        <f t="shared" si="1898"/>
        <v>0.27762716301423951</v>
      </c>
      <c r="AA7124">
        <f t="shared" si="1899"/>
        <v>7.1563475789941607E-7</v>
      </c>
      <c r="AF7124" s="3">
        <f t="shared" si="1890"/>
        <v>0.27771767112773027</v>
      </c>
      <c r="AH7124">
        <f t="shared" si="1900"/>
        <v>789.35000000011723</v>
      </c>
      <c r="AI7124">
        <f t="shared" si="1901"/>
        <v>8.9703720200554677</v>
      </c>
      <c r="AJ7124" s="5">
        <f t="shared" si="1902"/>
        <v>8.9374379772761685</v>
      </c>
      <c r="AK7124">
        <f t="shared" si="1903"/>
        <v>1.084651173788712E-3</v>
      </c>
    </row>
    <row r="7125" spans="1:37" x14ac:dyDescent="0.25">
      <c r="A7125" s="1">
        <v>789.45000000011737</v>
      </c>
      <c r="B7125">
        <v>8.9723178238205197</v>
      </c>
      <c r="D7125">
        <f t="shared" si="1891"/>
        <v>0.28368314150303409</v>
      </c>
      <c r="E7125">
        <f t="shared" si="1889"/>
        <v>0.27852309539509051</v>
      </c>
      <c r="G7125">
        <f t="shared" si="1904"/>
        <v>0.28368314150303409</v>
      </c>
      <c r="H7125" s="2">
        <f t="shared" si="1905"/>
        <v>0.27852309539509051</v>
      </c>
      <c r="L7125" s="20">
        <f t="shared" si="1892"/>
        <v>0.27861333287664891</v>
      </c>
      <c r="M7125">
        <f t="shared" si="1893"/>
        <v>2.5702959508169535E-5</v>
      </c>
      <c r="P7125" s="18">
        <f t="shared" si="1894"/>
        <v>0.27852498961017558</v>
      </c>
      <c r="Q7125">
        <f t="shared" si="1895"/>
        <v>3.588050788480818E-12</v>
      </c>
      <c r="S7125" s="21">
        <f t="shared" si="1896"/>
        <v>8.9723915681486641</v>
      </c>
      <c r="T7125">
        <f t="shared" si="1897"/>
        <v>5.4382259334752529E-9</v>
      </c>
      <c r="Z7125" s="15">
        <f t="shared" si="1898"/>
        <v>0.27767729884509662</v>
      </c>
      <c r="AA7125">
        <f t="shared" si="1899"/>
        <v>7.1537180398157286E-7</v>
      </c>
      <c r="AF7125" s="3">
        <f t="shared" si="1890"/>
        <v>0.27776781712068477</v>
      </c>
      <c r="AH7125">
        <f t="shared" si="1900"/>
        <v>789.45000000011737</v>
      </c>
      <c r="AI7125">
        <f t="shared" si="1901"/>
        <v>8.9723178238205197</v>
      </c>
      <c r="AJ7125" s="5">
        <f t="shared" si="1902"/>
        <v>8.9393898322643857</v>
      </c>
      <c r="AK7125">
        <f t="shared" si="1903"/>
        <v>1.0842526279208331E-3</v>
      </c>
    </row>
    <row r="7126" spans="1:37" x14ac:dyDescent="0.25">
      <c r="A7126" s="1">
        <v>789.55000000011739</v>
      </c>
      <c r="B7126">
        <v>8.9742636492719239</v>
      </c>
      <c r="D7126">
        <f t="shared" si="1891"/>
        <v>0.28372296786011719</v>
      </c>
      <c r="E7126">
        <f t="shared" si="1889"/>
        <v>0.27857307634977102</v>
      </c>
      <c r="G7126">
        <f t="shared" si="1904"/>
        <v>0.28372296786011719</v>
      </c>
      <c r="H7126" s="2">
        <f t="shared" si="1905"/>
        <v>0.27857307634977102</v>
      </c>
      <c r="L7126" s="20">
        <f t="shared" si="1892"/>
        <v>0.278663323841851</v>
      </c>
      <c r="M7126">
        <f t="shared" si="1893"/>
        <v>2.5599997591576901E-5</v>
      </c>
      <c r="P7126" s="18">
        <f t="shared" si="1894"/>
        <v>0.27857497084330074</v>
      </c>
      <c r="Q7126">
        <f t="shared" si="1895"/>
        <v>3.5891057341485822E-12</v>
      </c>
      <c r="S7126" s="21">
        <f t="shared" si="1896"/>
        <v>8.9743374044402913</v>
      </c>
      <c r="T7126">
        <f t="shared" si="1897"/>
        <v>5.4398248609012014E-9</v>
      </c>
      <c r="Z7126" s="15">
        <f t="shared" si="1898"/>
        <v>0.27772743530026722</v>
      </c>
      <c r="AA7126">
        <f t="shared" si="1899"/>
        <v>7.1510878460588503E-7</v>
      </c>
      <c r="AF7126" s="3">
        <f t="shared" si="1890"/>
        <v>0.27781796373582623</v>
      </c>
      <c r="AH7126">
        <f t="shared" si="1900"/>
        <v>789.55000000011739</v>
      </c>
      <c r="AI7126">
        <f t="shared" si="1901"/>
        <v>8.9742636492719239</v>
      </c>
      <c r="AJ7126" s="5">
        <f t="shared" si="1902"/>
        <v>8.9413417115579623</v>
      </c>
      <c r="AK7126">
        <f t="shared" si="1903"/>
        <v>1.083853982841965E-3</v>
      </c>
    </row>
    <row r="7127" spans="1:37" x14ac:dyDescent="0.25">
      <c r="A7127" s="1">
        <v>789.65000000011742</v>
      </c>
      <c r="B7127">
        <v>8.976209496383456</v>
      </c>
      <c r="D7127">
        <f t="shared" si="1891"/>
        <v>0.2837627942172003</v>
      </c>
      <c r="E7127">
        <f t="shared" si="1889"/>
        <v>0.27862305786081898</v>
      </c>
      <c r="G7127">
        <f t="shared" si="1904"/>
        <v>0.2837627942172003</v>
      </c>
      <c r="H7127" s="2">
        <f t="shared" si="1905"/>
        <v>0.27862305786081898</v>
      </c>
      <c r="L7127" s="20">
        <f t="shared" si="1892"/>
        <v>0.27871331536130128</v>
      </c>
      <c r="M7127">
        <f t="shared" si="1893"/>
        <v>2.5497236716171221E-5</v>
      </c>
      <c r="P7127" s="18">
        <f t="shared" si="1894"/>
        <v>0.27862495263276343</v>
      </c>
      <c r="Q7127">
        <f t="shared" si="1895"/>
        <v>3.5901607214941114E-12</v>
      </c>
      <c r="S7127" s="21">
        <f t="shared" si="1896"/>
        <v>8.9762832623908828</v>
      </c>
      <c r="T7127">
        <f t="shared" si="1897"/>
        <v>5.4414238516924909E-9</v>
      </c>
      <c r="Z7127" s="15">
        <f t="shared" si="1898"/>
        <v>0.27777757237905609</v>
      </c>
      <c r="AA7127">
        <f t="shared" si="1899"/>
        <v>7.148456998718203E-7</v>
      </c>
      <c r="AF7127" s="3">
        <f t="shared" si="1890"/>
        <v>0.2778681109724499</v>
      </c>
      <c r="AH7127">
        <f t="shared" si="1900"/>
        <v>789.65000000011742</v>
      </c>
      <c r="AI7127">
        <f t="shared" si="1901"/>
        <v>8.976209496383456</v>
      </c>
      <c r="AJ7127" s="5">
        <f t="shared" si="1902"/>
        <v>8.9432936151298339</v>
      </c>
      <c r="AK7127">
        <f t="shared" si="1903"/>
        <v>1.0834552387025511E-3</v>
      </c>
    </row>
    <row r="7128" spans="1:37" x14ac:dyDescent="0.25">
      <c r="A7128" s="1">
        <v>789.75000000011744</v>
      </c>
      <c r="B7128">
        <v>8.9781553651289041</v>
      </c>
      <c r="D7128">
        <f t="shared" si="1891"/>
        <v>0.2838026205742834</v>
      </c>
      <c r="E7128">
        <f t="shared" si="1889"/>
        <v>0.27867303992756104</v>
      </c>
      <c r="G7128">
        <f t="shared" si="1904"/>
        <v>0.2838026205742834</v>
      </c>
      <c r="H7128" s="2">
        <f t="shared" si="1905"/>
        <v>0.27867303992756104</v>
      </c>
      <c r="L7128" s="20">
        <f t="shared" si="1892"/>
        <v>0.27876330743432121</v>
      </c>
      <c r="M7128">
        <f t="shared" si="1893"/>
        <v>2.5394676922595669E-5</v>
      </c>
      <c r="P7128" s="18">
        <f t="shared" si="1894"/>
        <v>0.27867493497789025</v>
      </c>
      <c r="Q7128">
        <f t="shared" si="1895"/>
        <v>3.5912157502570299E-12</v>
      </c>
      <c r="S7128" s="21">
        <f t="shared" si="1896"/>
        <v>8.9782291419742215</v>
      </c>
      <c r="T7128">
        <f t="shared" si="1897"/>
        <v>5.4430229049871283E-9</v>
      </c>
      <c r="Z7128" s="15">
        <f t="shared" si="1898"/>
        <v>0.27782771008076956</v>
      </c>
      <c r="AA7128">
        <f t="shared" si="1899"/>
        <v>7.145825498765004E-7</v>
      </c>
      <c r="AF7128" s="3">
        <f t="shared" si="1890"/>
        <v>0.27791825882985566</v>
      </c>
      <c r="AH7128">
        <f t="shared" si="1900"/>
        <v>789.75000000011744</v>
      </c>
      <c r="AI7128">
        <f t="shared" si="1901"/>
        <v>8.9781553651289041</v>
      </c>
      <c r="AJ7128" s="5">
        <f t="shared" si="1902"/>
        <v>8.9452455429529927</v>
      </c>
      <c r="AK7128">
        <f t="shared" si="1903"/>
        <v>1.0830563956501116E-3</v>
      </c>
    </row>
    <row r="7129" spans="1:37" x14ac:dyDescent="0.25">
      <c r="A7129" s="1">
        <v>789.85000000011746</v>
      </c>
      <c r="B7129">
        <v>8.9801012554820492</v>
      </c>
      <c r="D7129">
        <f t="shared" si="1891"/>
        <v>0.28384244693136657</v>
      </c>
      <c r="E7129">
        <f t="shared" si="1889"/>
        <v>0.27872302254932374</v>
      </c>
      <c r="G7129">
        <f t="shared" si="1904"/>
        <v>0.28384244693136657</v>
      </c>
      <c r="H7129" s="2">
        <f t="shared" si="1905"/>
        <v>0.27872302254932374</v>
      </c>
      <c r="L7129" s="20">
        <f t="shared" si="1892"/>
        <v>0.27881330006024996</v>
      </c>
      <c r="M7129">
        <f t="shared" si="1893"/>
        <v>2.5292318251261964E-5</v>
      </c>
      <c r="P7129" s="18">
        <f t="shared" si="1894"/>
        <v>0.27872491787800768</v>
      </c>
      <c r="Q7129">
        <f t="shared" si="1895"/>
        <v>3.5922708201768456E-12</v>
      </c>
      <c r="S7129" s="21">
        <f t="shared" si="1896"/>
        <v>8.9801750431640883</v>
      </c>
      <c r="T7129">
        <f t="shared" si="1897"/>
        <v>5.4446220207091073E-9</v>
      </c>
      <c r="Z7129" s="15">
        <f t="shared" si="1898"/>
        <v>0.27787784840471219</v>
      </c>
      <c r="AA7129">
        <f t="shared" si="1899"/>
        <v>7.1431933471986358E-7</v>
      </c>
      <c r="AF7129" s="3">
        <f t="shared" si="1890"/>
        <v>0.2779684073073605</v>
      </c>
      <c r="AH7129">
        <f t="shared" si="1900"/>
        <v>789.85000000011757</v>
      </c>
      <c r="AI7129">
        <f t="shared" si="1901"/>
        <v>8.9801012554820492</v>
      </c>
      <c r="AJ7129" s="5">
        <f t="shared" si="1902"/>
        <v>8.9471974950003652</v>
      </c>
      <c r="AK7129">
        <f t="shared" si="1903"/>
        <v>1.0826574538360281E-3</v>
      </c>
    </row>
    <row r="7130" spans="1:37" x14ac:dyDescent="0.25">
      <c r="A7130" s="1">
        <v>789.95000000011748</v>
      </c>
      <c r="B7130">
        <v>8.9820471674166864</v>
      </c>
      <c r="D7130">
        <f t="shared" si="1891"/>
        <v>0.28388227328844967</v>
      </c>
      <c r="E7130">
        <f t="shared" si="1889"/>
        <v>0.27877300572543406</v>
      </c>
      <c r="G7130">
        <f t="shared" si="1904"/>
        <v>0.28388227328844967</v>
      </c>
      <c r="H7130" s="2">
        <f t="shared" si="1905"/>
        <v>0.27877300572543406</v>
      </c>
      <c r="L7130" s="20">
        <f t="shared" si="1892"/>
        <v>0.27886329323840187</v>
      </c>
      <c r="M7130">
        <f t="shared" si="1893"/>
        <v>2.5190160742777871E-5</v>
      </c>
      <c r="P7130" s="18">
        <f t="shared" si="1894"/>
        <v>0.27877490133244265</v>
      </c>
      <c r="Q7130">
        <f t="shared" si="1895"/>
        <v>3.593325930992947E-12</v>
      </c>
      <c r="S7130" s="21">
        <f t="shared" si="1896"/>
        <v>8.9821209659342767</v>
      </c>
      <c r="T7130">
        <f t="shared" si="1897"/>
        <v>5.4462211985202448E-9</v>
      </c>
      <c r="Z7130" s="15">
        <f t="shared" si="1898"/>
        <v>0.27792798735018875</v>
      </c>
      <c r="AA7130">
        <f t="shared" si="1899"/>
        <v>7.1405605450222353E-7</v>
      </c>
      <c r="AF7130" s="3">
        <f t="shared" si="1890"/>
        <v>0.2780185564042581</v>
      </c>
      <c r="AH7130">
        <f t="shared" si="1900"/>
        <v>789.95000000011748</v>
      </c>
      <c r="AI7130">
        <f t="shared" si="1901"/>
        <v>8.9820471674166882</v>
      </c>
      <c r="AJ7130" s="5">
        <f t="shared" si="1902"/>
        <v>8.9491494712448869</v>
      </c>
      <c r="AK7130">
        <f t="shared" si="1903"/>
        <v>1.0822584134121481E-3</v>
      </c>
    </row>
    <row r="7131" spans="1:37" x14ac:dyDescent="0.25">
      <c r="A7131" s="1">
        <v>790.05000000011751</v>
      </c>
      <c r="B7131">
        <v>8.9839931009066127</v>
      </c>
      <c r="D7131">
        <f t="shared" si="1891"/>
        <v>0.28392209964553278</v>
      </c>
      <c r="E7131">
        <f t="shared" si="1889"/>
        <v>0.27882298945521883</v>
      </c>
      <c r="G7131">
        <f t="shared" si="1904"/>
        <v>0.28392209964553278</v>
      </c>
      <c r="H7131" s="2">
        <f t="shared" si="1905"/>
        <v>0.27882298945521883</v>
      </c>
      <c r="L7131" s="20">
        <f t="shared" si="1892"/>
        <v>0.27891328696811257</v>
      </c>
      <c r="M7131">
        <f t="shared" si="1893"/>
        <v>2.5088204437485361E-5</v>
      </c>
      <c r="P7131" s="18">
        <f t="shared" si="1894"/>
        <v>0.27882488534052208</v>
      </c>
      <c r="Q7131">
        <f t="shared" si="1895"/>
        <v>3.5943810830760609E-12</v>
      </c>
      <c r="S7131" s="21">
        <f t="shared" si="1896"/>
        <v>8.9840669102585871</v>
      </c>
      <c r="T7131">
        <f t="shared" si="1897"/>
        <v>5.4478204388688812E-9</v>
      </c>
      <c r="Z7131" s="15">
        <f t="shared" si="1898"/>
        <v>0.27797812691650581</v>
      </c>
      <c r="AA7131">
        <f t="shared" si="1899"/>
        <v>7.1379270932060988E-7</v>
      </c>
      <c r="AF7131" s="3">
        <f t="shared" si="1890"/>
        <v>0.27806870611986279</v>
      </c>
      <c r="AH7131">
        <f t="shared" si="1900"/>
        <v>790.05000000011751</v>
      </c>
      <c r="AI7131">
        <f t="shared" si="1901"/>
        <v>8.9839931009066127</v>
      </c>
      <c r="AJ7131" s="5">
        <f t="shared" si="1902"/>
        <v>8.9511014716595589</v>
      </c>
      <c r="AK7131">
        <f t="shared" si="1903"/>
        <v>1.081859274525645E-3</v>
      </c>
    </row>
    <row r="7132" spans="1:37" x14ac:dyDescent="0.25">
      <c r="A7132" s="1">
        <v>790.15000000011753</v>
      </c>
      <c r="B7132">
        <v>8.985939055925634</v>
      </c>
      <c r="D7132">
        <f t="shared" si="1891"/>
        <v>0.28396192600261588</v>
      </c>
      <c r="E7132">
        <f t="shared" si="1889"/>
        <v>0.27887297373800524</v>
      </c>
      <c r="G7132">
        <f t="shared" si="1904"/>
        <v>0.28396192600261588</v>
      </c>
      <c r="H7132" s="2">
        <f t="shared" si="1905"/>
        <v>0.27887297373800524</v>
      </c>
      <c r="L7132" s="20">
        <f t="shared" si="1892"/>
        <v>0.27896328124870351</v>
      </c>
      <c r="M7132">
        <f t="shared" si="1893"/>
        <v>2.4986449375815694E-5</v>
      </c>
      <c r="P7132" s="18">
        <f t="shared" si="1894"/>
        <v>0.27887486990157306</v>
      </c>
      <c r="Q7132">
        <f t="shared" si="1895"/>
        <v>3.5954362759551021E-12</v>
      </c>
      <c r="S7132" s="21">
        <f t="shared" si="1896"/>
        <v>8.98601287611082</v>
      </c>
      <c r="T7132">
        <f t="shared" si="1897"/>
        <v>5.4494197408923638E-9</v>
      </c>
      <c r="Z7132" s="15">
        <f t="shared" si="1898"/>
        <v>0.27802826710296946</v>
      </c>
      <c r="AA7132">
        <f t="shared" si="1899"/>
        <v>7.1352929927346131E-7</v>
      </c>
      <c r="AF7132" s="3">
        <f t="shared" si="1890"/>
        <v>0.27811885645347423</v>
      </c>
      <c r="AH7132">
        <f t="shared" si="1900"/>
        <v>790.15000000011753</v>
      </c>
      <c r="AI7132">
        <f t="shared" si="1901"/>
        <v>8.9859390559256322</v>
      </c>
      <c r="AJ7132" s="5">
        <f t="shared" si="1902"/>
        <v>8.9530534962173682</v>
      </c>
      <c r="AK7132">
        <f t="shared" si="1903"/>
        <v>1.0814600373257974E-3</v>
      </c>
    </row>
    <row r="7133" spans="1:37" x14ac:dyDescent="0.25">
      <c r="A7133" s="1">
        <v>790.25000000011755</v>
      </c>
      <c r="B7133">
        <v>8.9878850324475597</v>
      </c>
      <c r="D7133">
        <f t="shared" si="1891"/>
        <v>0.28400175235969899</v>
      </c>
      <c r="E7133">
        <f t="shared" si="1889"/>
        <v>0.27892295857312066</v>
      </c>
      <c r="G7133">
        <f t="shared" si="1904"/>
        <v>0.28400175235969899</v>
      </c>
      <c r="H7133" s="2">
        <f t="shared" si="1905"/>
        <v>0.27892295857312066</v>
      </c>
      <c r="L7133" s="20">
        <f t="shared" si="1892"/>
        <v>0.27901327607951032</v>
      </c>
      <c r="M7133">
        <f t="shared" si="1893"/>
        <v>2.4884895598004986E-5</v>
      </c>
      <c r="P7133" s="18">
        <f t="shared" si="1894"/>
        <v>0.27892485501492309</v>
      </c>
      <c r="Q7133">
        <f t="shared" si="1895"/>
        <v>3.5964915100009321E-12</v>
      </c>
      <c r="S7133" s="21">
        <f t="shared" si="1896"/>
        <v>8.987958863464792</v>
      </c>
      <c r="T7133">
        <f t="shared" si="1897"/>
        <v>5.4510191055636894E-9</v>
      </c>
      <c r="Z7133" s="15">
        <f t="shared" si="1898"/>
        <v>0.27807840790888494</v>
      </c>
      <c r="AA7133">
        <f t="shared" si="1899"/>
        <v>7.1326582446099834E-7</v>
      </c>
      <c r="AF7133" s="3">
        <f t="shared" si="1890"/>
        <v>0.27816900740440831</v>
      </c>
      <c r="AH7133">
        <f t="shared" si="1900"/>
        <v>790.25000000011744</v>
      </c>
      <c r="AI7133">
        <f t="shared" si="1901"/>
        <v>8.9878850324475614</v>
      </c>
      <c r="AJ7133" s="5">
        <f t="shared" si="1902"/>
        <v>8.9550055448912644</v>
      </c>
      <c r="AK7133">
        <f t="shared" si="1903"/>
        <v>1.0810607019646889E-3</v>
      </c>
    </row>
    <row r="7134" spans="1:37" x14ac:dyDescent="0.25">
      <c r="A7134" s="1">
        <v>790.35000000011757</v>
      </c>
      <c r="B7134">
        <v>8.9898310304462044</v>
      </c>
      <c r="D7134">
        <f t="shared" si="1891"/>
        <v>0.28404157871678215</v>
      </c>
      <c r="E7134">
        <f t="shared" si="1889"/>
        <v>0.27897294395989236</v>
      </c>
      <c r="G7134">
        <f t="shared" si="1904"/>
        <v>0.28404157871678215</v>
      </c>
      <c r="H7134" s="2">
        <f t="shared" si="1905"/>
        <v>0.27897294395989236</v>
      </c>
      <c r="L7134" s="20">
        <f t="shared" si="1892"/>
        <v>0.27906327145984733</v>
      </c>
      <c r="M7134">
        <f t="shared" si="1893"/>
        <v>2.4783543144449911E-5</v>
      </c>
      <c r="P7134" s="18">
        <f t="shared" si="1894"/>
        <v>0.27897484067989914</v>
      </c>
      <c r="Q7134">
        <f t="shared" si="1895"/>
        <v>3.5975467841106177E-12</v>
      </c>
      <c r="S7134" s="21">
        <f t="shared" si="1896"/>
        <v>8.9899048722943053</v>
      </c>
      <c r="T7134">
        <f t="shared" si="1897"/>
        <v>5.4526185309707515E-9</v>
      </c>
      <c r="Z7134" s="15">
        <f t="shared" si="1898"/>
        <v>0.2781285493335599</v>
      </c>
      <c r="AA7134">
        <f t="shared" si="1899"/>
        <v>7.1300228497912871E-7</v>
      </c>
      <c r="AF7134" s="3">
        <f t="shared" si="1890"/>
        <v>0.27821915897195648</v>
      </c>
      <c r="AH7134">
        <f t="shared" si="1900"/>
        <v>790.35000000011757</v>
      </c>
      <c r="AI7134">
        <f t="shared" si="1901"/>
        <v>8.9898310304462061</v>
      </c>
      <c r="AJ7134" s="5">
        <f t="shared" si="1902"/>
        <v>8.9569576176542967</v>
      </c>
      <c r="AK7134">
        <f t="shared" si="1903"/>
        <v>1.0806612685872773E-3</v>
      </c>
    </row>
    <row r="7135" spans="1:37" x14ac:dyDescent="0.25">
      <c r="A7135" s="1">
        <v>790.4500000001176</v>
      </c>
      <c r="B7135">
        <v>8.9917770498953864</v>
      </c>
      <c r="D7135">
        <f t="shared" si="1891"/>
        <v>0.28408140507386526</v>
      </c>
      <c r="E7135">
        <f t="shared" si="1889"/>
        <v>0.27902292989764788</v>
      </c>
      <c r="G7135">
        <f t="shared" si="1904"/>
        <v>0.28408140507386526</v>
      </c>
      <c r="H7135" s="2">
        <f t="shared" si="1905"/>
        <v>0.27902292989764788</v>
      </c>
      <c r="L7135" s="20">
        <f t="shared" si="1892"/>
        <v>0.27911326738905018</v>
      </c>
      <c r="M7135">
        <f t="shared" si="1893"/>
        <v>2.4682392055279716E-5</v>
      </c>
      <c r="P7135" s="18">
        <f t="shared" si="1894"/>
        <v>0.27902482689582914</v>
      </c>
      <c r="Q7135">
        <f t="shared" si="1895"/>
        <v>3.5986020997079225E-12</v>
      </c>
      <c r="S7135" s="21">
        <f t="shared" si="1896"/>
        <v>8.9918509025731908</v>
      </c>
      <c r="T7135">
        <f t="shared" si="1897"/>
        <v>5.4542180188736572E-9</v>
      </c>
      <c r="Z7135" s="15">
        <f t="shared" si="1898"/>
        <v>0.27817869137629847</v>
      </c>
      <c r="AA7135">
        <f t="shared" si="1899"/>
        <v>7.1273868093023021E-7</v>
      </c>
      <c r="AF7135" s="3">
        <f t="shared" si="1890"/>
        <v>0.27826931115543285</v>
      </c>
      <c r="AH7135">
        <f t="shared" si="1900"/>
        <v>790.4500000001176</v>
      </c>
      <c r="AI7135">
        <f t="shared" si="1901"/>
        <v>8.9917770498953864</v>
      </c>
      <c r="AJ7135" s="5">
        <f t="shared" si="1902"/>
        <v>8.9589097144793737</v>
      </c>
      <c r="AK7135">
        <f t="shared" si="1903"/>
        <v>1.0802617373486842E-3</v>
      </c>
    </row>
    <row r="7136" spans="1:37" x14ac:dyDescent="0.25">
      <c r="A7136" s="1">
        <v>790.55000000011762</v>
      </c>
      <c r="B7136">
        <v>8.9937230907689347</v>
      </c>
      <c r="D7136">
        <f t="shared" si="1891"/>
        <v>0.28412123143094836</v>
      </c>
      <c r="E7136">
        <f t="shared" si="1889"/>
        <v>0.27907291638571496</v>
      </c>
      <c r="G7136">
        <f t="shared" si="1904"/>
        <v>0.28412123143094836</v>
      </c>
      <c r="H7136" s="2">
        <f t="shared" si="1905"/>
        <v>0.27907291638571496</v>
      </c>
      <c r="L7136" s="20">
        <f t="shared" si="1892"/>
        <v>0.27916326386644386</v>
      </c>
      <c r="M7136">
        <f t="shared" si="1893"/>
        <v>2.4581442370678744E-5</v>
      </c>
      <c r="P7136" s="18">
        <f t="shared" si="1894"/>
        <v>0.27907481366204051</v>
      </c>
      <c r="Q7136">
        <f t="shared" si="1895"/>
        <v>3.5996574554791601E-12</v>
      </c>
      <c r="S7136" s="21">
        <f t="shared" si="1896"/>
        <v>8.9937969542752683</v>
      </c>
      <c r="T7136">
        <f t="shared" si="1897"/>
        <v>5.4558175678846076E-9</v>
      </c>
      <c r="Z7136" s="15">
        <f t="shared" si="1898"/>
        <v>0.27822883403640941</v>
      </c>
      <c r="AA7136">
        <f t="shared" si="1899"/>
        <v>7.1247501240918113E-7</v>
      </c>
      <c r="AF7136" s="3">
        <f t="shared" si="1890"/>
        <v>0.27831946395414309</v>
      </c>
      <c r="AH7136">
        <f t="shared" si="1900"/>
        <v>790.55000000011762</v>
      </c>
      <c r="AI7136">
        <f t="shared" si="1901"/>
        <v>8.9937230907689347</v>
      </c>
      <c r="AJ7136" s="5">
        <f t="shared" si="1902"/>
        <v>8.9608618353395819</v>
      </c>
      <c r="AK7136">
        <f t="shared" si="1903"/>
        <v>1.0798621083931694E-3</v>
      </c>
    </row>
    <row r="7137" spans="1:37" x14ac:dyDescent="0.25">
      <c r="A7137" s="1">
        <v>790.65000000011764</v>
      </c>
      <c r="B7137">
        <v>8.9956691530406783</v>
      </c>
      <c r="D7137">
        <f t="shared" si="1891"/>
        <v>0.28416105778803147</v>
      </c>
      <c r="E7137">
        <f t="shared" si="1889"/>
        <v>0.27912290342342139</v>
      </c>
      <c r="G7137">
        <f t="shared" si="1904"/>
        <v>0.28416105778803147</v>
      </c>
      <c r="H7137" s="2">
        <f t="shared" si="1905"/>
        <v>0.27912290342342139</v>
      </c>
      <c r="L7137" s="20">
        <f t="shared" si="1892"/>
        <v>0.2792132608913569</v>
      </c>
      <c r="M7137">
        <f t="shared" si="1893"/>
        <v>2.4480694130742528E-5</v>
      </c>
      <c r="P7137" s="18">
        <f t="shared" si="1894"/>
        <v>0.27912480097786119</v>
      </c>
      <c r="Q7137">
        <f t="shared" si="1895"/>
        <v>3.6007128520059473E-12</v>
      </c>
      <c r="S7137" s="21">
        <f t="shared" si="1896"/>
        <v>8.9957430273743721</v>
      </c>
      <c r="T7137">
        <f t="shared" si="1897"/>
        <v>5.4574171787146802E-9</v>
      </c>
      <c r="Z7137" s="15">
        <f t="shared" si="1898"/>
        <v>0.27827897731319684</v>
      </c>
      <c r="AA7137">
        <f t="shared" si="1899"/>
        <v>7.1221127951873354E-7</v>
      </c>
      <c r="AF7137" s="3">
        <f t="shared" si="1890"/>
        <v>0.27836961736739263</v>
      </c>
      <c r="AH7137">
        <f t="shared" si="1900"/>
        <v>790.65000000011764</v>
      </c>
      <c r="AI7137">
        <f t="shared" si="1901"/>
        <v>8.9956691530406783</v>
      </c>
      <c r="AJ7137" s="5">
        <f t="shared" si="1902"/>
        <v>8.9628139802078302</v>
      </c>
      <c r="AK7137">
        <f t="shared" si="1903"/>
        <v>1.0794623818763207E-3</v>
      </c>
    </row>
    <row r="7138" spans="1:37" x14ac:dyDescent="0.25">
      <c r="A7138" s="1">
        <v>790.75000000011767</v>
      </c>
      <c r="B7138">
        <v>8.9976152366844584</v>
      </c>
      <c r="D7138">
        <f t="shared" si="1891"/>
        <v>0.28420088414511463</v>
      </c>
      <c r="E7138">
        <f t="shared" si="1889"/>
        <v>0.27917289101009529</v>
      </c>
      <c r="G7138">
        <f t="shared" si="1904"/>
        <v>0.28420088414511463</v>
      </c>
      <c r="H7138" s="2">
        <f t="shared" si="1905"/>
        <v>0.27917289101009529</v>
      </c>
      <c r="L7138" s="20">
        <f t="shared" si="1892"/>
        <v>0.27926325846311784</v>
      </c>
      <c r="M7138">
        <f t="shared" si="1893"/>
        <v>2.4380147375514299E-5</v>
      </c>
      <c r="P7138" s="18">
        <f t="shared" si="1894"/>
        <v>0.2791747888426192</v>
      </c>
      <c r="Q7138">
        <f t="shared" si="1895"/>
        <v>3.6017682888167667E-12</v>
      </c>
      <c r="S7138" s="21">
        <f t="shared" si="1896"/>
        <v>8.9976891218443402</v>
      </c>
      <c r="T7138">
        <f t="shared" si="1897"/>
        <v>5.459016850762954E-9</v>
      </c>
      <c r="Z7138" s="15">
        <f t="shared" si="1898"/>
        <v>0.27832912120596953</v>
      </c>
      <c r="AA7138">
        <f t="shared" si="1899"/>
        <v>7.1194748235442367E-7</v>
      </c>
      <c r="AF7138" s="3">
        <f t="shared" si="1890"/>
        <v>0.27841977139448959</v>
      </c>
      <c r="AH7138">
        <f t="shared" si="1900"/>
        <v>790.75000000011778</v>
      </c>
      <c r="AI7138">
        <f t="shared" si="1901"/>
        <v>8.9976152366844602</v>
      </c>
      <c r="AJ7138" s="5">
        <f t="shared" si="1902"/>
        <v>8.9647661490572101</v>
      </c>
      <c r="AK7138">
        <f t="shared" si="1903"/>
        <v>1.079062557942751E-3</v>
      </c>
    </row>
    <row r="7139" spans="1:37" x14ac:dyDescent="0.25">
      <c r="A7139" s="1">
        <v>790.85000000011769</v>
      </c>
      <c r="B7139">
        <v>8.9995613416741147</v>
      </c>
      <c r="D7139">
        <f t="shared" si="1891"/>
        <v>0.28424071050219774</v>
      </c>
      <c r="E7139">
        <f t="shared" si="1889"/>
        <v>0.27922287914506461</v>
      </c>
      <c r="G7139">
        <f t="shared" si="1904"/>
        <v>0.28424071050219774</v>
      </c>
      <c r="H7139" s="2">
        <f t="shared" si="1905"/>
        <v>0.27922287914506461</v>
      </c>
      <c r="L7139" s="20">
        <f t="shared" si="1892"/>
        <v>0.27931325658105521</v>
      </c>
      <c r="M7139">
        <f t="shared" si="1893"/>
        <v>2.4279802144982811E-5</v>
      </c>
      <c r="P7139" s="18">
        <f t="shared" si="1894"/>
        <v>0.27922477725564243</v>
      </c>
      <c r="Q7139">
        <f t="shared" si="1895"/>
        <v>3.6028237656505932E-12</v>
      </c>
      <c r="S7139" s="21">
        <f t="shared" si="1896"/>
        <v>8.9996352376590067</v>
      </c>
      <c r="T7139">
        <f t="shared" si="1897"/>
        <v>5.460616583165682E-9</v>
      </c>
      <c r="Z7139" s="15">
        <f t="shared" si="1898"/>
        <v>0.27837926571403271</v>
      </c>
      <c r="AA7139">
        <f t="shared" si="1899"/>
        <v>7.1168362101741043E-7</v>
      </c>
      <c r="AF7139" s="3">
        <f t="shared" si="1890"/>
        <v>0.27846992603474052</v>
      </c>
      <c r="AH7139">
        <f t="shared" si="1900"/>
        <v>790.85000000011769</v>
      </c>
      <c r="AI7139">
        <f t="shared" si="1901"/>
        <v>8.9995613416741147</v>
      </c>
      <c r="AJ7139" s="5">
        <f t="shared" si="1902"/>
        <v>8.9667183418606715</v>
      </c>
      <c r="AK7139">
        <f t="shared" si="1903"/>
        <v>1.0786626367458292E-3</v>
      </c>
    </row>
    <row r="7140" spans="1:37" x14ac:dyDescent="0.25">
      <c r="A7140" s="1">
        <v>790.95000000011771</v>
      </c>
      <c r="B7140">
        <v>9.0015074679834992</v>
      </c>
      <c r="D7140">
        <f t="shared" si="1891"/>
        <v>0.28428053685928084</v>
      </c>
      <c r="E7140">
        <f t="shared" si="1889"/>
        <v>0.27927286782765776</v>
      </c>
      <c r="G7140">
        <f t="shared" si="1904"/>
        <v>0.28428053685928084</v>
      </c>
      <c r="H7140" s="2">
        <f t="shared" si="1905"/>
        <v>0.27927286782765776</v>
      </c>
      <c r="L7140" s="20">
        <f t="shared" si="1892"/>
        <v>0.27936325524449046</v>
      </c>
      <c r="M7140">
        <f t="shared" si="1893"/>
        <v>2.4179658479155496E-5</v>
      </c>
      <c r="P7140" s="18">
        <f t="shared" si="1894"/>
        <v>0.27927476621625946</v>
      </c>
      <c r="Q7140">
        <f t="shared" si="1895"/>
        <v>3.603879283089337E-12</v>
      </c>
      <c r="S7140" s="21">
        <f t="shared" si="1896"/>
        <v>9.0015813747922326</v>
      </c>
      <c r="T7140">
        <f t="shared" si="1897"/>
        <v>5.4622163771592188E-9</v>
      </c>
      <c r="Z7140" s="15">
        <f t="shared" si="1898"/>
        <v>0.2784294108366947</v>
      </c>
      <c r="AA7140">
        <f t="shared" si="1899"/>
        <v>7.1141969560444944E-7</v>
      </c>
      <c r="AF7140" s="3">
        <f t="shared" si="1890"/>
        <v>0.27852008128744599</v>
      </c>
      <c r="AH7140">
        <f t="shared" si="1900"/>
        <v>790.95000000011771</v>
      </c>
      <c r="AI7140">
        <f t="shared" si="1901"/>
        <v>9.0015074679834992</v>
      </c>
      <c r="AJ7140" s="5">
        <f t="shared" si="1902"/>
        <v>8.9686705585912883</v>
      </c>
      <c r="AK7140">
        <f t="shared" si="1903"/>
        <v>1.0782626184322722E-3</v>
      </c>
    </row>
    <row r="7141" spans="1:37" x14ac:dyDescent="0.25">
      <c r="A7141" s="1">
        <v>791.05000000011773</v>
      </c>
      <c r="B7141">
        <v>9.0034536155864604</v>
      </c>
      <c r="D7141">
        <f t="shared" si="1891"/>
        <v>0.28432036321636395</v>
      </c>
      <c r="E7141">
        <f t="shared" si="1889"/>
        <v>0.279322857057203</v>
      </c>
      <c r="G7141">
        <f t="shared" si="1904"/>
        <v>0.28432036321636395</v>
      </c>
      <c r="H7141" s="2">
        <f t="shared" si="1905"/>
        <v>0.279322857057203</v>
      </c>
      <c r="L7141" s="20">
        <f t="shared" si="1892"/>
        <v>0.27941325445276277</v>
      </c>
      <c r="M7141">
        <f t="shared" si="1893"/>
        <v>2.4079716417811459E-5</v>
      </c>
      <c r="P7141" s="18">
        <f t="shared" si="1894"/>
        <v>0.27932475572379839</v>
      </c>
      <c r="Q7141">
        <f t="shared" si="1895"/>
        <v>3.6049348404505181E-12</v>
      </c>
      <c r="S7141" s="21">
        <f t="shared" si="1896"/>
        <v>9.0035275332178593</v>
      </c>
      <c r="T7141">
        <f t="shared" si="1897"/>
        <v>5.4638162316172223E-9</v>
      </c>
      <c r="Z7141" s="15">
        <f t="shared" si="1898"/>
        <v>0.27847955657326229</v>
      </c>
      <c r="AA7141">
        <f t="shared" si="1899"/>
        <v>7.1115570621463922E-7</v>
      </c>
      <c r="AF7141" s="3">
        <f t="shared" si="1890"/>
        <v>0.27857023715192408</v>
      </c>
      <c r="AH7141">
        <f t="shared" si="1900"/>
        <v>791.05000000011773</v>
      </c>
      <c r="AI7141">
        <f t="shared" si="1901"/>
        <v>9.0034536155864604</v>
      </c>
      <c r="AJ7141" s="5">
        <f t="shared" si="1902"/>
        <v>8.9706227992220704</v>
      </c>
      <c r="AK7141">
        <f t="shared" si="1903"/>
        <v>1.0778625031522984E-3</v>
      </c>
    </row>
    <row r="7142" spans="1:37" x14ac:dyDescent="0.25">
      <c r="A7142" s="1">
        <v>791.15000000011776</v>
      </c>
      <c r="B7142">
        <v>9.0053997844568645</v>
      </c>
      <c r="D7142">
        <f t="shared" si="1891"/>
        <v>0.28436018957344705</v>
      </c>
      <c r="E7142">
        <f t="shared" si="1889"/>
        <v>0.27937284683302904</v>
      </c>
      <c r="G7142">
        <f t="shared" si="1904"/>
        <v>0.28436018957344705</v>
      </c>
      <c r="H7142" s="2">
        <f t="shared" si="1905"/>
        <v>0.27937284683302904</v>
      </c>
      <c r="L7142" s="20">
        <f t="shared" si="1892"/>
        <v>0.27946325420519003</v>
      </c>
      <c r="M7142">
        <f t="shared" si="1893"/>
        <v>2.3979976000886584E-5</v>
      </c>
      <c r="P7142" s="18">
        <f t="shared" si="1894"/>
        <v>0.27937474577758803</v>
      </c>
      <c r="Q7142">
        <f t="shared" si="1895"/>
        <v>3.6059904381054178E-12</v>
      </c>
      <c r="S7142" s="21">
        <f t="shared" si="1896"/>
        <v>9.0054737129097582</v>
      </c>
      <c r="T7142">
        <f t="shared" si="1897"/>
        <v>5.465416147251273E-9</v>
      </c>
      <c r="Z7142" s="15">
        <f t="shared" si="1898"/>
        <v>0.27852970292304202</v>
      </c>
      <c r="AA7142">
        <f t="shared" si="1899"/>
        <v>7.1089165294820144E-7</v>
      </c>
      <c r="AF7142" s="3">
        <f t="shared" si="1890"/>
        <v>0.27862039362747115</v>
      </c>
      <c r="AH7142">
        <f t="shared" si="1900"/>
        <v>791.15000000011764</v>
      </c>
      <c r="AI7142">
        <f t="shared" si="1901"/>
        <v>9.0053997844568645</v>
      </c>
      <c r="AJ7142" s="5">
        <f t="shared" si="1902"/>
        <v>8.9725750637260226</v>
      </c>
      <c r="AK7142">
        <f t="shared" si="1903"/>
        <v>1.0774622910577594E-3</v>
      </c>
    </row>
    <row r="7143" spans="1:37" x14ac:dyDescent="0.25">
      <c r="A7143" s="1">
        <v>791.25000000011778</v>
      </c>
      <c r="B7143">
        <v>9.0073459745685707</v>
      </c>
      <c r="D7143">
        <f t="shared" si="1891"/>
        <v>0.28440001593053021</v>
      </c>
      <c r="E7143">
        <f t="shared" si="1889"/>
        <v>0.27942283715446448</v>
      </c>
      <c r="G7143">
        <f t="shared" si="1904"/>
        <v>0.28440001593053021</v>
      </c>
      <c r="H7143" s="2">
        <f t="shared" si="1905"/>
        <v>0.27942283715446448</v>
      </c>
      <c r="L7143" s="20">
        <f t="shared" si="1892"/>
        <v>0.27951325450110431</v>
      </c>
      <c r="M7143">
        <f t="shared" si="1893"/>
        <v>2.3880437268124675E-5</v>
      </c>
      <c r="P7143" s="18">
        <f t="shared" si="1894"/>
        <v>0.27942473637695686</v>
      </c>
      <c r="Q7143">
        <f t="shared" si="1895"/>
        <v>3.6070460755821451E-12</v>
      </c>
      <c r="S7143" s="21">
        <f t="shared" si="1896"/>
        <v>9.007419913841785</v>
      </c>
      <c r="T7143">
        <f t="shared" si="1897"/>
        <v>5.4670161234599924E-9</v>
      </c>
      <c r="Z7143" s="15">
        <f t="shared" si="1898"/>
        <v>0.27857984988534135</v>
      </c>
      <c r="AA7143">
        <f t="shared" si="1899"/>
        <v>7.106275359036723E-7</v>
      </c>
      <c r="AF7143" s="3">
        <f t="shared" si="1890"/>
        <v>0.27867055071339708</v>
      </c>
      <c r="AH7143">
        <f t="shared" si="1900"/>
        <v>791.25000000011778</v>
      </c>
      <c r="AI7143">
        <f t="shared" si="1901"/>
        <v>9.0073459745685724</v>
      </c>
      <c r="AJ7143" s="5">
        <f t="shared" si="1902"/>
        <v>8.9745273520761817</v>
      </c>
      <c r="AK7143">
        <f t="shared" si="1903"/>
        <v>1.0770619822980565E-3</v>
      </c>
    </row>
    <row r="7144" spans="1:37" x14ac:dyDescent="0.25">
      <c r="A7144" s="1">
        <v>791.3500000001178</v>
      </c>
      <c r="B7144">
        <v>9.009292185895454</v>
      </c>
      <c r="D7144">
        <f t="shared" si="1891"/>
        <v>0.28443984228761332</v>
      </c>
      <c r="E7144">
        <f t="shared" si="1889"/>
        <v>0.27947282802083817</v>
      </c>
      <c r="G7144">
        <f t="shared" si="1904"/>
        <v>0.28443984228761332</v>
      </c>
      <c r="H7144" s="2">
        <f t="shared" si="1905"/>
        <v>0.27947282802083817</v>
      </c>
      <c r="L7144" s="20">
        <f t="shared" si="1892"/>
        <v>0.27956325533983772</v>
      </c>
      <c r="M7144">
        <f t="shared" si="1893"/>
        <v>2.3781100259215306E-5</v>
      </c>
      <c r="P7144" s="18">
        <f t="shared" si="1894"/>
        <v>0.27947472752123376</v>
      </c>
      <c r="Q7144">
        <f t="shared" si="1895"/>
        <v>3.608101752830342E-12</v>
      </c>
      <c r="S7144" s="21">
        <f t="shared" si="1896"/>
        <v>9.0093661359878112</v>
      </c>
      <c r="T7144">
        <f t="shared" si="1897"/>
        <v>5.4686161596417042E-9</v>
      </c>
      <c r="Z7144" s="15">
        <f t="shared" si="1898"/>
        <v>0.27862999745946926</v>
      </c>
      <c r="AA7144">
        <f t="shared" si="1899"/>
        <v>7.103633551774361E-7</v>
      </c>
      <c r="AF7144" s="3">
        <f t="shared" si="1890"/>
        <v>0.27872070840901375</v>
      </c>
      <c r="AH7144">
        <f t="shared" si="1900"/>
        <v>791.3500000001178</v>
      </c>
      <c r="AI7144">
        <f t="shared" si="1901"/>
        <v>9.009292185895454</v>
      </c>
      <c r="AJ7144" s="5">
        <f t="shared" si="1902"/>
        <v>8.9764796642456464</v>
      </c>
      <c r="AK7144">
        <f t="shared" si="1903"/>
        <v>1.0766615770190949E-3</v>
      </c>
    </row>
    <row r="7145" spans="1:37" x14ac:dyDescent="0.25">
      <c r="A7145" s="1">
        <v>791.45000000011783</v>
      </c>
      <c r="B7145">
        <v>9.0112384184113878</v>
      </c>
      <c r="D7145">
        <f t="shared" si="1891"/>
        <v>0.28447966864469643</v>
      </c>
      <c r="E7145">
        <f t="shared" si="1889"/>
        <v>0.27952281943147905</v>
      </c>
      <c r="G7145">
        <f t="shared" si="1904"/>
        <v>0.28447966864469643</v>
      </c>
      <c r="H7145" s="2">
        <f t="shared" si="1905"/>
        <v>0.27952281943147905</v>
      </c>
      <c r="L7145" s="20">
        <f t="shared" si="1892"/>
        <v>0.27961325672071169</v>
      </c>
      <c r="M7145">
        <f t="shared" si="1893"/>
        <v>2.3681965013900829E-5</v>
      </c>
      <c r="P7145" s="18">
        <f t="shared" si="1894"/>
        <v>0.27952471920974764</v>
      </c>
      <c r="Q7145">
        <f t="shared" si="1895"/>
        <v>3.6091574697996553E-12</v>
      </c>
      <c r="S7145" s="21">
        <f t="shared" si="1896"/>
        <v>9.011312379321712</v>
      </c>
      <c r="T7145">
        <f t="shared" si="1897"/>
        <v>5.4702162559827184E-9</v>
      </c>
      <c r="Z7145" s="15">
        <f t="shared" si="1898"/>
        <v>0.27868014564473209</v>
      </c>
      <c r="AA7145">
        <f t="shared" si="1899"/>
        <v>7.1009911087046329E-7</v>
      </c>
      <c r="AF7145" s="3">
        <f t="shared" si="1890"/>
        <v>0.27877086671362261</v>
      </c>
      <c r="AH7145">
        <f t="shared" si="1900"/>
        <v>791.45000000011783</v>
      </c>
      <c r="AI7145">
        <f t="shared" si="1901"/>
        <v>9.0112384184113878</v>
      </c>
      <c r="AJ7145" s="5">
        <f t="shared" si="1902"/>
        <v>8.9784320002074107</v>
      </c>
      <c r="AK7145">
        <f t="shared" si="1903"/>
        <v>1.0762610753742412E-3</v>
      </c>
    </row>
    <row r="7146" spans="1:37" x14ac:dyDescent="0.25">
      <c r="A7146" s="1">
        <v>791.55000000011785</v>
      </c>
      <c r="B7146">
        <v>9.0131846720902562</v>
      </c>
      <c r="D7146">
        <f t="shared" si="1891"/>
        <v>0.28451949500177953</v>
      </c>
      <c r="E7146">
        <f t="shared" si="1889"/>
        <v>0.27957281138571632</v>
      </c>
      <c r="G7146">
        <f t="shared" si="1904"/>
        <v>0.28451949500177953</v>
      </c>
      <c r="H7146" s="2">
        <f t="shared" si="1905"/>
        <v>0.27957281138571632</v>
      </c>
      <c r="L7146" s="20">
        <f t="shared" si="1892"/>
        <v>0.2796632586430654</v>
      </c>
      <c r="M7146">
        <f t="shared" si="1893"/>
        <v>2.358303157169705E-5</v>
      </c>
      <c r="P7146" s="18">
        <f t="shared" si="1894"/>
        <v>0.27957471144182783</v>
      </c>
      <c r="Q7146">
        <f t="shared" si="1895"/>
        <v>3.6102132268616355E-12</v>
      </c>
      <c r="S7146" s="21">
        <f t="shared" si="1896"/>
        <v>9.0132586438173767</v>
      </c>
      <c r="T7146">
        <f t="shared" si="1897"/>
        <v>5.4718164131951085E-9</v>
      </c>
      <c r="Z7146" s="15">
        <f t="shared" si="1898"/>
        <v>0.27873029444043795</v>
      </c>
      <c r="AA7146">
        <f t="shared" si="1899"/>
        <v>7.0983480308119753E-7</v>
      </c>
      <c r="AF7146" s="3">
        <f t="shared" si="1890"/>
        <v>0.27882102562653799</v>
      </c>
      <c r="AH7146">
        <f t="shared" si="1900"/>
        <v>791.55000000011785</v>
      </c>
      <c r="AI7146">
        <f t="shared" si="1901"/>
        <v>9.0131846720902562</v>
      </c>
      <c r="AJ7146" s="5">
        <f t="shared" si="1902"/>
        <v>8.9803843599345416</v>
      </c>
      <c r="AK7146">
        <f t="shared" si="1903"/>
        <v>1.0758604775123158E-3</v>
      </c>
    </row>
    <row r="7147" spans="1:37" x14ac:dyDescent="0.25">
      <c r="A7147" s="1">
        <v>791.65000000011787</v>
      </c>
      <c r="B7147">
        <v>9.0151309469059466</v>
      </c>
      <c r="D7147">
        <f t="shared" si="1891"/>
        <v>0.28455932135886269</v>
      </c>
      <c r="E7147">
        <f t="shared" si="1889"/>
        <v>0.27962280388287925</v>
      </c>
      <c r="G7147">
        <f t="shared" si="1904"/>
        <v>0.28455932135886269</v>
      </c>
      <c r="H7147" s="2">
        <f t="shared" si="1905"/>
        <v>0.27962280388287925</v>
      </c>
      <c r="L7147" s="20">
        <f t="shared" si="1892"/>
        <v>0.27971326110622385</v>
      </c>
      <c r="M7147">
        <f t="shared" si="1893"/>
        <v>2.3484299972206015E-5</v>
      </c>
      <c r="P7147" s="18">
        <f t="shared" si="1894"/>
        <v>0.2796247042168033</v>
      </c>
      <c r="Q7147">
        <f t="shared" si="1895"/>
        <v>3.6112690229112277E-12</v>
      </c>
      <c r="S7147" s="21">
        <f t="shared" si="1896"/>
        <v>9.0152049294486822</v>
      </c>
      <c r="T7147">
        <f t="shared" si="1897"/>
        <v>5.4734166296258674E-9</v>
      </c>
      <c r="Z7147" s="15">
        <f t="shared" si="1898"/>
        <v>0.27878044384589495</v>
      </c>
      <c r="AA7147">
        <f t="shared" si="1899"/>
        <v>7.0957043190817607E-7</v>
      </c>
      <c r="AF7147" s="3">
        <f t="shared" si="1890"/>
        <v>0.27887118514706644</v>
      </c>
      <c r="AH7147">
        <f t="shared" si="1900"/>
        <v>791.65000000011798</v>
      </c>
      <c r="AI7147">
        <f t="shared" si="1901"/>
        <v>9.0151309469059466</v>
      </c>
      <c r="AJ7147" s="5">
        <f t="shared" si="1902"/>
        <v>8.9823367434000971</v>
      </c>
      <c r="AK7147">
        <f t="shared" si="1903"/>
        <v>1.0754597835830712E-3</v>
      </c>
    </row>
    <row r="7148" spans="1:37" x14ac:dyDescent="0.25">
      <c r="A7148" s="1">
        <v>791.75000000011789</v>
      </c>
      <c r="B7148">
        <v>9.0170772428323502</v>
      </c>
      <c r="D7148">
        <f t="shared" si="1891"/>
        <v>0.2845991477159458</v>
      </c>
      <c r="E7148">
        <f t="shared" si="1889"/>
        <v>0.27967279692229718</v>
      </c>
      <c r="G7148">
        <f t="shared" si="1904"/>
        <v>0.2845991477159458</v>
      </c>
      <c r="H7148" s="2">
        <f t="shared" si="1905"/>
        <v>0.27967279692229718</v>
      </c>
      <c r="L7148" s="20">
        <f t="shared" si="1892"/>
        <v>0.27976326410950492</v>
      </c>
      <c r="M7148">
        <f t="shared" si="1893"/>
        <v>2.3385770255043677E-5</v>
      </c>
      <c r="P7148" s="18">
        <f t="shared" si="1894"/>
        <v>0.2796746975340037</v>
      </c>
      <c r="Q7148">
        <f t="shared" si="1895"/>
        <v>3.6123248589528699E-12</v>
      </c>
      <c r="S7148" s="21">
        <f t="shared" si="1896"/>
        <v>9.0171512361895285</v>
      </c>
      <c r="T7148">
        <f t="shared" si="1897"/>
        <v>5.4750169065127237E-9</v>
      </c>
      <c r="Z7148" s="15">
        <f t="shared" si="1898"/>
        <v>0.27883059386041031</v>
      </c>
      <c r="AA7148">
        <f t="shared" si="1899"/>
        <v>7.0930599745161952E-7</v>
      </c>
      <c r="AF7148" s="3">
        <f t="shared" si="1890"/>
        <v>0.2789213452745043</v>
      </c>
      <c r="AH7148">
        <f t="shared" si="1900"/>
        <v>791.75000000011789</v>
      </c>
      <c r="AI7148">
        <f t="shared" si="1901"/>
        <v>9.0170772428323502</v>
      </c>
      <c r="AJ7148" s="5">
        <f t="shared" si="1902"/>
        <v>8.9842891505771121</v>
      </c>
      <c r="AK7148">
        <f t="shared" si="1903"/>
        <v>1.0750589937380084E-3</v>
      </c>
    </row>
    <row r="7149" spans="1:37" x14ac:dyDescent="0.25">
      <c r="A7149" s="1">
        <v>791.85000000011792</v>
      </c>
      <c r="B7149">
        <v>9.019023559843367</v>
      </c>
      <c r="D7149">
        <f t="shared" si="1891"/>
        <v>0.28463897407302891</v>
      </c>
      <c r="E7149">
        <f t="shared" si="1889"/>
        <v>0.27972279050329973</v>
      </c>
      <c r="G7149">
        <f t="shared" si="1904"/>
        <v>0.28463897407302891</v>
      </c>
      <c r="H7149" s="2">
        <f t="shared" si="1905"/>
        <v>0.27972279050329973</v>
      </c>
      <c r="L7149" s="20">
        <f t="shared" si="1892"/>
        <v>0.27981326765225845</v>
      </c>
      <c r="M7149">
        <f t="shared" si="1893"/>
        <v>2.3287442459465235E-5</v>
      </c>
      <c r="P7149" s="18">
        <f t="shared" si="1894"/>
        <v>0.27972469139275846</v>
      </c>
      <c r="Q7149">
        <f t="shared" si="1895"/>
        <v>3.6133807343032924E-12</v>
      </c>
      <c r="S7149" s="21">
        <f t="shared" si="1896"/>
        <v>9.0190975640138102</v>
      </c>
      <c r="T7149">
        <f t="shared" si="1897"/>
        <v>5.4766172429908565E-9</v>
      </c>
      <c r="Z7149" s="15">
        <f t="shared" si="1898"/>
        <v>0.27888074448329392</v>
      </c>
      <c r="AA7149">
        <f t="shared" si="1899"/>
        <v>7.0904149980763425E-7</v>
      </c>
      <c r="AF7149" s="3">
        <f t="shared" si="1890"/>
        <v>0.27897150600817855</v>
      </c>
      <c r="AH7149">
        <f t="shared" si="1900"/>
        <v>791.85000000011792</v>
      </c>
      <c r="AI7149">
        <f t="shared" si="1901"/>
        <v>9.019023559843367</v>
      </c>
      <c r="AJ7149" s="5">
        <f t="shared" si="1902"/>
        <v>8.9862415814387155</v>
      </c>
      <c r="AK7149">
        <f t="shared" si="1903"/>
        <v>1.0746581081230353E-3</v>
      </c>
    </row>
    <row r="7150" spans="1:37" x14ac:dyDescent="0.25">
      <c r="A7150" s="1">
        <v>791.95000000011794</v>
      </c>
      <c r="B7150">
        <v>9.0209698979129005</v>
      </c>
      <c r="D7150">
        <f t="shared" si="1891"/>
        <v>0.28467880043011201</v>
      </c>
      <c r="E7150">
        <f t="shared" si="1889"/>
        <v>0.27977278462521654</v>
      </c>
      <c r="G7150">
        <f t="shared" si="1904"/>
        <v>0.28467880043011201</v>
      </c>
      <c r="H7150" s="2">
        <f t="shared" si="1905"/>
        <v>0.27977278462521654</v>
      </c>
      <c r="L7150" s="20">
        <f t="shared" si="1892"/>
        <v>0.27986327173380232</v>
      </c>
      <c r="M7150">
        <f t="shared" si="1893"/>
        <v>2.3189316624982104E-5</v>
      </c>
      <c r="P7150" s="18">
        <f t="shared" si="1894"/>
        <v>0.27977468579239717</v>
      </c>
      <c r="Q7150">
        <f t="shared" si="1895"/>
        <v>3.6144366487010059E-12</v>
      </c>
      <c r="S7150" s="21">
        <f t="shared" si="1896"/>
        <v>9.0210439128954292</v>
      </c>
      <c r="T7150">
        <f t="shared" si="1897"/>
        <v>5.4782176387209037E-9</v>
      </c>
      <c r="Z7150" s="15">
        <f t="shared" si="1898"/>
        <v>0.27893089571385277</v>
      </c>
      <c r="AA7150">
        <f t="shared" si="1899"/>
        <v>7.0877693907728232E-7</v>
      </c>
      <c r="AF7150" s="3">
        <f t="shared" si="1890"/>
        <v>0.27902166734738643</v>
      </c>
      <c r="AH7150">
        <f t="shared" si="1900"/>
        <v>791.95000000011794</v>
      </c>
      <c r="AI7150">
        <f t="shared" si="1901"/>
        <v>9.0209698979129005</v>
      </c>
      <c r="AJ7150" s="5">
        <f t="shared" si="1902"/>
        <v>8.98819403595793</v>
      </c>
      <c r="AK7150">
        <f t="shared" si="1903"/>
        <v>1.0742571268912832E-3</v>
      </c>
    </row>
    <row r="7151" spans="1:37" x14ac:dyDescent="0.25">
      <c r="A7151" s="1">
        <v>792.05000000011796</v>
      </c>
      <c r="B7151">
        <v>9.0229162570148596</v>
      </c>
      <c r="D7151">
        <f t="shared" si="1891"/>
        <v>0.28471862678719512</v>
      </c>
      <c r="E7151">
        <f t="shared" si="1889"/>
        <v>0.27982277928737742</v>
      </c>
      <c r="G7151">
        <f t="shared" si="1904"/>
        <v>0.28471862678719512</v>
      </c>
      <c r="H7151" s="2">
        <f t="shared" si="1905"/>
        <v>0.27982277928737742</v>
      </c>
      <c r="L7151" s="20">
        <f t="shared" si="1892"/>
        <v>0.27991327635345797</v>
      </c>
      <c r="M7151">
        <f t="shared" si="1893"/>
        <v>2.3091392791017752E-5</v>
      </c>
      <c r="P7151" s="18">
        <f t="shared" si="1894"/>
        <v>0.2798246807322497</v>
      </c>
      <c r="Q7151">
        <f t="shared" si="1895"/>
        <v>3.6154926023066075E-12</v>
      </c>
      <c r="S7151" s="21">
        <f t="shared" si="1896"/>
        <v>9.0229902828082942</v>
      </c>
      <c r="T7151">
        <f t="shared" si="1897"/>
        <v>5.4798180936263468E-9</v>
      </c>
      <c r="Z7151" s="15">
        <f t="shared" si="1898"/>
        <v>0.27898104755139652</v>
      </c>
      <c r="AA7151">
        <f t="shared" si="1899"/>
        <v>7.0851231535741886E-7</v>
      </c>
      <c r="AF7151" s="3">
        <f t="shared" si="1890"/>
        <v>0.27907182929142826</v>
      </c>
      <c r="AH7151">
        <f t="shared" si="1900"/>
        <v>792.05000000011785</v>
      </c>
      <c r="AI7151">
        <f t="shared" si="1901"/>
        <v>9.0229162570148596</v>
      </c>
      <c r="AJ7151" s="5">
        <f t="shared" si="1902"/>
        <v>8.9901465141078791</v>
      </c>
      <c r="AK7151">
        <f t="shared" si="1903"/>
        <v>1.073856050189594E-3</v>
      </c>
    </row>
    <row r="7152" spans="1:37" x14ac:dyDescent="0.25">
      <c r="A7152" s="1">
        <v>792.15000000011798</v>
      </c>
      <c r="B7152">
        <v>9.0248626371231619</v>
      </c>
      <c r="D7152">
        <f t="shared" si="1891"/>
        <v>0.28475845314427828</v>
      </c>
      <c r="E7152">
        <f t="shared" si="1889"/>
        <v>0.27987277448911246</v>
      </c>
      <c r="G7152">
        <f t="shared" si="1904"/>
        <v>0.28475845314427828</v>
      </c>
      <c r="H7152" s="2">
        <f t="shared" si="1905"/>
        <v>0.27987277448911246</v>
      </c>
      <c r="L7152" s="20">
        <f t="shared" si="1892"/>
        <v>0.2799632815105717</v>
      </c>
      <c r="M7152">
        <f t="shared" si="1893"/>
        <v>2.2993670996704175E-5</v>
      </c>
      <c r="P7152" s="18">
        <f t="shared" si="1894"/>
        <v>0.27987467621164613</v>
      </c>
      <c r="Q7152">
        <f t="shared" si="1895"/>
        <v>3.6165485950696905E-12</v>
      </c>
      <c r="S7152" s="21">
        <f t="shared" si="1896"/>
        <v>9.0249366737263266</v>
      </c>
      <c r="T7152">
        <f t="shared" si="1897"/>
        <v>5.4814186081567377E-9</v>
      </c>
      <c r="Z7152" s="15">
        <f t="shared" si="1898"/>
        <v>0.27903119999523285</v>
      </c>
      <c r="AA7152">
        <f t="shared" si="1899"/>
        <v>7.0824762874873089E-7</v>
      </c>
      <c r="AF7152" s="3">
        <f t="shared" si="1890"/>
        <v>0.27912199183962927</v>
      </c>
      <c r="AH7152">
        <f t="shared" si="1900"/>
        <v>792.15000000011798</v>
      </c>
      <c r="AI7152">
        <f t="shared" si="1901"/>
        <v>9.0248626371231602</v>
      </c>
      <c r="AJ7152" s="5">
        <f t="shared" si="1902"/>
        <v>8.9920990158616103</v>
      </c>
      <c r="AK7152">
        <f t="shared" si="1903"/>
        <v>1.0734548781702819E-3</v>
      </c>
    </row>
    <row r="7153" spans="1:37" x14ac:dyDescent="0.25">
      <c r="A7153" s="1">
        <v>792.25000000011801</v>
      </c>
      <c r="B7153">
        <v>9.0268090382117272</v>
      </c>
      <c r="D7153">
        <f t="shared" si="1891"/>
        <v>0.28479827950136138</v>
      </c>
      <c r="E7153">
        <f t="shared" si="1889"/>
        <v>0.27992277022975176</v>
      </c>
      <c r="G7153">
        <f t="shared" si="1904"/>
        <v>0.28479827950136138</v>
      </c>
      <c r="H7153" s="2">
        <f t="shared" si="1905"/>
        <v>0.27992277022975176</v>
      </c>
      <c r="L7153" s="20">
        <f t="shared" si="1892"/>
        <v>0.28001328720446494</v>
      </c>
      <c r="M7153">
        <f t="shared" si="1893"/>
        <v>2.2896151281358265E-5</v>
      </c>
      <c r="P7153" s="18">
        <f t="shared" si="1894"/>
        <v>0.27992467222991668</v>
      </c>
      <c r="Q7153">
        <f t="shared" si="1895"/>
        <v>3.6176046273621824E-12</v>
      </c>
      <c r="S7153" s="21">
        <f t="shared" si="1896"/>
        <v>9.0268830856234494</v>
      </c>
      <c r="T7153">
        <f t="shared" si="1897"/>
        <v>5.483019182761947E-9</v>
      </c>
      <c r="Z7153" s="15">
        <f t="shared" si="1898"/>
        <v>0.27908135304467119</v>
      </c>
      <c r="AA7153">
        <f t="shared" si="1899"/>
        <v>7.0798287934891519E-7</v>
      </c>
      <c r="AF7153" s="3">
        <f t="shared" si="1890"/>
        <v>0.27917215499128911</v>
      </c>
      <c r="AH7153">
        <f t="shared" si="1900"/>
        <v>792.25000000011801</v>
      </c>
      <c r="AI7153">
        <f t="shared" si="1901"/>
        <v>9.0268090382117272</v>
      </c>
      <c r="AJ7153" s="5">
        <f t="shared" si="1902"/>
        <v>8.9940515411922366</v>
      </c>
      <c r="AK7153">
        <f t="shared" si="1903"/>
        <v>1.0730536109819356E-3</v>
      </c>
    </row>
    <row r="7154" spans="1:37" x14ac:dyDescent="0.25">
      <c r="A7154" s="1">
        <v>792.35000000011803</v>
      </c>
      <c r="B7154">
        <v>9.0287554602544802</v>
      </c>
      <c r="D7154">
        <f t="shared" si="1891"/>
        <v>0.28483810585844449</v>
      </c>
      <c r="E7154">
        <f t="shared" si="1889"/>
        <v>0.27997276650862551</v>
      </c>
      <c r="G7154">
        <f t="shared" si="1904"/>
        <v>0.28483810585844449</v>
      </c>
      <c r="H7154" s="2">
        <f t="shared" si="1905"/>
        <v>0.27997276650862551</v>
      </c>
      <c r="L7154" s="20">
        <f t="shared" si="1892"/>
        <v>0.28006329343446623</v>
      </c>
      <c r="M7154">
        <f t="shared" si="1893"/>
        <v>2.2798833684177134E-5</v>
      </c>
      <c r="P7154" s="18">
        <f t="shared" si="1894"/>
        <v>0.27997466878639132</v>
      </c>
      <c r="Q7154">
        <f t="shared" si="1895"/>
        <v>3.6186606982890911E-12</v>
      </c>
      <c r="S7154" s="21">
        <f t="shared" si="1896"/>
        <v>9.028829518473577</v>
      </c>
      <c r="T7154">
        <f t="shared" si="1897"/>
        <v>5.4846198157872958E-9</v>
      </c>
      <c r="Z7154" s="15">
        <f t="shared" si="1898"/>
        <v>0.27913150669902009</v>
      </c>
      <c r="AA7154">
        <f t="shared" si="1899"/>
        <v>7.077180672573498E-7</v>
      </c>
      <c r="AF7154" s="3">
        <f t="shared" si="1890"/>
        <v>0.27922231874571457</v>
      </c>
      <c r="AH7154">
        <f t="shared" si="1900"/>
        <v>792.35000000011803</v>
      </c>
      <c r="AI7154">
        <f t="shared" si="1901"/>
        <v>9.0287554602544802</v>
      </c>
      <c r="AJ7154" s="5">
        <f t="shared" si="1902"/>
        <v>8.9960040900728409</v>
      </c>
      <c r="AK7154">
        <f t="shared" si="1903"/>
        <v>1.072652248774773E-3</v>
      </c>
    </row>
    <row r="7155" spans="1:37" x14ac:dyDescent="0.25">
      <c r="A7155" s="1">
        <v>792.45000000011805</v>
      </c>
      <c r="B7155">
        <v>9.0307019032253564</v>
      </c>
      <c r="D7155">
        <f t="shared" si="1891"/>
        <v>0.2848779322155276</v>
      </c>
      <c r="E7155">
        <f t="shared" si="1889"/>
        <v>0.28002276332506421</v>
      </c>
      <c r="G7155">
        <f t="shared" si="1904"/>
        <v>0.2848779322155276</v>
      </c>
      <c r="H7155" s="2">
        <f t="shared" si="1905"/>
        <v>0.28002276332506421</v>
      </c>
      <c r="L7155" s="20">
        <f t="shared" si="1892"/>
        <v>0.28011330019991476</v>
      </c>
      <c r="M7155">
        <f t="shared" si="1893"/>
        <v>2.270171824420283E-5</v>
      </c>
      <c r="P7155" s="18">
        <f t="shared" si="1894"/>
        <v>0.28002466588040054</v>
      </c>
      <c r="Q7155">
        <f t="shared" si="1895"/>
        <v>3.6197168077998406E-12</v>
      </c>
      <c r="S7155" s="21">
        <f t="shared" si="1896"/>
        <v>9.0307759722506447</v>
      </c>
      <c r="T7155">
        <f t="shared" si="1897"/>
        <v>5.4862205071560713E-9</v>
      </c>
      <c r="Z7155" s="15">
        <f t="shared" si="1898"/>
        <v>0.27918166095758901</v>
      </c>
      <c r="AA7155">
        <f t="shared" si="1899"/>
        <v>7.0745319257238541E-7</v>
      </c>
      <c r="AF7155" s="3">
        <f t="shared" si="1890"/>
        <v>0.27927248310222463</v>
      </c>
      <c r="AH7155">
        <f t="shared" si="1900"/>
        <v>792.45000000011805</v>
      </c>
      <c r="AI7155">
        <f t="shared" si="1901"/>
        <v>9.0307019032253564</v>
      </c>
      <c r="AJ7155" s="5">
        <f t="shared" si="1902"/>
        <v>8.9979566624765397</v>
      </c>
      <c r="AK7155">
        <f t="shared" si="1903"/>
        <v>1.0722507916979646E-3</v>
      </c>
    </row>
    <row r="7156" spans="1:37" x14ac:dyDescent="0.25">
      <c r="A7156" s="1">
        <v>792.55000000011808</v>
      </c>
      <c r="B7156">
        <v>9.0326483670982913</v>
      </c>
      <c r="D7156">
        <f t="shared" si="1891"/>
        <v>0.28491775857261076</v>
      </c>
      <c r="E7156">
        <f t="shared" si="1889"/>
        <v>0.28007276067839837</v>
      </c>
      <c r="G7156">
        <f t="shared" si="1904"/>
        <v>0.28491775857261076</v>
      </c>
      <c r="H7156" s="2">
        <f t="shared" si="1905"/>
        <v>0.28007276067839837</v>
      </c>
      <c r="L7156" s="20">
        <f t="shared" si="1892"/>
        <v>0.28016330750012841</v>
      </c>
      <c r="M7156">
        <f t="shared" si="1893"/>
        <v>2.2604805000628533E-5</v>
      </c>
      <c r="P7156" s="18">
        <f t="shared" si="1894"/>
        <v>0.28007466351127497</v>
      </c>
      <c r="Q7156">
        <f t="shared" si="1895"/>
        <v>3.6207729562663756E-12</v>
      </c>
      <c r="S7156" s="21">
        <f t="shared" si="1896"/>
        <v>9.0327224469285934</v>
      </c>
      <c r="T7156">
        <f t="shared" si="1897"/>
        <v>5.4878212575811188E-9</v>
      </c>
      <c r="Z7156" s="15">
        <f t="shared" si="1898"/>
        <v>0.2792318158196867</v>
      </c>
      <c r="AA7156">
        <f t="shared" si="1899"/>
        <v>7.071882553935864E-7</v>
      </c>
      <c r="AF7156" s="3">
        <f t="shared" si="1890"/>
        <v>0.27932264806011498</v>
      </c>
      <c r="AH7156">
        <f t="shared" si="1900"/>
        <v>792.55000000011819</v>
      </c>
      <c r="AI7156">
        <f t="shared" si="1901"/>
        <v>9.0326483670982913</v>
      </c>
      <c r="AJ7156" s="5">
        <f t="shared" si="1902"/>
        <v>8.9999092583764213</v>
      </c>
      <c r="AK7156">
        <f t="shared" si="1903"/>
        <v>1.071849239902426E-3</v>
      </c>
    </row>
    <row r="7157" spans="1:37" x14ac:dyDescent="0.25">
      <c r="A7157" s="1">
        <v>792.6500000001181</v>
      </c>
      <c r="B7157">
        <v>9.0345948518472241</v>
      </c>
      <c r="D7157">
        <f t="shared" si="1891"/>
        <v>0.28495758492969386</v>
      </c>
      <c r="E7157">
        <f t="shared" si="1889"/>
        <v>0.28012275856795854</v>
      </c>
      <c r="G7157">
        <f t="shared" si="1904"/>
        <v>0.28495758492969386</v>
      </c>
      <c r="H7157" s="2">
        <f t="shared" si="1905"/>
        <v>0.28012275856795854</v>
      </c>
      <c r="L7157" s="20">
        <f t="shared" si="1892"/>
        <v>0.28021331533444283</v>
      </c>
      <c r="M7157">
        <f t="shared" si="1893"/>
        <v>2.2508093992423452E-5</v>
      </c>
      <c r="P7157" s="18">
        <f t="shared" si="1894"/>
        <v>0.28012466167834515</v>
      </c>
      <c r="Q7157">
        <f t="shared" si="1895"/>
        <v>3.6218291436383159E-12</v>
      </c>
      <c r="S7157" s="21">
        <f t="shared" si="1896"/>
        <v>9.0346689424813622</v>
      </c>
      <c r="T7157">
        <f t="shared" si="1897"/>
        <v>5.4894220669860886E-9</v>
      </c>
      <c r="Z7157" s="15">
        <f t="shared" si="1898"/>
        <v>0.27928197128462329</v>
      </c>
      <c r="AA7157">
        <f t="shared" si="1899"/>
        <v>7.0692325581827611E-7</v>
      </c>
      <c r="AF7157" s="3">
        <f t="shared" si="1890"/>
        <v>0.27937281361870125</v>
      </c>
      <c r="AH7157">
        <f t="shared" si="1900"/>
        <v>792.6500000001181</v>
      </c>
      <c r="AI7157">
        <f t="shared" si="1901"/>
        <v>9.0345948518472241</v>
      </c>
      <c r="AJ7157" s="5">
        <f t="shared" si="1902"/>
        <v>9.0018618777456272</v>
      </c>
      <c r="AK7157">
        <f t="shared" si="1903"/>
        <v>1.071447593535815E-3</v>
      </c>
    </row>
    <row r="7158" spans="1:37" x14ac:dyDescent="0.25">
      <c r="A7158" s="1">
        <v>792.75000000011812</v>
      </c>
      <c r="B7158">
        <v>9.0365413574461115</v>
      </c>
      <c r="D7158">
        <f t="shared" si="1891"/>
        <v>0.28499741128677697</v>
      </c>
      <c r="E7158">
        <f t="shared" si="1889"/>
        <v>0.28017275699307587</v>
      </c>
      <c r="G7158">
        <f t="shared" si="1904"/>
        <v>0.28499741128677697</v>
      </c>
      <c r="H7158" s="2">
        <f t="shared" si="1905"/>
        <v>0.28017275699307587</v>
      </c>
      <c r="L7158" s="20">
        <f t="shared" si="1892"/>
        <v>0.28026332370219365</v>
      </c>
      <c r="M7158">
        <f t="shared" si="1893"/>
        <v>2.2411585258505971E-5</v>
      </c>
      <c r="P7158" s="18">
        <f t="shared" si="1894"/>
        <v>0.28017466038094213</v>
      </c>
      <c r="Q7158">
        <f t="shared" si="1895"/>
        <v>3.6228853694426507E-12</v>
      </c>
      <c r="S7158" s="21">
        <f t="shared" si="1896"/>
        <v>9.0366154588829044</v>
      </c>
      <c r="T7158">
        <f t="shared" si="1897"/>
        <v>5.4910229347681126E-9</v>
      </c>
      <c r="Z7158" s="15">
        <f t="shared" si="1898"/>
        <v>0.27933212735170732</v>
      </c>
      <c r="AA7158">
        <f t="shared" si="1899"/>
        <v>7.0665819394741865E-7</v>
      </c>
      <c r="AF7158" s="3">
        <f t="shared" si="1890"/>
        <v>0.27942297977729513</v>
      </c>
      <c r="AH7158">
        <f t="shared" si="1900"/>
        <v>792.75000000011812</v>
      </c>
      <c r="AI7158">
        <f t="shared" si="1901"/>
        <v>9.0365413574461115</v>
      </c>
      <c r="AJ7158" s="5">
        <f t="shared" si="1902"/>
        <v>9.0038145205572402</v>
      </c>
      <c r="AK7158">
        <f t="shared" si="1903"/>
        <v>1.0710458527507904E-3</v>
      </c>
    </row>
    <row r="7159" spans="1:37" x14ac:dyDescent="0.25">
      <c r="A7159" s="1">
        <v>792.85000000011814</v>
      </c>
      <c r="B7159">
        <v>9.0384878838689033</v>
      </c>
      <c r="D7159">
        <f t="shared" si="1891"/>
        <v>0.28503723764386008</v>
      </c>
      <c r="E7159">
        <f t="shared" si="1889"/>
        <v>0.28022275595308116</v>
      </c>
      <c r="G7159">
        <f t="shared" si="1904"/>
        <v>0.28503723764386008</v>
      </c>
      <c r="H7159" s="2">
        <f t="shared" si="1905"/>
        <v>0.28022275595308116</v>
      </c>
      <c r="L7159" s="20">
        <f t="shared" si="1892"/>
        <v>0.28031333260270941</v>
      </c>
      <c r="M7159">
        <f t="shared" si="1893"/>
        <v>2.2315278837808683E-5</v>
      </c>
      <c r="P7159" s="18">
        <f t="shared" si="1894"/>
        <v>0.28022465961839665</v>
      </c>
      <c r="Q7159">
        <f t="shared" si="1895"/>
        <v>3.6239416334174777E-12</v>
      </c>
      <c r="S7159" s="21">
        <f t="shared" si="1896"/>
        <v>9.0385619961071662</v>
      </c>
      <c r="T7159">
        <f t="shared" si="1897"/>
        <v>5.492623860324028E-9</v>
      </c>
      <c r="Z7159" s="15">
        <f t="shared" si="1898"/>
        <v>0.27938228402024889</v>
      </c>
      <c r="AA7159">
        <f t="shared" si="1899"/>
        <v>7.0639306987880365E-7</v>
      </c>
      <c r="AF7159" s="3">
        <f t="shared" si="1890"/>
        <v>0.27947314653520605</v>
      </c>
      <c r="AH7159">
        <f t="shared" si="1900"/>
        <v>792.85000000011814</v>
      </c>
      <c r="AI7159">
        <f t="shared" si="1901"/>
        <v>9.0384878838689033</v>
      </c>
      <c r="AJ7159" s="5">
        <f t="shared" si="1902"/>
        <v>9.0057671867844</v>
      </c>
      <c r="AK7159">
        <f t="shared" si="1903"/>
        <v>1.0706440176958237E-3</v>
      </c>
    </row>
    <row r="7160" spans="1:37" x14ac:dyDescent="0.25">
      <c r="A7160" s="1">
        <v>792.95000000011817</v>
      </c>
      <c r="B7160">
        <v>9.0404344310895581</v>
      </c>
      <c r="D7160">
        <f t="shared" si="1891"/>
        <v>0.28507706400094318</v>
      </c>
      <c r="E7160">
        <f t="shared" si="1889"/>
        <v>0.28027275544730551</v>
      </c>
      <c r="G7160">
        <f t="shared" si="1904"/>
        <v>0.28507706400094318</v>
      </c>
      <c r="H7160" s="2">
        <f t="shared" si="1905"/>
        <v>0.28027275544730551</v>
      </c>
      <c r="L7160" s="20">
        <f t="shared" si="1892"/>
        <v>0.28036334203531155</v>
      </c>
      <c r="M7160">
        <f t="shared" si="1893"/>
        <v>2.2219174769278156E-5</v>
      </c>
      <c r="P7160" s="18">
        <f t="shared" si="1894"/>
        <v>0.28027465939004009</v>
      </c>
      <c r="Q7160">
        <f t="shared" si="1895"/>
        <v>3.6249979365690567E-12</v>
      </c>
      <c r="S7160" s="21">
        <f t="shared" si="1896"/>
        <v>9.0405085541281167</v>
      </c>
      <c r="T7160">
        <f t="shared" si="1897"/>
        <v>5.4942248451570734E-9</v>
      </c>
      <c r="Z7160" s="15">
        <f t="shared" si="1898"/>
        <v>0.27943244128955813</v>
      </c>
      <c r="AA7160">
        <f t="shared" si="1899"/>
        <v>7.0612788371068757E-7</v>
      </c>
      <c r="AF7160" s="3">
        <f t="shared" si="1890"/>
        <v>0.27952331389173368</v>
      </c>
      <c r="AH7160">
        <f t="shared" si="1900"/>
        <v>792.95000000011805</v>
      </c>
      <c r="AI7160">
        <f t="shared" si="1901"/>
        <v>9.0404344310895599</v>
      </c>
      <c r="AJ7160" s="5">
        <f t="shared" si="1902"/>
        <v>9.0077198764002482</v>
      </c>
      <c r="AK7160">
        <f t="shared" si="1903"/>
        <v>1.0702420885199677E-3</v>
      </c>
    </row>
    <row r="7161" spans="1:37" x14ac:dyDescent="0.25">
      <c r="A7161" s="1">
        <v>793.05000000011819</v>
      </c>
      <c r="B7161">
        <v>9.0423809990820416</v>
      </c>
      <c r="D7161">
        <f t="shared" si="1891"/>
        <v>0.28511689035802634</v>
      </c>
      <c r="E7161">
        <f t="shared" si="1889"/>
        <v>0.28032275547508018</v>
      </c>
      <c r="G7161">
        <f t="shared" si="1904"/>
        <v>0.28511689035802634</v>
      </c>
      <c r="H7161" s="2">
        <f t="shared" si="1905"/>
        <v>0.28032275547508018</v>
      </c>
      <c r="L7161" s="20">
        <f t="shared" si="1892"/>
        <v>0.28041335199934281</v>
      </c>
      <c r="M7161">
        <f t="shared" si="1893"/>
        <v>2.2123273091607397E-5</v>
      </c>
      <c r="P7161" s="18">
        <f t="shared" si="1894"/>
        <v>0.28032465969520326</v>
      </c>
      <c r="Q7161">
        <f t="shared" si="1895"/>
        <v>3.6260542771559279E-12</v>
      </c>
      <c r="S7161" s="21">
        <f t="shared" si="1896"/>
        <v>9.0424551329197058</v>
      </c>
      <c r="T7161">
        <f t="shared" si="1897"/>
        <v>5.4958258868207745E-9</v>
      </c>
      <c r="Z7161" s="15">
        <f t="shared" si="1898"/>
        <v>0.27948259915894491</v>
      </c>
      <c r="AA7161">
        <f t="shared" si="1899"/>
        <v>7.0586263554198004E-7</v>
      </c>
      <c r="AF7161" s="3">
        <f t="shared" si="1890"/>
        <v>0.27957348184619835</v>
      </c>
      <c r="AH7161">
        <f t="shared" si="1900"/>
        <v>793.05000000011819</v>
      </c>
      <c r="AI7161">
        <f t="shared" si="1901"/>
        <v>9.0423809990820416</v>
      </c>
      <c r="AJ7161" s="5">
        <f t="shared" si="1902"/>
        <v>9.0096725893779173</v>
      </c>
      <c r="AK7161">
        <f t="shared" si="1903"/>
        <v>1.0698400653728569E-3</v>
      </c>
    </row>
    <row r="7162" spans="1:37" x14ac:dyDescent="0.25">
      <c r="A7162" s="1">
        <v>793.15000000011821</v>
      </c>
      <c r="B7162">
        <v>9.0443275878203284</v>
      </c>
      <c r="D7162">
        <f t="shared" si="1891"/>
        <v>0.28515671671510945</v>
      </c>
      <c r="E7162">
        <f t="shared" si="1889"/>
        <v>0.28037275603573669</v>
      </c>
      <c r="G7162">
        <f t="shared" si="1904"/>
        <v>0.28515671671510945</v>
      </c>
      <c r="H7162" s="2">
        <f t="shared" si="1905"/>
        <v>0.28037275603573669</v>
      </c>
      <c r="L7162" s="20">
        <f t="shared" si="1892"/>
        <v>0.28046336249413528</v>
      </c>
      <c r="M7162">
        <f t="shared" si="1893"/>
        <v>2.2027573843536024E-5</v>
      </c>
      <c r="P7162" s="18">
        <f t="shared" si="1894"/>
        <v>0.28037466053321802</v>
      </c>
      <c r="Q7162">
        <f t="shared" si="1895"/>
        <v>3.6271106563958355E-12</v>
      </c>
      <c r="S7162" s="21">
        <f t="shared" si="1896"/>
        <v>9.0444017324559205</v>
      </c>
      <c r="T7162">
        <f t="shared" si="1897"/>
        <v>5.4974269870819179E-9</v>
      </c>
      <c r="Z7162" s="15">
        <f t="shared" si="1898"/>
        <v>0.27953275762771868</v>
      </c>
      <c r="AA7162">
        <f t="shared" si="1899"/>
        <v>7.0559732547280246E-7</v>
      </c>
      <c r="AF7162" s="3">
        <f t="shared" si="1890"/>
        <v>0.27962365039791082</v>
      </c>
      <c r="AH7162">
        <f t="shared" si="1900"/>
        <v>793.15000000011821</v>
      </c>
      <c r="AI7162">
        <f t="shared" si="1901"/>
        <v>9.0443275878203284</v>
      </c>
      <c r="AJ7162" s="5">
        <f t="shared" si="1902"/>
        <v>9.0116253256905257</v>
      </c>
      <c r="AK7162">
        <f t="shared" si="1903"/>
        <v>1.0694379484063319E-3</v>
      </c>
    </row>
    <row r="7163" spans="1:37" x14ac:dyDescent="0.25">
      <c r="A7163" s="1">
        <v>793.25000000011823</v>
      </c>
      <c r="B7163">
        <v>9.0462741972783878</v>
      </c>
      <c r="D7163">
        <f t="shared" si="1891"/>
        <v>0.28519654307219255</v>
      </c>
      <c r="E7163">
        <f t="shared" si="1889"/>
        <v>0.28042275712860643</v>
      </c>
      <c r="G7163">
        <f t="shared" si="1904"/>
        <v>0.28519654307219255</v>
      </c>
      <c r="H7163" s="2">
        <f t="shared" si="1905"/>
        <v>0.28042275712860643</v>
      </c>
      <c r="L7163" s="20">
        <f t="shared" si="1892"/>
        <v>0.2805133735190033</v>
      </c>
      <c r="M7163">
        <f t="shared" si="1893"/>
        <v>2.1932077063918885E-5</v>
      </c>
      <c r="P7163" s="18">
        <f t="shared" si="1894"/>
        <v>0.28042466190341558</v>
      </c>
      <c r="Q7163">
        <f t="shared" si="1895"/>
        <v>3.628167073604015E-12</v>
      </c>
      <c r="S7163" s="21">
        <f t="shared" si="1896"/>
        <v>9.0463483527107229</v>
      </c>
      <c r="T7163">
        <f t="shared" si="1897"/>
        <v>5.4990281448103896E-9</v>
      </c>
      <c r="Z7163" s="15">
        <f t="shared" si="1898"/>
        <v>0.27958291669519042</v>
      </c>
      <c r="AA7163">
        <f t="shared" si="1899"/>
        <v>7.053319536003846E-7</v>
      </c>
      <c r="AF7163" s="3">
        <f t="shared" si="1890"/>
        <v>0.27967381954616544</v>
      </c>
      <c r="AH7163">
        <f t="shared" si="1900"/>
        <v>793.25000000011823</v>
      </c>
      <c r="AI7163">
        <f t="shared" si="1901"/>
        <v>9.0462741972783878</v>
      </c>
      <c r="AJ7163" s="5">
        <f t="shared" si="1902"/>
        <v>9.0135780853112468</v>
      </c>
      <c r="AK7163">
        <f t="shared" si="1903"/>
        <v>1.0690357377678176E-3</v>
      </c>
    </row>
    <row r="7164" spans="1:37" x14ac:dyDescent="0.25">
      <c r="A7164" s="1">
        <v>793.35000000011826</v>
      </c>
      <c r="B7164">
        <v>9.0482208274302103</v>
      </c>
      <c r="D7164">
        <f t="shared" si="1891"/>
        <v>0.28523636942927566</v>
      </c>
      <c r="E7164">
        <f t="shared" si="1889"/>
        <v>0.2804727587530213</v>
      </c>
      <c r="G7164">
        <f t="shared" si="1904"/>
        <v>0.28523636942927566</v>
      </c>
      <c r="H7164" s="2">
        <f t="shared" si="1905"/>
        <v>0.2804727587530213</v>
      </c>
      <c r="L7164" s="20">
        <f t="shared" si="1892"/>
        <v>0.28056338507330025</v>
      </c>
      <c r="M7164">
        <f t="shared" si="1893"/>
        <v>2.1836782791190889E-5</v>
      </c>
      <c r="P7164" s="18">
        <f t="shared" si="1894"/>
        <v>0.28047466380512792</v>
      </c>
      <c r="Q7164">
        <f t="shared" si="1895"/>
        <v>3.6292235289413518E-12</v>
      </c>
      <c r="S7164" s="21">
        <f t="shared" si="1896"/>
        <v>9.0482949936581072</v>
      </c>
      <c r="T7164">
        <f t="shared" si="1897"/>
        <v>5.5006293604564191E-9</v>
      </c>
      <c r="Z7164" s="15">
        <f t="shared" si="1898"/>
        <v>0.27963307636066936</v>
      </c>
      <c r="AA7164">
        <f t="shared" si="1899"/>
        <v>7.0506652002587223E-7</v>
      </c>
      <c r="AF7164" s="3">
        <f t="shared" si="1890"/>
        <v>0.27972398929029452</v>
      </c>
      <c r="AH7164">
        <f t="shared" si="1900"/>
        <v>793.35000000011826</v>
      </c>
      <c r="AI7164">
        <f t="shared" si="1901"/>
        <v>9.0482208274302121</v>
      </c>
      <c r="AJ7164" s="5">
        <f t="shared" si="1902"/>
        <v>9.0155308682131867</v>
      </c>
      <c r="AK7164">
        <f t="shared" si="1903"/>
        <v>1.0686334336107795E-3</v>
      </c>
    </row>
    <row r="7165" spans="1:37" x14ac:dyDescent="0.25">
      <c r="A7165" s="1">
        <v>793.45000000011828</v>
      </c>
      <c r="B7165">
        <v>9.0501674782497794</v>
      </c>
      <c r="D7165">
        <f t="shared" si="1891"/>
        <v>0.28527619578635882</v>
      </c>
      <c r="E7165">
        <f t="shared" si="1889"/>
        <v>0.28052276090831302</v>
      </c>
      <c r="G7165">
        <f t="shared" si="1904"/>
        <v>0.28527619578635882</v>
      </c>
      <c r="H7165" s="2">
        <f t="shared" si="1905"/>
        <v>0.28052276090831302</v>
      </c>
      <c r="L7165" s="20">
        <f t="shared" si="1892"/>
        <v>0.28061339715634404</v>
      </c>
      <c r="M7165">
        <f t="shared" si="1893"/>
        <v>2.1741691064067767E-5</v>
      </c>
      <c r="P7165" s="18">
        <f t="shared" si="1894"/>
        <v>0.28052466623768679</v>
      </c>
      <c r="Q7165">
        <f t="shared" si="1895"/>
        <v>3.6302800225688602E-12</v>
      </c>
      <c r="S7165" s="21">
        <f t="shared" si="1896"/>
        <v>9.0502416552720586</v>
      </c>
      <c r="T7165">
        <f t="shared" si="1897"/>
        <v>5.5022306342070196E-9</v>
      </c>
      <c r="Z7165" s="15">
        <f t="shared" si="1898"/>
        <v>0.27968323662346695</v>
      </c>
      <c r="AA7165">
        <f t="shared" si="1899"/>
        <v>7.0480102484630791E-7</v>
      </c>
      <c r="AF7165" s="3">
        <f t="shared" si="1890"/>
        <v>0.27977415962959218</v>
      </c>
      <c r="AH7165">
        <f t="shared" si="1900"/>
        <v>793.45000000011828</v>
      </c>
      <c r="AI7165">
        <f t="shared" si="1901"/>
        <v>9.0501674782497794</v>
      </c>
      <c r="AJ7165" s="5">
        <f t="shared" si="1902"/>
        <v>9.0174836743695437</v>
      </c>
      <c r="AK7165">
        <f t="shared" si="1903"/>
        <v>1.0682310360817121E-3</v>
      </c>
    </row>
    <row r="7166" spans="1:37" x14ac:dyDescent="0.25">
      <c r="A7166" s="1">
        <v>793.5500000001183</v>
      </c>
      <c r="B7166">
        <v>9.0521141497110857</v>
      </c>
      <c r="D7166">
        <f t="shared" si="1891"/>
        <v>0.28531602214344193</v>
      </c>
      <c r="E7166">
        <f t="shared" si="1889"/>
        <v>0.2805727635938135</v>
      </c>
      <c r="G7166">
        <f t="shared" si="1904"/>
        <v>0.28531602214344193</v>
      </c>
      <c r="H7166" s="2">
        <f t="shared" si="1905"/>
        <v>0.2805727635938135</v>
      </c>
      <c r="L7166" s="20">
        <f t="shared" si="1892"/>
        <v>0.28066340976747384</v>
      </c>
      <c r="M7166">
        <f t="shared" si="1893"/>
        <v>2.164680192101144E-5</v>
      </c>
      <c r="P7166" s="18">
        <f t="shared" si="1894"/>
        <v>0.2805746692004239</v>
      </c>
      <c r="Q7166">
        <f t="shared" si="1895"/>
        <v>3.6313365535898582E-12</v>
      </c>
      <c r="S7166" s="21">
        <f t="shared" si="1896"/>
        <v>9.052188337526557</v>
      </c>
      <c r="T7166">
        <f t="shared" si="1897"/>
        <v>5.5038319644043911E-9</v>
      </c>
      <c r="Z7166" s="15">
        <f t="shared" si="1898"/>
        <v>0.27973339748289394</v>
      </c>
      <c r="AA7166">
        <f t="shared" si="1899"/>
        <v>7.0453546816022603E-7</v>
      </c>
      <c r="AF7166" s="3">
        <f t="shared" si="1890"/>
        <v>0.27982433056337874</v>
      </c>
      <c r="AH7166">
        <f t="shared" si="1900"/>
        <v>793.5500000001183</v>
      </c>
      <c r="AI7166">
        <f t="shared" si="1901"/>
        <v>9.0521141497110857</v>
      </c>
      <c r="AJ7166" s="5">
        <f t="shared" si="1902"/>
        <v>9.0194365037534805</v>
      </c>
      <c r="AK7166">
        <f t="shared" si="1903"/>
        <v>1.0678285453305947E-3</v>
      </c>
    </row>
    <row r="7167" spans="1:37" x14ac:dyDescent="0.25">
      <c r="A7167" s="1">
        <v>793.65000000011833</v>
      </c>
      <c r="B7167">
        <v>9.0540608417881323</v>
      </c>
      <c r="D7167">
        <f t="shared" si="1891"/>
        <v>0.28535584850052503</v>
      </c>
      <c r="E7167">
        <f t="shared" si="1889"/>
        <v>0.28062276680885501</v>
      </c>
      <c r="G7167">
        <f t="shared" si="1904"/>
        <v>0.28535584850052503</v>
      </c>
      <c r="H7167" s="2">
        <f t="shared" si="1905"/>
        <v>0.28062276680885501</v>
      </c>
      <c r="L7167" s="20">
        <f t="shared" si="1892"/>
        <v>0.28071342290601109</v>
      </c>
      <c r="M7167">
        <f t="shared" si="1893"/>
        <v>2.1552115400598145E-5</v>
      </c>
      <c r="P7167" s="18">
        <f t="shared" si="1894"/>
        <v>0.28062467269267166</v>
      </c>
      <c r="Q7167">
        <f t="shared" si="1895"/>
        <v>3.6323931225883467E-12</v>
      </c>
      <c r="S7167" s="21">
        <f t="shared" si="1896"/>
        <v>9.0541350403956127</v>
      </c>
      <c r="T7167">
        <f t="shared" si="1897"/>
        <v>5.5054333520258864E-9</v>
      </c>
      <c r="Z7167" s="15">
        <f t="shared" si="1898"/>
        <v>0.27978355893826135</v>
      </c>
      <c r="AA7167">
        <f t="shared" si="1899"/>
        <v>7.0426985006634722E-7</v>
      </c>
      <c r="AF7167" s="3">
        <f t="shared" si="1890"/>
        <v>0.27987450209095299</v>
      </c>
      <c r="AH7167">
        <f t="shared" si="1900"/>
        <v>793.65000000011833</v>
      </c>
      <c r="AI7167">
        <f t="shared" si="1901"/>
        <v>9.0540608417881323</v>
      </c>
      <c r="AJ7167" s="5">
        <f t="shared" si="1902"/>
        <v>9.0213893563381742</v>
      </c>
      <c r="AK7167">
        <f t="shared" si="1903"/>
        <v>1.0674259615068256E-3</v>
      </c>
    </row>
    <row r="7168" spans="1:37" x14ac:dyDescent="0.25">
      <c r="A7168" s="1">
        <v>793.75000000011835</v>
      </c>
      <c r="B7168">
        <v>9.0560075544549203</v>
      </c>
      <c r="D7168">
        <f t="shared" si="1891"/>
        <v>0.28539567485760814</v>
      </c>
      <c r="E7168">
        <f t="shared" si="1889"/>
        <v>0.28067277055276973</v>
      </c>
      <c r="G7168">
        <f t="shared" si="1904"/>
        <v>0.28539567485760814</v>
      </c>
      <c r="H7168" s="2">
        <f t="shared" si="1905"/>
        <v>0.28067277055276973</v>
      </c>
      <c r="L7168" s="20">
        <f t="shared" si="1892"/>
        <v>0.28076343657130209</v>
      </c>
      <c r="M7168">
        <f t="shared" si="1893"/>
        <v>2.1457631541119566E-5</v>
      </c>
      <c r="P7168" s="18">
        <f t="shared" si="1894"/>
        <v>0.28067467671376212</v>
      </c>
      <c r="Q7168">
        <f t="shared" si="1895"/>
        <v>3.6334497288789426E-12</v>
      </c>
      <c r="S7168" s="21">
        <f t="shared" si="1896"/>
        <v>9.0560817638532249</v>
      </c>
      <c r="T7168">
        <f t="shared" si="1897"/>
        <v>5.5070347967312548E-9</v>
      </c>
      <c r="Z7168" s="15">
        <f t="shared" si="1898"/>
        <v>0.27983372098887793</v>
      </c>
      <c r="AA7168">
        <f t="shared" si="1899"/>
        <v>7.0400417066702441E-7</v>
      </c>
      <c r="AF7168" s="3">
        <f t="shared" si="1890"/>
        <v>0.27992467421163925</v>
      </c>
      <c r="AH7168">
        <f t="shared" si="1900"/>
        <v>793.75000000011835</v>
      </c>
      <c r="AI7168">
        <f t="shared" si="1901"/>
        <v>9.0560075544549203</v>
      </c>
      <c r="AJ7168" s="5">
        <f t="shared" si="1902"/>
        <v>9.0233422320967165</v>
      </c>
      <c r="AK7168">
        <f t="shared" si="1903"/>
        <v>1.0670232847653724E-3</v>
      </c>
    </row>
    <row r="7169" spans="1:37" x14ac:dyDescent="0.25">
      <c r="A7169" s="1">
        <v>793.85000000011837</v>
      </c>
      <c r="B7169">
        <v>9.0579542876854617</v>
      </c>
      <c r="D7169">
        <f t="shared" si="1891"/>
        <v>0.2854355012146913</v>
      </c>
      <c r="E7169">
        <f t="shared" si="1889"/>
        <v>0.28072277482489011</v>
      </c>
      <c r="G7169">
        <f t="shared" si="1904"/>
        <v>0.2854355012146913</v>
      </c>
      <c r="H7169" s="2">
        <f t="shared" si="1905"/>
        <v>0.28072277482489011</v>
      </c>
      <c r="L7169" s="20">
        <f t="shared" si="1892"/>
        <v>0.28081345076266828</v>
      </c>
      <c r="M7169">
        <f t="shared" si="1893"/>
        <v>2.1363350381046194E-5</v>
      </c>
      <c r="P7169" s="18">
        <f t="shared" si="1894"/>
        <v>0.28072468126302791</v>
      </c>
      <c r="Q7169">
        <f t="shared" si="1895"/>
        <v>3.6345063732575E-12</v>
      </c>
      <c r="S7169" s="21">
        <f t="shared" si="1896"/>
        <v>9.0580285078734075</v>
      </c>
      <c r="T7169">
        <f t="shared" si="1897"/>
        <v>5.5086362987074672E-9</v>
      </c>
      <c r="Z7169" s="15">
        <f t="shared" si="1898"/>
        <v>0.27988388363405692</v>
      </c>
      <c r="AA7169">
        <f t="shared" si="1899"/>
        <v>7.0373843005752899E-7</v>
      </c>
      <c r="AF7169" s="3">
        <f t="shared" si="1890"/>
        <v>0.27997484692473873</v>
      </c>
      <c r="AH7169">
        <f t="shared" si="1900"/>
        <v>793.85000000011848</v>
      </c>
      <c r="AI7169">
        <f t="shared" si="1901"/>
        <v>9.0579542876854617</v>
      </c>
      <c r="AJ7169" s="5">
        <f t="shared" si="1902"/>
        <v>9.0252951310023679</v>
      </c>
      <c r="AK7169">
        <f t="shared" si="1903"/>
        <v>1.066620515250872E-3</v>
      </c>
    </row>
    <row r="7170" spans="1:37" x14ac:dyDescent="0.25">
      <c r="A7170" s="1">
        <v>793.95000000011839</v>
      </c>
      <c r="B7170">
        <v>9.0599010414537702</v>
      </c>
      <c r="D7170">
        <f t="shared" si="1891"/>
        <v>0.28547532757177441</v>
      </c>
      <c r="E7170">
        <f t="shared" ref="E7170:E7233" si="1906">(B7170-$B$2)/($B$25111-$B$2)</f>
        <v>0.28077277962454866</v>
      </c>
      <c r="G7170">
        <f t="shared" si="1904"/>
        <v>0.28547532757177441</v>
      </c>
      <c r="H7170" s="2">
        <f t="shared" si="1905"/>
        <v>0.28077277962454866</v>
      </c>
      <c r="L7170" s="20">
        <f t="shared" si="1892"/>
        <v>0.2808634654794453</v>
      </c>
      <c r="M7170">
        <f t="shared" si="1893"/>
        <v>2.1269271958662244E-5</v>
      </c>
      <c r="P7170" s="18">
        <f t="shared" si="1894"/>
        <v>0.28077468633980135</v>
      </c>
      <c r="Q7170">
        <f t="shared" si="1895"/>
        <v>3.6355630548268671E-12</v>
      </c>
      <c r="S7170" s="21">
        <f t="shared" si="1896"/>
        <v>9.0599752724301688</v>
      </c>
      <c r="T7170">
        <f t="shared" si="1897"/>
        <v>5.510237857086773E-9</v>
      </c>
      <c r="Z7170" s="15">
        <f t="shared" si="1898"/>
        <v>0.27993404687310952</v>
      </c>
      <c r="AA7170">
        <f t="shared" si="1899"/>
        <v>7.034726283366733E-7</v>
      </c>
      <c r="AF7170" s="3">
        <f t="shared" ref="AF7170:AF7233" si="1907">$Y$6*LOG(((1+L7170)*$Y$2)^$Y$5+$Y$4)/LOG($Y$7)+$Y$3</f>
        <v>0.28002502022956577</v>
      </c>
      <c r="AH7170">
        <f t="shared" si="1900"/>
        <v>793.95000000011839</v>
      </c>
      <c r="AI7170">
        <f t="shared" si="1901"/>
        <v>9.059901041453772</v>
      </c>
      <c r="AJ7170" s="5">
        <f t="shared" si="1902"/>
        <v>9.0272480530283143</v>
      </c>
      <c r="AK7170">
        <f t="shared" si="1903"/>
        <v>1.0662176531130686E-3</v>
      </c>
    </row>
    <row r="7171" spans="1:37" x14ac:dyDescent="0.25">
      <c r="A7171" s="1">
        <v>794.05000000011842</v>
      </c>
      <c r="B7171">
        <v>9.0618478157338664</v>
      </c>
      <c r="D7171">
        <f t="shared" ref="D7171:D7234" si="1908">(A7171-$A$2)/($A$25111-$A$2)</f>
        <v>0.28551515392885751</v>
      </c>
      <c r="E7171">
        <f t="shared" si="1906"/>
        <v>0.28082278495107804</v>
      </c>
      <c r="G7171">
        <f t="shared" si="1904"/>
        <v>0.28551515392885751</v>
      </c>
      <c r="H7171" s="2">
        <f t="shared" si="1905"/>
        <v>0.28082278495107804</v>
      </c>
      <c r="L7171" s="20">
        <f t="shared" ref="L7171:L7234" si="1909">$K$4*_xlfn.ERF.PRECISE($K$2*H7171+$K$3)+$K$5</f>
        <v>0.28091348072096878</v>
      </c>
      <c r="M7171">
        <f t="shared" ref="M7171:M7234" si="1910">(G7171-L7171)^2</f>
        <v>2.1175396312200996E-5</v>
      </c>
      <c r="P7171" s="18">
        <f t="shared" ref="P7171:P7234" si="1911">$O$4*TANH($O$2*H7171+$O$3)</f>
        <v>0.28082469194341514</v>
      </c>
      <c r="Q7171">
        <f t="shared" ref="Q7171:Q7234" si="1912">(H7171-P7171)^2</f>
        <v>3.6366197737479989E-12</v>
      </c>
      <c r="S7171" s="21">
        <f t="shared" ref="S7171:S7234" si="1913">( P7171-$J$2)*($B$25111-$B$2)/($I$2-$J$2)+$B$2</f>
        <v>9.0619220574975312</v>
      </c>
      <c r="T7171">
        <f t="shared" ref="T7171:T7234" si="1914">(B7171-S7171)^2</f>
        <v>5.5118394720560052E-9</v>
      </c>
      <c r="Z7171" s="15">
        <f t="shared" ref="Z7171:Z7234" si="1915">$Y$6*LOG(((1+H7171)*$Y$2)^$Y$5+$Y$4,$Y$7)+$Y$3</f>
        <v>0.27998421070534585</v>
      </c>
      <c r="AA7171">
        <f t="shared" ref="AA7171:AA7234" si="1916">(H7171-Z7171)^2</f>
        <v>7.0320676560531672E-7</v>
      </c>
      <c r="AF7171" s="3">
        <f t="shared" si="1907"/>
        <v>0.28007519412543447</v>
      </c>
      <c r="AH7171">
        <f t="shared" ref="AH7171:AH7234" si="1917">( G7171-$J$2)*($A$25111-$A$2)/($I$2-$J$2)+$A$2</f>
        <v>794.05000000011842</v>
      </c>
      <c r="AI7171">
        <f t="shared" ref="AI7171:AI7234" si="1918">( H7171-$J$2)*($B$25111-$B$2)/($I$2-$J$2)+$B$2</f>
        <v>9.0618478157338664</v>
      </c>
      <c r="AJ7171" s="5">
        <f t="shared" ref="AJ7171:AJ7234" si="1919">( Z7171-$J$2)*($B$25111-$B$2)/($I$2-$J$2)+$B$2</f>
        <v>9.0292009981476973</v>
      </c>
      <c r="AK7171">
        <f t="shared" ref="AK7171:AK7234" si="1920">(AI7171-AJ7171)^2</f>
        <v>1.0658146985046042E-3</v>
      </c>
    </row>
    <row r="7172" spans="1:37" x14ac:dyDescent="0.25">
      <c r="A7172" s="1">
        <v>794.15000000011844</v>
      </c>
      <c r="B7172">
        <v>9.0637946104997784</v>
      </c>
      <c r="D7172">
        <f t="shared" si="1908"/>
        <v>0.28555498028594062</v>
      </c>
      <c r="E7172">
        <f t="shared" si="1906"/>
        <v>0.28087279080381122</v>
      </c>
      <c r="G7172">
        <f t="shared" si="1904"/>
        <v>0.28555498028594062</v>
      </c>
      <c r="H7172" s="2">
        <f t="shared" si="1905"/>
        <v>0.28087279080381122</v>
      </c>
      <c r="L7172" s="20">
        <f t="shared" si="1909"/>
        <v>0.28096349648656016</v>
      </c>
      <c r="M7172">
        <f t="shared" si="1910"/>
        <v>2.1081723479973206E-5</v>
      </c>
      <c r="P7172" s="18">
        <f t="shared" si="1911"/>
        <v>0.28087469807320237</v>
      </c>
      <c r="Q7172">
        <f t="shared" si="1912"/>
        <v>3.6376765303937276E-12</v>
      </c>
      <c r="S7172" s="21">
        <f t="shared" si="1913"/>
        <v>9.0638688630495299</v>
      </c>
      <c r="T7172">
        <f t="shared" si="1914"/>
        <v>5.5134411445935544E-9</v>
      </c>
      <c r="Z7172" s="15">
        <f t="shared" si="1915"/>
        <v>0.28003437513007778</v>
      </c>
      <c r="AA7172">
        <f t="shared" si="1916"/>
        <v>7.0294084196189676E-7</v>
      </c>
      <c r="AF7172" s="3">
        <f t="shared" si="1907"/>
        <v>0.28012536861164361</v>
      </c>
      <c r="AH7172">
        <f t="shared" si="1917"/>
        <v>794.15000000011844</v>
      </c>
      <c r="AI7172">
        <f t="shared" si="1918"/>
        <v>9.0637946104997802</v>
      </c>
      <c r="AJ7172" s="5">
        <f t="shared" si="1919"/>
        <v>9.0311539663337257</v>
      </c>
      <c r="AK7172">
        <f t="shared" si="1920"/>
        <v>1.0654116515749876E-3</v>
      </c>
    </row>
    <row r="7173" spans="1:37" x14ac:dyDescent="0.25">
      <c r="A7173" s="1">
        <v>794.25000000011846</v>
      </c>
      <c r="B7173">
        <v>9.0657414257255375</v>
      </c>
      <c r="D7173">
        <f t="shared" si="1908"/>
        <v>0.28559480664302372</v>
      </c>
      <c r="E7173">
        <f t="shared" si="1906"/>
        <v>0.28092279718208107</v>
      </c>
      <c r="G7173">
        <f t="shared" si="1904"/>
        <v>0.28559480664302372</v>
      </c>
      <c r="H7173" s="2">
        <f t="shared" si="1905"/>
        <v>0.28092279718208107</v>
      </c>
      <c r="L7173" s="20">
        <f t="shared" si="1909"/>
        <v>0.28101351277556574</v>
      </c>
      <c r="M7173">
        <f t="shared" si="1910"/>
        <v>2.0988253500008101E-5</v>
      </c>
      <c r="P7173" s="18">
        <f t="shared" si="1911"/>
        <v>0.28092470472849562</v>
      </c>
      <c r="Q7173">
        <f t="shared" si="1912"/>
        <v>3.6387333236546777E-12</v>
      </c>
      <c r="S7173" s="21">
        <f t="shared" si="1913"/>
        <v>9.0658156890601802</v>
      </c>
      <c r="T7173">
        <f t="shared" si="1914"/>
        <v>5.5150428722485616E-9</v>
      </c>
      <c r="Z7173" s="15">
        <f t="shared" si="1915"/>
        <v>0.28008454014661743</v>
      </c>
      <c r="AA7173">
        <f t="shared" si="1916"/>
        <v>7.0267485750429178E-7</v>
      </c>
      <c r="AF7173" s="3">
        <f t="shared" si="1907"/>
        <v>0.28017554368751885</v>
      </c>
      <c r="AH7173">
        <f t="shared" si="1917"/>
        <v>794.25000000011846</v>
      </c>
      <c r="AI7173">
        <f t="shared" si="1918"/>
        <v>9.0657414257255375</v>
      </c>
      <c r="AJ7173" s="5">
        <f t="shared" si="1919"/>
        <v>9.0331069575596228</v>
      </c>
      <c r="AK7173">
        <f t="shared" si="1920"/>
        <v>1.0650085124721035E-3</v>
      </c>
    </row>
    <row r="7174" spans="1:37" x14ac:dyDescent="0.25">
      <c r="A7174" s="1">
        <v>794.35000000011848</v>
      </c>
      <c r="B7174">
        <v>9.0676882613851788</v>
      </c>
      <c r="D7174">
        <f t="shared" si="1908"/>
        <v>0.28563463300010689</v>
      </c>
      <c r="E7174">
        <f t="shared" si="1906"/>
        <v>0.28097280408522068</v>
      </c>
      <c r="G7174">
        <f t="shared" ref="G7174:G7237" si="1921">($I$2-$J$2)*D7174+$J$2</f>
        <v>0.28563463300010689</v>
      </c>
      <c r="H7174" s="2">
        <f t="shared" si="1905"/>
        <v>0.28097280408522068</v>
      </c>
      <c r="L7174" s="20">
        <f t="shared" si="1909"/>
        <v>0.28106352958731406</v>
      </c>
      <c r="M7174">
        <f t="shared" si="1910"/>
        <v>2.0894986410446173E-5</v>
      </c>
      <c r="P7174" s="18">
        <f t="shared" si="1911"/>
        <v>0.28097471190862827</v>
      </c>
      <c r="Q7174">
        <f t="shared" si="1912"/>
        <v>3.6397901545389709E-12</v>
      </c>
      <c r="S7174" s="21">
        <f t="shared" si="1913"/>
        <v>9.0677625355035314</v>
      </c>
      <c r="T7174">
        <f t="shared" si="1914"/>
        <v>5.5166446570546644E-9</v>
      </c>
      <c r="Z7174" s="15">
        <f t="shared" si="1915"/>
        <v>0.28013470575427579</v>
      </c>
      <c r="AA7174">
        <f t="shared" si="1916"/>
        <v>7.0240881233261367E-7</v>
      </c>
      <c r="AF7174" s="3">
        <f t="shared" si="1907"/>
        <v>0.28022571935236829</v>
      </c>
      <c r="AH7174">
        <f t="shared" si="1917"/>
        <v>794.35000000011848</v>
      </c>
      <c r="AI7174">
        <f t="shared" si="1918"/>
        <v>9.0676882613851788</v>
      </c>
      <c r="AJ7174" s="5">
        <f t="shared" si="1919"/>
        <v>9.0350599717985602</v>
      </c>
      <c r="AK7174">
        <f t="shared" si="1920"/>
        <v>1.0646052813482415E-3</v>
      </c>
    </row>
    <row r="7175" spans="1:37" x14ac:dyDescent="0.25">
      <c r="A7175" s="1">
        <v>794.45000000011851</v>
      </c>
      <c r="B7175">
        <v>9.0696351174527514</v>
      </c>
      <c r="D7175">
        <f t="shared" si="1908"/>
        <v>0.28567445935718999</v>
      </c>
      <c r="E7175">
        <f t="shared" si="1906"/>
        <v>0.28102281151256348</v>
      </c>
      <c r="G7175">
        <f t="shared" si="1921"/>
        <v>0.28567445935718999</v>
      </c>
      <c r="H7175" s="2">
        <f t="shared" ref="H7175:H7238" si="1922">($I$2-$J$2)*E7175+$J$2</f>
        <v>0.28102281151256348</v>
      </c>
      <c r="L7175" s="20">
        <f t="shared" si="1909"/>
        <v>0.28111354692113366</v>
      </c>
      <c r="M7175">
        <f t="shared" si="1910"/>
        <v>2.0801922249373288E-5</v>
      </c>
      <c r="P7175" s="18">
        <f t="shared" si="1911"/>
        <v>0.28102471961293352</v>
      </c>
      <c r="Q7175">
        <f t="shared" si="1912"/>
        <v>3.6408470221487764E-12</v>
      </c>
      <c r="S7175" s="21">
        <f t="shared" si="1913"/>
        <v>9.069709402353622</v>
      </c>
      <c r="T7175">
        <f t="shared" si="1914"/>
        <v>5.5182464973519527E-9</v>
      </c>
      <c r="Z7175" s="15">
        <f t="shared" si="1915"/>
        <v>0.28018487195236497</v>
      </c>
      <c r="AA7175">
        <f t="shared" si="1916"/>
        <v>7.0214270654566978E-7</v>
      </c>
      <c r="AF7175" s="3">
        <f t="shared" si="1907"/>
        <v>0.28027589560549848</v>
      </c>
      <c r="AH7175">
        <f t="shared" si="1917"/>
        <v>794.45000000011851</v>
      </c>
      <c r="AI7175">
        <f t="shared" si="1918"/>
        <v>9.0696351174527514</v>
      </c>
      <c r="AJ7175" s="5">
        <f t="shared" si="1919"/>
        <v>9.0370130090237595</v>
      </c>
      <c r="AK7175">
        <f t="shared" si="1920"/>
        <v>1.0642019583529067E-3</v>
      </c>
    </row>
    <row r="7176" spans="1:37" x14ac:dyDescent="0.25">
      <c r="A7176" s="1">
        <v>794.55000000011853</v>
      </c>
      <c r="B7176">
        <v>9.0715819939022975</v>
      </c>
      <c r="D7176">
        <f t="shared" si="1908"/>
        <v>0.2857142857142731</v>
      </c>
      <c r="E7176">
        <f t="shared" si="1906"/>
        <v>0.2810728194634427</v>
      </c>
      <c r="G7176">
        <f t="shared" si="1921"/>
        <v>0.2857142857142731</v>
      </c>
      <c r="H7176" s="2">
        <f t="shared" si="1922"/>
        <v>0.2810728194634427</v>
      </c>
      <c r="L7176" s="20">
        <f t="shared" si="1909"/>
        <v>0.28116356477636373</v>
      </c>
      <c r="M7176">
        <f t="shared" si="1910"/>
        <v>2.0709061054726729E-5</v>
      </c>
      <c r="P7176" s="18">
        <f t="shared" si="1911"/>
        <v>0.28107472784074472</v>
      </c>
      <c r="Q7176">
        <f t="shared" si="1912"/>
        <v>3.6419039268570119E-12</v>
      </c>
      <c r="S7176" s="21">
        <f t="shared" si="1913"/>
        <v>9.0716562895845012</v>
      </c>
      <c r="T7176">
        <f t="shared" si="1914"/>
        <v>5.5198483941191202E-9</v>
      </c>
      <c r="Z7176" s="15">
        <f t="shared" si="1915"/>
        <v>0.28023503874019751</v>
      </c>
      <c r="AA7176">
        <f t="shared" si="1916"/>
        <v>7.0187654024124391E-7</v>
      </c>
      <c r="AF7176" s="3">
        <f t="shared" si="1907"/>
        <v>0.28032607244622709</v>
      </c>
      <c r="AH7176">
        <f t="shared" si="1917"/>
        <v>794.55000000011853</v>
      </c>
      <c r="AI7176">
        <f t="shared" si="1918"/>
        <v>9.0715819939022992</v>
      </c>
      <c r="AJ7176" s="5">
        <f t="shared" si="1919"/>
        <v>9.0389660692084579</v>
      </c>
      <c r="AK7176">
        <f t="shared" si="1920"/>
        <v>1.0637985436343291E-3</v>
      </c>
    </row>
    <row r="7177" spans="1:37" x14ac:dyDescent="0.25">
      <c r="A7177" s="1">
        <v>794.65000000011855</v>
      </c>
      <c r="B7177">
        <v>9.0735288907078733</v>
      </c>
      <c r="D7177">
        <f t="shared" si="1908"/>
        <v>0.2857541120713562</v>
      </c>
      <c r="E7177">
        <f t="shared" si="1906"/>
        <v>0.2811228279371919</v>
      </c>
      <c r="G7177">
        <f t="shared" si="1921"/>
        <v>0.2857541120713562</v>
      </c>
      <c r="H7177" s="2">
        <f t="shared" si="1922"/>
        <v>0.2811228279371919</v>
      </c>
      <c r="L7177" s="20">
        <f t="shared" si="1909"/>
        <v>0.28121358315233635</v>
      </c>
      <c r="M7177">
        <f t="shared" si="1910"/>
        <v>2.0616402864455551E-5</v>
      </c>
      <c r="P7177" s="18">
        <f t="shared" si="1911"/>
        <v>0.28112473659139531</v>
      </c>
      <c r="Q7177">
        <f t="shared" si="1912"/>
        <v>3.6429608681892313E-12</v>
      </c>
      <c r="S7177" s="21">
        <f t="shared" si="1913"/>
        <v>9.0736031971702165</v>
      </c>
      <c r="T7177">
        <f t="shared" si="1914"/>
        <v>5.5214503459595742E-9</v>
      </c>
      <c r="Z7177" s="15">
        <f t="shared" si="1915"/>
        <v>0.28028520611708618</v>
      </c>
      <c r="AA7177">
        <f t="shared" si="1916"/>
        <v>7.0161031351721273E-7</v>
      </c>
      <c r="AF7177" s="3">
        <f t="shared" si="1907"/>
        <v>0.28037624987386423</v>
      </c>
      <c r="AH7177">
        <f t="shared" si="1917"/>
        <v>794.65000000011855</v>
      </c>
      <c r="AI7177">
        <f t="shared" si="1918"/>
        <v>9.0735288907078733</v>
      </c>
      <c r="AJ7177" s="5">
        <f t="shared" si="1919"/>
        <v>9.0409191523259</v>
      </c>
      <c r="AK7177">
        <f t="shared" si="1920"/>
        <v>1.0633950373407381E-3</v>
      </c>
    </row>
    <row r="7178" spans="1:37" x14ac:dyDescent="0.25">
      <c r="A7178" s="1">
        <v>794.75000000011858</v>
      </c>
      <c r="B7178">
        <v>9.0754758078435405</v>
      </c>
      <c r="D7178">
        <f t="shared" si="1908"/>
        <v>0.28579393842843936</v>
      </c>
      <c r="E7178">
        <f t="shared" si="1906"/>
        <v>0.28117283693314493</v>
      </c>
      <c r="G7178">
        <f t="shared" si="1921"/>
        <v>0.28579393842843936</v>
      </c>
      <c r="H7178" s="2">
        <f t="shared" si="1922"/>
        <v>0.28117283693314493</v>
      </c>
      <c r="L7178" s="20">
        <f t="shared" si="1909"/>
        <v>0.28126360204838718</v>
      </c>
      <c r="M7178">
        <f t="shared" si="1910"/>
        <v>2.0523947716424292E-5</v>
      </c>
      <c r="P7178" s="18">
        <f t="shared" si="1911"/>
        <v>0.28117474586421926</v>
      </c>
      <c r="Q7178">
        <f t="shared" si="1912"/>
        <v>3.6440178465184865E-12</v>
      </c>
      <c r="S7178" s="21">
        <f t="shared" si="1913"/>
        <v>9.07555012508484</v>
      </c>
      <c r="T7178">
        <f t="shared" si="1914"/>
        <v>5.5230523543802723E-9</v>
      </c>
      <c r="Z7178" s="15">
        <f t="shared" si="1915"/>
        <v>0.28033537408234155</v>
      </c>
      <c r="AA7178">
        <f t="shared" si="1916"/>
        <v>7.013440264757297E-7</v>
      </c>
      <c r="AF7178" s="3">
        <f t="shared" si="1907"/>
        <v>0.28042642788772576</v>
      </c>
      <c r="AH7178">
        <f t="shared" si="1917"/>
        <v>794.75000000011869</v>
      </c>
      <c r="AI7178">
        <f t="shared" si="1918"/>
        <v>9.0754758078435405</v>
      </c>
      <c r="AJ7178" s="5">
        <f t="shared" si="1919"/>
        <v>9.0428722583492451</v>
      </c>
      <c r="AK7178">
        <f t="shared" si="1920"/>
        <v>1.0629914396269656E-3</v>
      </c>
    </row>
    <row r="7179" spans="1:37" x14ac:dyDescent="0.25">
      <c r="A7179" s="1">
        <v>794.8500000001186</v>
      </c>
      <c r="B7179">
        <v>9.0774227452833625</v>
      </c>
      <c r="D7179">
        <f t="shared" si="1908"/>
        <v>0.28583376478552247</v>
      </c>
      <c r="E7179">
        <f t="shared" si="1906"/>
        <v>0.2812228464506355</v>
      </c>
      <c r="G7179">
        <f t="shared" si="1921"/>
        <v>0.28583376478552247</v>
      </c>
      <c r="H7179" s="2">
        <f t="shared" si="1922"/>
        <v>0.2812228464506355</v>
      </c>
      <c r="L7179" s="20">
        <f t="shared" si="1909"/>
        <v>0.28131362146383765</v>
      </c>
      <c r="M7179">
        <f t="shared" si="1910"/>
        <v>2.0431695648571897E-5</v>
      </c>
      <c r="P7179" s="18">
        <f t="shared" si="1911"/>
        <v>0.28122475565855021</v>
      </c>
      <c r="Q7179">
        <f t="shared" si="1912"/>
        <v>3.6450748615821857E-12</v>
      </c>
      <c r="S7179" s="21">
        <f t="shared" si="1913"/>
        <v>9.0774970733024301</v>
      </c>
      <c r="T7179">
        <f t="shared" si="1914"/>
        <v>5.5246544185125028E-9</v>
      </c>
      <c r="Z7179" s="15">
        <f t="shared" si="1915"/>
        <v>0.2803855426352766</v>
      </c>
      <c r="AA7179">
        <f t="shared" si="1916"/>
        <v>7.0107767921457587E-7</v>
      </c>
      <c r="AF7179" s="3">
        <f t="shared" si="1907"/>
        <v>0.28047660648710915</v>
      </c>
      <c r="AH7179">
        <f t="shared" si="1917"/>
        <v>794.8500000001186</v>
      </c>
      <c r="AI7179">
        <f t="shared" si="1918"/>
        <v>9.0774227452833642</v>
      </c>
      <c r="AJ7179" s="5">
        <f t="shared" si="1919"/>
        <v>9.0448253872517466</v>
      </c>
      <c r="AK7179">
        <f t="shared" si="1920"/>
        <v>1.0625877506414692E-3</v>
      </c>
    </row>
    <row r="7180" spans="1:37" x14ac:dyDescent="0.25">
      <c r="A7180" s="1">
        <v>794.95000000011862</v>
      </c>
      <c r="B7180">
        <v>9.0793697030014098</v>
      </c>
      <c r="D7180">
        <f t="shared" si="1908"/>
        <v>0.28587359114260558</v>
      </c>
      <c r="E7180">
        <f t="shared" si="1906"/>
        <v>0.28127285648899752</v>
      </c>
      <c r="G7180">
        <f t="shared" si="1921"/>
        <v>0.28587359114260558</v>
      </c>
      <c r="H7180" s="2">
        <f t="shared" si="1922"/>
        <v>0.28127285648899752</v>
      </c>
      <c r="L7180" s="20">
        <f t="shared" si="1909"/>
        <v>0.28136364139803405</v>
      </c>
      <c r="M7180">
        <f t="shared" si="1910"/>
        <v>2.0339646698560797E-5</v>
      </c>
      <c r="P7180" s="18">
        <f t="shared" si="1911"/>
        <v>0.28127476597372197</v>
      </c>
      <c r="Q7180">
        <f t="shared" si="1912"/>
        <v>3.6461319129056249E-12</v>
      </c>
      <c r="S7180" s="21">
        <f t="shared" si="1913"/>
        <v>9.0794440417970481</v>
      </c>
      <c r="T7180">
        <f t="shared" si="1914"/>
        <v>5.5262565369588955E-9</v>
      </c>
      <c r="Z7180" s="15">
        <f t="shared" si="1915"/>
        <v>0.28043571177520388</v>
      </c>
      <c r="AA7180">
        <f t="shared" si="1916"/>
        <v>7.0081127183264751E-7</v>
      </c>
      <c r="AF7180" s="3">
        <f t="shared" si="1907"/>
        <v>0.28052678567134182</v>
      </c>
      <c r="AH7180">
        <f t="shared" si="1917"/>
        <v>794.95000000011862</v>
      </c>
      <c r="AI7180">
        <f t="shared" si="1918"/>
        <v>9.079369703001408</v>
      </c>
      <c r="AJ7180" s="5">
        <f t="shared" si="1919"/>
        <v>9.04677853900664</v>
      </c>
      <c r="AK7180">
        <f t="shared" si="1920"/>
        <v>1.0621839705338637E-3</v>
      </c>
    </row>
    <row r="7181" spans="1:37" x14ac:dyDescent="0.25">
      <c r="A7181" s="1">
        <v>795.05000000011864</v>
      </c>
      <c r="B7181">
        <v>9.0813166809717618</v>
      </c>
      <c r="D7181">
        <f t="shared" si="1908"/>
        <v>0.28591341749968868</v>
      </c>
      <c r="E7181">
        <f t="shared" si="1906"/>
        <v>0.28132286704756532</v>
      </c>
      <c r="G7181">
        <f t="shared" si="1921"/>
        <v>0.28591341749968868</v>
      </c>
      <c r="H7181" s="2">
        <f t="shared" si="1922"/>
        <v>0.28132286704756532</v>
      </c>
      <c r="L7181" s="20">
        <f t="shared" si="1909"/>
        <v>0.28141366185030847</v>
      </c>
      <c r="M7181">
        <f t="shared" si="1910"/>
        <v>2.024780090412912E-5</v>
      </c>
      <c r="P7181" s="18">
        <f t="shared" si="1911"/>
        <v>0.28132477680906892</v>
      </c>
      <c r="Q7181">
        <f t="shared" si="1912"/>
        <v>3.6471890006499371E-12</v>
      </c>
      <c r="S7181" s="21">
        <f t="shared" si="1913"/>
        <v>9.0813910305427843</v>
      </c>
      <c r="T7181">
        <f t="shared" si="1914"/>
        <v>5.5278587112268919E-9</v>
      </c>
      <c r="Z7181" s="15">
        <f t="shared" si="1915"/>
        <v>0.28048588150143727</v>
      </c>
      <c r="AA7181">
        <f t="shared" si="1916"/>
        <v>7.0054480442726005E-7</v>
      </c>
      <c r="AF7181" s="3">
        <f t="shared" si="1907"/>
        <v>0.28057696543973343</v>
      </c>
      <c r="AH7181">
        <f t="shared" si="1917"/>
        <v>795.05000000011864</v>
      </c>
      <c r="AI7181">
        <f t="shared" si="1918"/>
        <v>9.08131668097176</v>
      </c>
      <c r="AJ7181" s="5">
        <f t="shared" si="1919"/>
        <v>9.0487317135872161</v>
      </c>
      <c r="AK7181">
        <f t="shared" si="1920"/>
        <v>1.0617800994517945E-3</v>
      </c>
    </row>
    <row r="7182" spans="1:37" x14ac:dyDescent="0.25">
      <c r="A7182" s="1">
        <v>795.15000000011867</v>
      </c>
      <c r="B7182">
        <v>9.0832636791684962</v>
      </c>
      <c r="D7182">
        <f t="shared" si="1908"/>
        <v>0.28595324385677179</v>
      </c>
      <c r="E7182">
        <f t="shared" si="1906"/>
        <v>0.28137287812567302</v>
      </c>
      <c r="G7182">
        <f t="shared" si="1921"/>
        <v>0.28595324385677179</v>
      </c>
      <c r="H7182" s="2">
        <f t="shared" si="1922"/>
        <v>0.28137287812567302</v>
      </c>
      <c r="L7182" s="20">
        <f t="shared" si="1909"/>
        <v>0.28146368281998946</v>
      </c>
      <c r="M7182">
        <f t="shared" si="1910"/>
        <v>2.0156158302994033E-5</v>
      </c>
      <c r="P7182" s="18">
        <f t="shared" si="1911"/>
        <v>0.28137478816392525</v>
      </c>
      <c r="Q7182">
        <f t="shared" si="1912"/>
        <v>3.6482461249763863E-12</v>
      </c>
      <c r="S7182" s="21">
        <f t="shared" si="1913"/>
        <v>9.0833380395137144</v>
      </c>
      <c r="T7182">
        <f t="shared" si="1914"/>
        <v>5.5294609409755935E-9</v>
      </c>
      <c r="Z7182" s="15">
        <f t="shared" si="1915"/>
        <v>0.28053605181328911</v>
      </c>
      <c r="AA7182">
        <f t="shared" si="1916"/>
        <v>7.0027827709805208E-7</v>
      </c>
      <c r="AF7182" s="3">
        <f t="shared" si="1907"/>
        <v>0.28062714579159076</v>
      </c>
      <c r="AH7182">
        <f t="shared" si="1917"/>
        <v>795.15000000011855</v>
      </c>
      <c r="AI7182">
        <f t="shared" si="1918"/>
        <v>9.0832636791684962</v>
      </c>
      <c r="AJ7182" s="5">
        <f t="shared" si="1919"/>
        <v>9.0506849109667016</v>
      </c>
      <c r="AK7182">
        <f t="shared" si="1920"/>
        <v>1.061376137546264E-3</v>
      </c>
    </row>
    <row r="7183" spans="1:37" x14ac:dyDescent="0.25">
      <c r="A7183" s="1">
        <v>795.25000000011869</v>
      </c>
      <c r="B7183">
        <v>9.0852106975657012</v>
      </c>
      <c r="D7183">
        <f t="shared" si="1908"/>
        <v>0.28599307021385495</v>
      </c>
      <c r="E7183">
        <f t="shared" si="1906"/>
        <v>0.28142288972265495</v>
      </c>
      <c r="G7183">
        <f t="shared" si="1921"/>
        <v>0.28599307021385495</v>
      </c>
      <c r="H7183" s="2">
        <f t="shared" si="1922"/>
        <v>0.28142288972265495</v>
      </c>
      <c r="L7183" s="20">
        <f t="shared" si="1909"/>
        <v>0.2815137043064162</v>
      </c>
      <c r="M7183">
        <f t="shared" si="1910"/>
        <v>2.006471893272456E-5</v>
      </c>
      <c r="P7183" s="18">
        <f t="shared" si="1911"/>
        <v>0.28142480003762527</v>
      </c>
      <c r="Q7183">
        <f t="shared" si="1912"/>
        <v>3.6493032858342744E-12</v>
      </c>
      <c r="S7183" s="21">
        <f t="shared" si="1913"/>
        <v>9.0852850686839233</v>
      </c>
      <c r="T7183">
        <f t="shared" si="1914"/>
        <v>5.5310632255997398E-9</v>
      </c>
      <c r="Z7183" s="15">
        <f t="shared" si="1915"/>
        <v>0.28058622271007128</v>
      </c>
      <c r="AA7183">
        <f t="shared" si="1916"/>
        <v>7.0001168994568213E-7</v>
      </c>
      <c r="AF7183" s="3">
        <f t="shared" si="1907"/>
        <v>0.28067732672623236</v>
      </c>
      <c r="AH7183">
        <f t="shared" si="1917"/>
        <v>795.25000000011869</v>
      </c>
      <c r="AI7183">
        <f t="shared" si="1918"/>
        <v>9.0852106975657012</v>
      </c>
      <c r="AJ7183" s="5">
        <f t="shared" si="1919"/>
        <v>9.0526381311183073</v>
      </c>
      <c r="AK7183">
        <f t="shared" si="1920"/>
        <v>1.0609720849698925E-3</v>
      </c>
    </row>
    <row r="7184" spans="1:37" x14ac:dyDescent="0.25">
      <c r="A7184" s="1">
        <v>795.35000000011871</v>
      </c>
      <c r="B7184">
        <v>9.087157736137474</v>
      </c>
      <c r="D7184">
        <f t="shared" si="1908"/>
        <v>0.28603289657093806</v>
      </c>
      <c r="E7184">
        <f t="shared" si="1906"/>
        <v>0.28147290183784585</v>
      </c>
      <c r="G7184">
        <f t="shared" si="1921"/>
        <v>0.28603289657093806</v>
      </c>
      <c r="H7184" s="2">
        <f t="shared" si="1922"/>
        <v>0.28147290183784585</v>
      </c>
      <c r="L7184" s="20">
        <f t="shared" si="1909"/>
        <v>0.28156372630892434</v>
      </c>
      <c r="M7184">
        <f t="shared" si="1910"/>
        <v>1.9973482830867701E-5</v>
      </c>
      <c r="P7184" s="18">
        <f t="shared" si="1911"/>
        <v>0.28147481242950356</v>
      </c>
      <c r="Q7184">
        <f t="shared" si="1912"/>
        <v>3.6503604825365561E-12</v>
      </c>
      <c r="S7184" s="21">
        <f t="shared" si="1913"/>
        <v>9.0872321180275062</v>
      </c>
      <c r="T7184">
        <f t="shared" si="1914"/>
        <v>5.5326655647580287E-9</v>
      </c>
      <c r="Z7184" s="15">
        <f t="shared" si="1915"/>
        <v>0.28063639419109787</v>
      </c>
      <c r="AA7184">
        <f t="shared" si="1916"/>
        <v>6.9974504306783471E-7</v>
      </c>
      <c r="AF7184" s="3">
        <f t="shared" si="1907"/>
        <v>0.28072750824297144</v>
      </c>
      <c r="AH7184">
        <f t="shared" si="1917"/>
        <v>795.35000000011871</v>
      </c>
      <c r="AI7184">
        <f t="shared" si="1918"/>
        <v>9.087157736137474</v>
      </c>
      <c r="AJ7184" s="5">
        <f t="shared" si="1919"/>
        <v>9.054591374015331</v>
      </c>
      <c r="AK7184">
        <f t="shared" si="1920"/>
        <v>1.0605679418705526E-3</v>
      </c>
    </row>
    <row r="7185" spans="1:37" x14ac:dyDescent="0.25">
      <c r="A7185" s="1">
        <v>795.45000000011873</v>
      </c>
      <c r="B7185">
        <v>9.0891047948579082</v>
      </c>
      <c r="D7185">
        <f t="shared" si="1908"/>
        <v>0.28607272292802116</v>
      </c>
      <c r="E7185">
        <f t="shared" si="1906"/>
        <v>0.28152291447058025</v>
      </c>
      <c r="G7185">
        <f t="shared" si="1921"/>
        <v>0.28607272292802116</v>
      </c>
      <c r="H7185" s="2">
        <f t="shared" si="1922"/>
        <v>0.28152291447058025</v>
      </c>
      <c r="L7185" s="20">
        <f t="shared" si="1909"/>
        <v>0.28161374882684242</v>
      </c>
      <c r="M7185">
        <f t="shared" si="1910"/>
        <v>1.988245003498272E-5</v>
      </c>
      <c r="P7185" s="18">
        <f t="shared" si="1911"/>
        <v>0.28152482533889467</v>
      </c>
      <c r="Q7185">
        <f t="shared" si="1912"/>
        <v>3.6514177150322685E-12</v>
      </c>
      <c r="S7185" s="21">
        <f t="shared" si="1913"/>
        <v>9.0891791875185568</v>
      </c>
      <c r="T7185">
        <f t="shared" si="1914"/>
        <v>5.5342679583733081E-9</v>
      </c>
      <c r="Z7185" s="15">
        <f t="shared" si="1915"/>
        <v>0.28068656625568256</v>
      </c>
      <c r="AA7185">
        <f t="shared" si="1916"/>
        <v>6.994783365625652E-7</v>
      </c>
      <c r="AF7185" s="3">
        <f t="shared" si="1907"/>
        <v>0.28077769034111633</v>
      </c>
      <c r="AH7185">
        <f t="shared" si="1917"/>
        <v>795.45000000011873</v>
      </c>
      <c r="AI7185">
        <f t="shared" si="1918"/>
        <v>9.0891047948579082</v>
      </c>
      <c r="AJ7185" s="5">
        <f t="shared" si="1919"/>
        <v>9.0565446396310527</v>
      </c>
      <c r="AK7185">
        <f t="shared" si="1920"/>
        <v>1.0601637083969264E-3</v>
      </c>
    </row>
    <row r="7186" spans="1:37" x14ac:dyDescent="0.25">
      <c r="A7186" s="1">
        <v>795.55000000011876</v>
      </c>
      <c r="B7186">
        <v>9.0910518737011099</v>
      </c>
      <c r="D7186">
        <f t="shared" si="1908"/>
        <v>0.28611254928510427</v>
      </c>
      <c r="E7186">
        <f t="shared" si="1906"/>
        <v>0.28157292762019309</v>
      </c>
      <c r="G7186">
        <f t="shared" si="1921"/>
        <v>0.28611254928510427</v>
      </c>
      <c r="H7186" s="2">
        <f t="shared" si="1922"/>
        <v>0.28157292762019309</v>
      </c>
      <c r="L7186" s="20">
        <f t="shared" si="1909"/>
        <v>0.28166377185951319</v>
      </c>
      <c r="M7186">
        <f t="shared" si="1910"/>
        <v>1.9791620582448772E-5</v>
      </c>
      <c r="P7186" s="18">
        <f t="shared" si="1911"/>
        <v>0.28157483876513384</v>
      </c>
      <c r="Q7186">
        <f t="shared" si="1912"/>
        <v>3.6524749845435347E-12</v>
      </c>
      <c r="S7186" s="21">
        <f t="shared" si="1913"/>
        <v>9.0911262771311936</v>
      </c>
      <c r="T7186">
        <f t="shared" si="1914"/>
        <v>5.5358704082187764E-9</v>
      </c>
      <c r="Z7186" s="15">
        <f t="shared" si="1915"/>
        <v>0.28073673890313788</v>
      </c>
      <c r="AA7186">
        <f t="shared" si="1916"/>
        <v>6.9921157053043549E-7</v>
      </c>
      <c r="AF7186" s="3">
        <f t="shared" si="1907"/>
        <v>0.28082787301998691</v>
      </c>
      <c r="AH7186">
        <f t="shared" si="1917"/>
        <v>795.55000000011876</v>
      </c>
      <c r="AI7186">
        <f t="shared" si="1918"/>
        <v>9.0910518737011099</v>
      </c>
      <c r="AJ7186" s="5">
        <f t="shared" si="1919"/>
        <v>9.0584979279387063</v>
      </c>
      <c r="AK7186">
        <f t="shared" si="1920"/>
        <v>1.0597593847015126E-3</v>
      </c>
    </row>
    <row r="7187" spans="1:37" x14ac:dyDescent="0.25">
      <c r="A7187" s="1">
        <v>795.65000000011878</v>
      </c>
      <c r="B7187">
        <v>9.0929989726411904</v>
      </c>
      <c r="D7187">
        <f t="shared" si="1908"/>
        <v>0.28615237564218743</v>
      </c>
      <c r="E7187">
        <f t="shared" si="1906"/>
        <v>0.28162294128601928</v>
      </c>
      <c r="G7187">
        <f t="shared" si="1921"/>
        <v>0.28615237564218743</v>
      </c>
      <c r="H7187" s="2">
        <f t="shared" si="1922"/>
        <v>0.28162294128601928</v>
      </c>
      <c r="L7187" s="20">
        <f t="shared" si="1909"/>
        <v>0.28171379540625807</v>
      </c>
      <c r="M7187">
        <f t="shared" si="1910"/>
        <v>1.9700994510782707E-5</v>
      </c>
      <c r="P7187" s="18">
        <f t="shared" si="1911"/>
        <v>0.28162485270755555</v>
      </c>
      <c r="Q7187">
        <f t="shared" si="1912"/>
        <v>3.653532289322273E-12</v>
      </c>
      <c r="S7187" s="21">
        <f t="shared" si="1913"/>
        <v>9.0930733868395066</v>
      </c>
      <c r="T7187">
        <f t="shared" si="1914"/>
        <v>5.5374729110456343E-9</v>
      </c>
      <c r="Z7187" s="15">
        <f t="shared" si="1915"/>
        <v>0.28078691213277862</v>
      </c>
      <c r="AA7187">
        <f t="shared" si="1916"/>
        <v>6.9894474506829213E-7</v>
      </c>
      <c r="AF7187" s="3">
        <f t="shared" si="1907"/>
        <v>0.28087805627888462</v>
      </c>
      <c r="AH7187">
        <f t="shared" si="1917"/>
        <v>795.65000000011889</v>
      </c>
      <c r="AI7187">
        <f t="shared" si="1918"/>
        <v>9.0929989726411904</v>
      </c>
      <c r="AJ7187" s="5">
        <f t="shared" si="1919"/>
        <v>9.0604512389116199</v>
      </c>
      <c r="AK7187">
        <f t="shared" si="1920"/>
        <v>1.0593549709310237E-3</v>
      </c>
    </row>
    <row r="7188" spans="1:37" x14ac:dyDescent="0.25">
      <c r="A7188" s="1">
        <v>795.7500000001188</v>
      </c>
      <c r="B7188">
        <v>9.0949460916522611</v>
      </c>
      <c r="D7188">
        <f t="shared" si="1908"/>
        <v>0.28619220199927053</v>
      </c>
      <c r="E7188">
        <f t="shared" si="1906"/>
        <v>0.2816729554673939</v>
      </c>
      <c r="G7188">
        <f t="shared" si="1921"/>
        <v>0.28619220199927053</v>
      </c>
      <c r="H7188" s="2">
        <f t="shared" si="1922"/>
        <v>0.2816729554673939</v>
      </c>
      <c r="L7188" s="20">
        <f t="shared" si="1909"/>
        <v>0.28176381946642337</v>
      </c>
      <c r="M7188">
        <f t="shared" si="1910"/>
        <v>1.9610571857225863E-5</v>
      </c>
      <c r="P7188" s="18">
        <f t="shared" si="1911"/>
        <v>0.28167486716549511</v>
      </c>
      <c r="Q7188">
        <f t="shared" si="1912"/>
        <v>3.6545896301663196E-12</v>
      </c>
      <c r="S7188" s="21">
        <f t="shared" si="1913"/>
        <v>9.0950205166176197</v>
      </c>
      <c r="T7188">
        <f t="shared" si="1914"/>
        <v>5.5390754686270569E-9</v>
      </c>
      <c r="Z7188" s="15">
        <f t="shared" si="1915"/>
        <v>0.28083708594391643</v>
      </c>
      <c r="AA7188">
        <f t="shared" si="1916"/>
        <v>6.9867786027845724E-7</v>
      </c>
      <c r="AF7188" s="3">
        <f t="shared" si="1907"/>
        <v>0.28092824011713402</v>
      </c>
      <c r="AH7188">
        <f t="shared" si="1917"/>
        <v>795.7500000001188</v>
      </c>
      <c r="AI7188">
        <f t="shared" si="1918"/>
        <v>9.0949460916522611</v>
      </c>
      <c r="AJ7188" s="5">
        <f t="shared" si="1919"/>
        <v>9.0624045725229898</v>
      </c>
      <c r="AK7188">
        <f t="shared" si="1920"/>
        <v>1.0589504672407287E-3</v>
      </c>
    </row>
    <row r="7189" spans="1:37" x14ac:dyDescent="0.25">
      <c r="A7189" s="1">
        <v>795.85000000011883</v>
      </c>
      <c r="B7189">
        <v>9.096893230708444</v>
      </c>
      <c r="D7189">
        <f t="shared" si="1908"/>
        <v>0.28623202835635364</v>
      </c>
      <c r="E7189">
        <f t="shared" si="1906"/>
        <v>0.28172297016365228</v>
      </c>
      <c r="G7189">
        <f t="shared" si="1921"/>
        <v>0.28623202835635364</v>
      </c>
      <c r="H7189" s="2">
        <f t="shared" si="1922"/>
        <v>0.28172297016365228</v>
      </c>
      <c r="L7189" s="20">
        <f t="shared" si="1909"/>
        <v>0.28181384403934473</v>
      </c>
      <c r="M7189">
        <f t="shared" si="1910"/>
        <v>1.9520352659063494E-5</v>
      </c>
      <c r="P7189" s="18">
        <f t="shared" si="1911"/>
        <v>0.28172488213828772</v>
      </c>
      <c r="Q7189">
        <f t="shared" si="1912"/>
        <v>3.6556470066003734E-12</v>
      </c>
      <c r="S7189" s="21">
        <f t="shared" si="1913"/>
        <v>9.0969676664396513</v>
      </c>
      <c r="T7189">
        <f t="shared" si="1914"/>
        <v>5.540678080357261E-9</v>
      </c>
      <c r="Z7189" s="15">
        <f t="shared" si="1915"/>
        <v>0.28088726033586653</v>
      </c>
      <c r="AA7189">
        <f t="shared" si="1916"/>
        <v>6.984109162576823E-7</v>
      </c>
      <c r="AF7189" s="3">
        <f t="shared" si="1907"/>
        <v>0.28097842453404831</v>
      </c>
      <c r="AH7189">
        <f t="shared" si="1917"/>
        <v>795.85000000011883</v>
      </c>
      <c r="AI7189">
        <f t="shared" si="1918"/>
        <v>9.096893230708444</v>
      </c>
      <c r="AJ7189" s="5">
        <f t="shared" si="1919"/>
        <v>9.064357928746162</v>
      </c>
      <c r="AK7189">
        <f t="shared" si="1920"/>
        <v>1.0585458737768741E-3</v>
      </c>
    </row>
    <row r="7190" spans="1:37" x14ac:dyDescent="0.25">
      <c r="A7190" s="1">
        <v>795.95000000011885</v>
      </c>
      <c r="B7190">
        <v>9.0988403897838666</v>
      </c>
      <c r="D7190">
        <f t="shared" si="1908"/>
        <v>0.28627185471343675</v>
      </c>
      <c r="E7190">
        <f t="shared" si="1906"/>
        <v>0.28177298537412981</v>
      </c>
      <c r="G7190">
        <f t="shared" si="1921"/>
        <v>0.28627185471343675</v>
      </c>
      <c r="H7190" s="2">
        <f t="shared" si="1922"/>
        <v>0.28177298537412981</v>
      </c>
      <c r="L7190" s="20">
        <f t="shared" si="1909"/>
        <v>0.28186386912435424</v>
      </c>
      <c r="M7190">
        <f t="shared" si="1910"/>
        <v>1.9430336953559068E-5</v>
      </c>
      <c r="P7190" s="18">
        <f t="shared" si="1911"/>
        <v>0.28177489762526881</v>
      </c>
      <c r="Q7190">
        <f t="shared" si="1912"/>
        <v>3.656704418573503E-12</v>
      </c>
      <c r="S7190" s="21">
        <f t="shared" si="1913"/>
        <v>9.098914836279727</v>
      </c>
      <c r="T7190">
        <f t="shared" si="1914"/>
        <v>5.5422807458946499E-9</v>
      </c>
      <c r="Z7190" s="15">
        <f t="shared" si="1915"/>
        <v>0.28093743530794302</v>
      </c>
      <c r="AA7190">
        <f t="shared" si="1916"/>
        <v>6.9814391310476007E-7</v>
      </c>
      <c r="AF7190" s="3">
        <f t="shared" si="1907"/>
        <v>0.28102860952893871</v>
      </c>
      <c r="AH7190">
        <f t="shared" si="1917"/>
        <v>795.95000000011885</v>
      </c>
      <c r="AI7190">
        <f t="shared" si="1918"/>
        <v>9.0988403897838666</v>
      </c>
      <c r="AJ7190" s="5">
        <f t="shared" si="1919"/>
        <v>9.0663113075544288</v>
      </c>
      <c r="AK7190">
        <f t="shared" si="1920"/>
        <v>1.0581411906895218E-3</v>
      </c>
    </row>
    <row r="7191" spans="1:37" x14ac:dyDescent="0.25">
      <c r="A7191" s="1">
        <v>796.05000000011887</v>
      </c>
      <c r="B7191">
        <v>9.1007875688526614</v>
      </c>
      <c r="D7191">
        <f t="shared" si="1908"/>
        <v>0.28631168107051985</v>
      </c>
      <c r="E7191">
        <f t="shared" si="1906"/>
        <v>0.281823001098162</v>
      </c>
      <c r="G7191">
        <f t="shared" si="1921"/>
        <v>0.28631168107051985</v>
      </c>
      <c r="H7191" s="2">
        <f t="shared" si="1922"/>
        <v>0.281823001098162</v>
      </c>
      <c r="L7191" s="20">
        <f t="shared" si="1909"/>
        <v>0.28191389472078399</v>
      </c>
      <c r="M7191">
        <f t="shared" si="1910"/>
        <v>1.9340524777923114E-5</v>
      </c>
      <c r="P7191" s="18">
        <f t="shared" si="1911"/>
        <v>0.28182491362577389</v>
      </c>
      <c r="Q7191">
        <f t="shared" si="1912"/>
        <v>3.6577618662471122E-12</v>
      </c>
      <c r="S7191" s="21">
        <f t="shared" si="1913"/>
        <v>9.1008620261119813</v>
      </c>
      <c r="T7191">
        <f t="shared" si="1914"/>
        <v>5.5438834654265362E-9</v>
      </c>
      <c r="Z7191" s="15">
        <f t="shared" si="1915"/>
        <v>0.28098761085945956</v>
      </c>
      <c r="AA7191">
        <f t="shared" si="1916"/>
        <v>6.9787685091931652E-7</v>
      </c>
      <c r="AF7191" s="3">
        <f t="shared" si="1907"/>
        <v>0.28107879510111711</v>
      </c>
      <c r="AH7191">
        <f t="shared" si="1917"/>
        <v>796.05000000011876</v>
      </c>
      <c r="AI7191">
        <f t="shared" si="1918"/>
        <v>9.1007875688526614</v>
      </c>
      <c r="AJ7191" s="5">
        <f t="shared" si="1919"/>
        <v>9.0682647089210722</v>
      </c>
      <c r="AK7191">
        <f t="shared" si="1920"/>
        <v>1.0577364181297709E-3</v>
      </c>
    </row>
    <row r="7192" spans="1:37" x14ac:dyDescent="0.25">
      <c r="A7192" s="1">
        <v>796.15000000011889</v>
      </c>
      <c r="B7192">
        <v>9.102734767888963</v>
      </c>
      <c r="D7192">
        <f t="shared" si="1908"/>
        <v>0.28635150742760301</v>
      </c>
      <c r="E7192">
        <f t="shared" si="1906"/>
        <v>0.28187301733508457</v>
      </c>
      <c r="G7192">
        <f t="shared" si="1921"/>
        <v>0.28635150742760301</v>
      </c>
      <c r="H7192" s="2">
        <f t="shared" si="1922"/>
        <v>0.28187301733508457</v>
      </c>
      <c r="L7192" s="20">
        <f t="shared" si="1909"/>
        <v>0.28196392082797317</v>
      </c>
      <c r="M7192">
        <f t="shared" si="1910"/>
        <v>1.9250916169251382E-5</v>
      </c>
      <c r="P7192" s="18">
        <f t="shared" si="1911"/>
        <v>0.28187493013913878</v>
      </c>
      <c r="Q7192">
        <f t="shared" si="1912"/>
        <v>3.6588193497827346E-12</v>
      </c>
      <c r="S7192" s="21">
        <f t="shared" si="1913"/>
        <v>9.1028092359105539</v>
      </c>
      <c r="T7192">
        <f t="shared" si="1914"/>
        <v>5.545486239669518E-9</v>
      </c>
      <c r="Z7192" s="15">
        <f t="shared" si="1915"/>
        <v>0.28103778698973181</v>
      </c>
      <c r="AA7192">
        <f t="shared" si="1916"/>
        <v>6.9760972979810169E-7</v>
      </c>
      <c r="AF7192" s="3">
        <f t="shared" si="1907"/>
        <v>0.28112898124989916</v>
      </c>
      <c r="AH7192">
        <f t="shared" si="1917"/>
        <v>796.15000000011889</v>
      </c>
      <c r="AI7192">
        <f t="shared" si="1918"/>
        <v>9.102734767888963</v>
      </c>
      <c r="AJ7192" s="5">
        <f t="shared" si="1919"/>
        <v>9.070218132819452</v>
      </c>
      <c r="AK7192">
        <f t="shared" si="1920"/>
        <v>1.0573315562437506E-3</v>
      </c>
    </row>
    <row r="7193" spans="1:37" x14ac:dyDescent="0.25">
      <c r="A7193" s="1">
        <v>796.25000000011892</v>
      </c>
      <c r="B7193">
        <v>9.1046819868669164</v>
      </c>
      <c r="D7193">
        <f t="shared" si="1908"/>
        <v>0.28639133378468612</v>
      </c>
      <c r="E7193">
        <f t="shared" si="1906"/>
        <v>0.2819230340842333</v>
      </c>
      <c r="G7193">
        <f t="shared" si="1921"/>
        <v>0.28639133378468612</v>
      </c>
      <c r="H7193" s="2">
        <f t="shared" si="1922"/>
        <v>0.2819230340842333</v>
      </c>
      <c r="L7193" s="20">
        <f t="shared" si="1909"/>
        <v>0.28201394744525743</v>
      </c>
      <c r="M7193">
        <f t="shared" si="1910"/>
        <v>1.9161511164616909E-5</v>
      </c>
      <c r="P7193" s="18">
        <f t="shared" si="1911"/>
        <v>0.28192494716469907</v>
      </c>
      <c r="Q7193">
        <f t="shared" si="1912"/>
        <v>3.659876868492454E-12</v>
      </c>
      <c r="S7193" s="21">
        <f t="shared" si="1913"/>
        <v>9.1047564656495776</v>
      </c>
      <c r="T7193">
        <f t="shared" si="1914"/>
        <v>5.5470890666946466E-9</v>
      </c>
      <c r="Z7193" s="15">
        <f t="shared" si="1915"/>
        <v>0.28108796369807232</v>
      </c>
      <c r="AA7193">
        <f t="shared" si="1916"/>
        <v>6.9734254984305724E-7</v>
      </c>
      <c r="AF7193" s="3">
        <f t="shared" si="1907"/>
        <v>0.28117916797460096</v>
      </c>
      <c r="AH7193">
        <f t="shared" si="1917"/>
        <v>796.25000000011892</v>
      </c>
      <c r="AI7193">
        <f t="shared" si="1918"/>
        <v>9.1046819868669164</v>
      </c>
      <c r="AJ7193" s="5">
        <f t="shared" si="1919"/>
        <v>9.0721715792228004</v>
      </c>
      <c r="AK7193">
        <f t="shared" si="1920"/>
        <v>1.0569266051865998E-3</v>
      </c>
    </row>
    <row r="7194" spans="1:37" x14ac:dyDescent="0.25">
      <c r="A7194" s="1">
        <v>796.35000000011894</v>
      </c>
      <c r="B7194">
        <v>9.1066292257606687</v>
      </c>
      <c r="D7194">
        <f t="shared" si="1908"/>
        <v>0.28643116014176923</v>
      </c>
      <c r="E7194">
        <f t="shared" si="1906"/>
        <v>0.28197305134494421</v>
      </c>
      <c r="G7194">
        <f t="shared" si="1921"/>
        <v>0.28643116014176923</v>
      </c>
      <c r="H7194" s="2">
        <f t="shared" si="1922"/>
        <v>0.28197305134494421</v>
      </c>
      <c r="L7194" s="20">
        <f t="shared" si="1909"/>
        <v>0.28206397457197241</v>
      </c>
      <c r="M7194">
        <f t="shared" si="1910"/>
        <v>1.9072309801041543E-5</v>
      </c>
      <c r="P7194" s="18">
        <f t="shared" si="1911"/>
        <v>0.28197496470179068</v>
      </c>
      <c r="Q7194">
        <f t="shared" si="1912"/>
        <v>3.6609344219004177E-12</v>
      </c>
      <c r="S7194" s="21">
        <f t="shared" si="1913"/>
        <v>9.1067037153032011</v>
      </c>
      <c r="T7194">
        <f t="shared" si="1914"/>
        <v>5.5486919466890284E-9</v>
      </c>
      <c r="Z7194" s="15">
        <f t="shared" si="1915"/>
        <v>0.28113814098379541</v>
      </c>
      <c r="AA7194">
        <f t="shared" si="1916"/>
        <v>6.9707531115361893E-7</v>
      </c>
      <c r="AF7194" s="3">
        <f t="shared" si="1907"/>
        <v>0.28122935527453508</v>
      </c>
      <c r="AH7194">
        <f t="shared" si="1917"/>
        <v>796.35000000011894</v>
      </c>
      <c r="AI7194">
        <f t="shared" si="1918"/>
        <v>9.1066292257606687</v>
      </c>
      <c r="AJ7194" s="5">
        <f t="shared" si="1919"/>
        <v>9.0741250481044275</v>
      </c>
      <c r="AK7194">
        <f t="shared" si="1920"/>
        <v>1.0565215651084858E-3</v>
      </c>
    </row>
    <row r="7195" spans="1:37" x14ac:dyDescent="0.25">
      <c r="A7195" s="1">
        <v>796.45000000011896</v>
      </c>
      <c r="B7195">
        <v>9.1085764845443737</v>
      </c>
      <c r="D7195">
        <f t="shared" si="1908"/>
        <v>0.28647098649885233</v>
      </c>
      <c r="E7195">
        <f t="shared" si="1906"/>
        <v>0.28202306911655339</v>
      </c>
      <c r="G7195">
        <f t="shared" si="1921"/>
        <v>0.28647098649885233</v>
      </c>
      <c r="H7195" s="2">
        <f t="shared" si="1922"/>
        <v>0.28202306911655339</v>
      </c>
      <c r="L7195" s="20">
        <f t="shared" si="1909"/>
        <v>0.28211400220744665</v>
      </c>
      <c r="M7195">
        <f t="shared" si="1910"/>
        <v>1.8983312115555905E-5</v>
      </c>
      <c r="P7195" s="18">
        <f t="shared" si="1911"/>
        <v>0.28202498274974996</v>
      </c>
      <c r="Q7195">
        <f t="shared" si="1912"/>
        <v>3.6619920110177216E-12</v>
      </c>
      <c r="S7195" s="21">
        <f t="shared" si="1913"/>
        <v>9.1086509848455854</v>
      </c>
      <c r="T7195">
        <f t="shared" si="1914"/>
        <v>5.5502948806339679E-9</v>
      </c>
      <c r="Z7195" s="15">
        <f t="shared" si="1915"/>
        <v>0.28118831884621809</v>
      </c>
      <c r="AA7195">
        <f t="shared" si="1916"/>
        <v>6.9680801382486461E-7</v>
      </c>
      <c r="AF7195" s="3">
        <f t="shared" si="1907"/>
        <v>0.28127954314900916</v>
      </c>
      <c r="AH7195">
        <f t="shared" si="1917"/>
        <v>796.45000000011896</v>
      </c>
      <c r="AI7195">
        <f t="shared" si="1918"/>
        <v>9.1085764845443737</v>
      </c>
      <c r="AJ7195" s="5">
        <f t="shared" si="1919"/>
        <v>9.0760785394377397</v>
      </c>
      <c r="AK7195">
        <f t="shared" si="1920"/>
        <v>1.0561164361538007E-3</v>
      </c>
    </row>
    <row r="7196" spans="1:37" x14ac:dyDescent="0.25">
      <c r="A7196" s="1">
        <v>796.55000000011898</v>
      </c>
      <c r="B7196">
        <v>9.1105237631921927</v>
      </c>
      <c r="D7196">
        <f t="shared" si="1908"/>
        <v>0.28651081285593549</v>
      </c>
      <c r="E7196">
        <f t="shared" si="1906"/>
        <v>0.28207308739839709</v>
      </c>
      <c r="G7196">
        <f t="shared" si="1921"/>
        <v>0.28651081285593549</v>
      </c>
      <c r="H7196" s="2">
        <f t="shared" si="1922"/>
        <v>0.28207308739839709</v>
      </c>
      <c r="L7196" s="20">
        <f t="shared" si="1909"/>
        <v>0.28216403035102999</v>
      </c>
      <c r="M7196">
        <f t="shared" si="1910"/>
        <v>1.8894518144952531E-5</v>
      </c>
      <c r="P7196" s="18">
        <f t="shared" si="1911"/>
        <v>0.28207500130791302</v>
      </c>
      <c r="Q7196">
        <f t="shared" si="1912"/>
        <v>3.6630496351561926E-12</v>
      </c>
      <c r="S7196" s="21">
        <f t="shared" si="1913"/>
        <v>9.1105982742508864</v>
      </c>
      <c r="T7196">
        <f t="shared" si="1914"/>
        <v>5.5518978676583733E-9</v>
      </c>
      <c r="Z7196" s="15">
        <f t="shared" si="1915"/>
        <v>0.28123849728465244</v>
      </c>
      <c r="AA7196">
        <f t="shared" si="1916"/>
        <v>6.9654065796030573E-7</v>
      </c>
      <c r="AF7196" s="3">
        <f t="shared" si="1907"/>
        <v>0.28132973159735197</v>
      </c>
      <c r="AH7196">
        <f t="shared" si="1917"/>
        <v>796.5500000001191</v>
      </c>
      <c r="AI7196">
        <f t="shared" si="1918"/>
        <v>9.1105237631921927</v>
      </c>
      <c r="AJ7196" s="5">
        <f t="shared" si="1919"/>
        <v>9.0780320531959582</v>
      </c>
      <c r="AK7196">
        <f t="shared" si="1920"/>
        <v>1.0557112184794062E-3</v>
      </c>
    </row>
    <row r="7197" spans="1:37" x14ac:dyDescent="0.25">
      <c r="A7197" s="1">
        <v>796.65000000011901</v>
      </c>
      <c r="B7197">
        <v>9.1124710616782902</v>
      </c>
      <c r="D7197">
        <f t="shared" si="1908"/>
        <v>0.2865506392130186</v>
      </c>
      <c r="E7197">
        <f t="shared" si="1906"/>
        <v>0.28212310618981173</v>
      </c>
      <c r="G7197">
        <f t="shared" si="1921"/>
        <v>0.2865506392130186</v>
      </c>
      <c r="H7197" s="2">
        <f t="shared" si="1922"/>
        <v>0.28212310618981173</v>
      </c>
      <c r="L7197" s="20">
        <f t="shared" si="1909"/>
        <v>0.28221405900204388</v>
      </c>
      <c r="M7197">
        <f t="shared" si="1910"/>
        <v>1.8805927926217517E-5</v>
      </c>
      <c r="P7197" s="18">
        <f t="shared" si="1911"/>
        <v>0.28212502037561632</v>
      </c>
      <c r="Q7197">
        <f t="shared" si="1912"/>
        <v>3.6641072944773596E-12</v>
      </c>
      <c r="S7197" s="21">
        <f t="shared" si="1913"/>
        <v>9.1125455834932705</v>
      </c>
      <c r="T7197">
        <f t="shared" si="1914"/>
        <v>5.5535009079497212E-9</v>
      </c>
      <c r="Z7197" s="15">
        <f t="shared" si="1915"/>
        <v>0.28128867629841592</v>
      </c>
      <c r="AA7197">
        <f t="shared" si="1916"/>
        <v>6.9627324365483316E-7</v>
      </c>
      <c r="AF7197" s="3">
        <f t="shared" si="1907"/>
        <v>0.28137992061886408</v>
      </c>
      <c r="AH7197">
        <f t="shared" si="1917"/>
        <v>796.65000000011901</v>
      </c>
      <c r="AI7197">
        <f t="shared" si="1918"/>
        <v>9.1124710616782902</v>
      </c>
      <c r="AJ7197" s="5">
        <f t="shared" si="1919"/>
        <v>9.0799855893525088</v>
      </c>
      <c r="AK7197">
        <f t="shared" si="1920"/>
        <v>1.055305912229114E-3</v>
      </c>
    </row>
    <row r="7198" spans="1:37" x14ac:dyDescent="0.25">
      <c r="A7198" s="1">
        <v>796.75000000011903</v>
      </c>
      <c r="B7198">
        <v>9.1144183799768346</v>
      </c>
      <c r="D7198">
        <f t="shared" si="1908"/>
        <v>0.2865904655701017</v>
      </c>
      <c r="E7198">
        <f t="shared" si="1906"/>
        <v>0.28217312549013379</v>
      </c>
      <c r="G7198">
        <f t="shared" si="1921"/>
        <v>0.2865904655701017</v>
      </c>
      <c r="H7198" s="2">
        <f t="shared" si="1922"/>
        <v>0.28217312549013379</v>
      </c>
      <c r="L7198" s="20">
        <f t="shared" si="1909"/>
        <v>0.28226408815984172</v>
      </c>
      <c r="M7198">
        <f t="shared" si="1910"/>
        <v>1.8717541496007895E-5</v>
      </c>
      <c r="P7198" s="18">
        <f t="shared" si="1911"/>
        <v>0.28217503995219628</v>
      </c>
      <c r="Q7198">
        <f t="shared" si="1912"/>
        <v>3.6651649887177873E-12</v>
      </c>
      <c r="S7198" s="21">
        <f t="shared" si="1913"/>
        <v>9.1144929125469059</v>
      </c>
      <c r="T7198">
        <f t="shared" si="1914"/>
        <v>5.5551040014308595E-9</v>
      </c>
      <c r="Z7198" s="15">
        <f t="shared" si="1915"/>
        <v>0.28133885588682239</v>
      </c>
      <c r="AA7198">
        <f t="shared" si="1916"/>
        <v>6.9600577100935978E-7</v>
      </c>
      <c r="AF7198" s="3">
        <f t="shared" si="1907"/>
        <v>0.28143011021287623</v>
      </c>
      <c r="AH7198">
        <f t="shared" si="1917"/>
        <v>796.75000000011903</v>
      </c>
      <c r="AI7198">
        <f t="shared" si="1918"/>
        <v>9.1144183799768346</v>
      </c>
      <c r="AJ7198" s="5">
        <f t="shared" si="1919"/>
        <v>9.0819391478806804</v>
      </c>
      <c r="AK7198">
        <f t="shared" si="1920"/>
        <v>1.0549005175558544E-3</v>
      </c>
    </row>
    <row r="7199" spans="1:37" x14ac:dyDescent="0.25">
      <c r="A7199" s="1">
        <v>796.85000000011905</v>
      </c>
      <c r="B7199">
        <v>9.1163657180620028</v>
      </c>
      <c r="D7199">
        <f t="shared" si="1908"/>
        <v>0.28663029192718481</v>
      </c>
      <c r="E7199">
        <f t="shared" si="1906"/>
        <v>0.28222314529870002</v>
      </c>
      <c r="G7199">
        <f t="shared" si="1921"/>
        <v>0.28663029192718481</v>
      </c>
      <c r="H7199" s="2">
        <f t="shared" si="1922"/>
        <v>0.28222314529870002</v>
      </c>
      <c r="L7199" s="20">
        <f t="shared" si="1909"/>
        <v>0.28231411782374494</v>
      </c>
      <c r="M7199">
        <f t="shared" si="1910"/>
        <v>1.8629358891204997E-5</v>
      </c>
      <c r="P7199" s="18">
        <f t="shared" si="1911"/>
        <v>0.28222506003698961</v>
      </c>
      <c r="Q7199">
        <f t="shared" si="1912"/>
        <v>3.6662227176139226E-12</v>
      </c>
      <c r="S7199" s="21">
        <f t="shared" si="1913"/>
        <v>9.1164402613859643</v>
      </c>
      <c r="T7199">
        <f t="shared" si="1914"/>
        <v>5.5567071472301475E-9</v>
      </c>
      <c r="Z7199" s="15">
        <f t="shared" si="1915"/>
        <v>0.28138903604918641</v>
      </c>
      <c r="AA7199">
        <f t="shared" si="1916"/>
        <v>6.9573824012414727E-7</v>
      </c>
      <c r="AF7199" s="3">
        <f t="shared" si="1907"/>
        <v>0.28148030037868899</v>
      </c>
      <c r="AH7199">
        <f t="shared" si="1917"/>
        <v>796.85000000011905</v>
      </c>
      <c r="AI7199">
        <f t="shared" si="1918"/>
        <v>9.1163657180620028</v>
      </c>
      <c r="AJ7199" s="5">
        <f t="shared" si="1919"/>
        <v>9.0838927287537867</v>
      </c>
      <c r="AK7199">
        <f t="shared" si="1920"/>
        <v>1.0544950346115154E-3</v>
      </c>
    </row>
    <row r="7200" spans="1:37" x14ac:dyDescent="0.25">
      <c r="A7200" s="1">
        <v>796.95000000011908</v>
      </c>
      <c r="B7200">
        <v>9.1183130759079791</v>
      </c>
      <c r="D7200">
        <f t="shared" si="1908"/>
        <v>0.28667011828426792</v>
      </c>
      <c r="E7200">
        <f t="shared" si="1906"/>
        <v>0.28227316561484722</v>
      </c>
      <c r="G7200">
        <f t="shared" si="1921"/>
        <v>0.28667011828426792</v>
      </c>
      <c r="H7200" s="2">
        <f t="shared" si="1922"/>
        <v>0.28227316561484722</v>
      </c>
      <c r="L7200" s="20">
        <f t="shared" si="1909"/>
        <v>0.28236414799309628</v>
      </c>
      <c r="M7200">
        <f t="shared" si="1910"/>
        <v>1.8541380148452733E-5</v>
      </c>
      <c r="P7200" s="18">
        <f t="shared" si="1911"/>
        <v>0.2822750806293331</v>
      </c>
      <c r="Q7200">
        <f t="shared" si="1912"/>
        <v>3.6672804811147032E-12</v>
      </c>
      <c r="S7200" s="21">
        <f t="shared" si="1913"/>
        <v>9.1183876299846318</v>
      </c>
      <c r="T7200">
        <f t="shared" si="1914"/>
        <v>5.5583103455349747E-9</v>
      </c>
      <c r="Z7200" s="15">
        <f t="shared" si="1915"/>
        <v>0.28143921678482431</v>
      </c>
      <c r="AA7200">
        <f t="shared" si="1916"/>
        <v>6.9547065109658462E-7</v>
      </c>
      <c r="AF7200" s="3">
        <f t="shared" si="1907"/>
        <v>0.28153049111562312</v>
      </c>
      <c r="AH7200">
        <f t="shared" si="1917"/>
        <v>796.95000000011896</v>
      </c>
      <c r="AI7200">
        <f t="shared" si="1918"/>
        <v>9.1183130759079791</v>
      </c>
      <c r="AJ7200" s="5">
        <f t="shared" si="1919"/>
        <v>9.0858463319452127</v>
      </c>
      <c r="AK7200">
        <f t="shared" si="1920"/>
        <v>1.0540894635438277E-3</v>
      </c>
    </row>
    <row r="7201" spans="1:37" x14ac:dyDescent="0.25">
      <c r="A7201" s="1">
        <v>797.0500000001191</v>
      </c>
      <c r="B7201">
        <v>9.1202604534889495</v>
      </c>
      <c r="D7201">
        <f t="shared" si="1908"/>
        <v>0.28670994464135108</v>
      </c>
      <c r="E7201">
        <f t="shared" si="1906"/>
        <v>0.28232318643791238</v>
      </c>
      <c r="G7201">
        <f t="shared" si="1921"/>
        <v>0.28670994464135108</v>
      </c>
      <c r="H7201" s="2">
        <f t="shared" si="1922"/>
        <v>0.28232318643791238</v>
      </c>
      <c r="L7201" s="20">
        <f t="shared" si="1909"/>
        <v>0.28241417866723495</v>
      </c>
      <c r="M7201">
        <f t="shared" si="1910"/>
        <v>1.8453605304373886E-5</v>
      </c>
      <c r="P7201" s="18">
        <f t="shared" si="1911"/>
        <v>0.28232510172856379</v>
      </c>
      <c r="Q7201">
        <f t="shared" si="1912"/>
        <v>3.6683382793817146E-12</v>
      </c>
      <c r="S7201" s="21">
        <f t="shared" si="1913"/>
        <v>9.1203350183170961</v>
      </c>
      <c r="T7201">
        <f t="shared" si="1914"/>
        <v>5.5599135965328911E-9</v>
      </c>
      <c r="Z7201" s="15">
        <f t="shared" si="1915"/>
        <v>0.28148939809305129</v>
      </c>
      <c r="AA7201">
        <f t="shared" si="1916"/>
        <v>6.9520300402618943E-7</v>
      </c>
      <c r="AF7201" s="3">
        <f t="shared" si="1907"/>
        <v>0.28158068242299672</v>
      </c>
      <c r="AH7201">
        <f t="shared" si="1917"/>
        <v>797.0500000001191</v>
      </c>
      <c r="AI7201">
        <f t="shared" si="1918"/>
        <v>9.1202604534889513</v>
      </c>
      <c r="AJ7201" s="5">
        <f t="shared" si="1919"/>
        <v>9.0877999574282988</v>
      </c>
      <c r="AK7201">
        <f t="shared" si="1920"/>
        <v>1.0536838045036357E-3</v>
      </c>
    </row>
    <row r="7202" spans="1:37" x14ac:dyDescent="0.25">
      <c r="A7202" s="1">
        <v>797.15000000011912</v>
      </c>
      <c r="B7202">
        <v>9.1222078507791036</v>
      </c>
      <c r="D7202">
        <f t="shared" si="1908"/>
        <v>0.28674977099843418</v>
      </c>
      <c r="E7202">
        <f t="shared" si="1906"/>
        <v>0.28237320776723246</v>
      </c>
      <c r="G7202">
        <f t="shared" si="1921"/>
        <v>0.28674977099843418</v>
      </c>
      <c r="H7202" s="2">
        <f t="shared" si="1922"/>
        <v>0.28237320776723246</v>
      </c>
      <c r="L7202" s="20">
        <f t="shared" si="1909"/>
        <v>0.28246420984549303</v>
      </c>
      <c r="M7202">
        <f t="shared" si="1910"/>
        <v>1.8366034395598305E-5</v>
      </c>
      <c r="P7202" s="18">
        <f t="shared" si="1911"/>
        <v>0.28237512333401865</v>
      </c>
      <c r="Q7202">
        <f t="shared" si="1912"/>
        <v>3.6693961123639977E-12</v>
      </c>
      <c r="S7202" s="21">
        <f t="shared" si="1913"/>
        <v>9.1222824263575468</v>
      </c>
      <c r="T7202">
        <f t="shared" si="1914"/>
        <v>5.5615169001466627E-9</v>
      </c>
      <c r="Z7202" s="15">
        <f t="shared" si="1915"/>
        <v>0.28153957997318346</v>
      </c>
      <c r="AA7202">
        <f t="shared" si="1916"/>
        <v>6.9493529901099644E-7</v>
      </c>
      <c r="AF7202" s="3">
        <f t="shared" si="1907"/>
        <v>0.28163087430012124</v>
      </c>
      <c r="AH7202">
        <f t="shared" si="1917"/>
        <v>797.15000000011912</v>
      </c>
      <c r="AI7202">
        <f t="shared" si="1918"/>
        <v>9.1222078507791036</v>
      </c>
      <c r="AJ7202" s="5">
        <f t="shared" si="1919"/>
        <v>9.0897536051764192</v>
      </c>
      <c r="AK7202">
        <f t="shared" si="1920"/>
        <v>1.0532780576393594E-3</v>
      </c>
    </row>
    <row r="7203" spans="1:37" x14ac:dyDescent="0.25">
      <c r="A7203" s="1">
        <v>797.25000000011914</v>
      </c>
      <c r="B7203">
        <v>9.1241552677526414</v>
      </c>
      <c r="D7203">
        <f t="shared" si="1908"/>
        <v>0.28678959735551729</v>
      </c>
      <c r="E7203">
        <f t="shared" si="1906"/>
        <v>0.28242322960214489</v>
      </c>
      <c r="G7203">
        <f t="shared" si="1921"/>
        <v>0.28678959735551729</v>
      </c>
      <c r="H7203" s="2">
        <f t="shared" si="1922"/>
        <v>0.28242322960214489</v>
      </c>
      <c r="L7203" s="20">
        <f t="shared" si="1909"/>
        <v>0.28251424152720617</v>
      </c>
      <c r="M7203">
        <f t="shared" si="1910"/>
        <v>1.8278667458673885E-5</v>
      </c>
      <c r="P7203" s="18">
        <f t="shared" si="1911"/>
        <v>0.28242514544503505</v>
      </c>
      <c r="Q7203">
        <f t="shared" si="1912"/>
        <v>3.6704539797979002E-12</v>
      </c>
      <c r="S7203" s="21">
        <f t="shared" si="1913"/>
        <v>9.1242298540801823</v>
      </c>
      <c r="T7203">
        <f t="shared" si="1914"/>
        <v>5.5631202560340785E-9</v>
      </c>
      <c r="Z7203" s="15">
        <f t="shared" si="1915"/>
        <v>0.28158976242453648</v>
      </c>
      <c r="AA7203">
        <f t="shared" si="1916"/>
        <v>6.9466753615051984E-7</v>
      </c>
      <c r="AF7203" s="3">
        <f t="shared" si="1907"/>
        <v>0.28168106674630877</v>
      </c>
      <c r="AH7203">
        <f t="shared" si="1917"/>
        <v>797.25000000011914</v>
      </c>
      <c r="AI7203">
        <f t="shared" si="1918"/>
        <v>9.1241552677526414</v>
      </c>
      <c r="AJ7203" s="5">
        <f t="shared" si="1919"/>
        <v>9.0917072751629302</v>
      </c>
      <c r="AK7203">
        <f t="shared" si="1920"/>
        <v>1.0528722231019532E-3</v>
      </c>
    </row>
    <row r="7204" spans="1:37" x14ac:dyDescent="0.25">
      <c r="A7204" s="1">
        <v>797.35000000011917</v>
      </c>
      <c r="B7204">
        <v>9.1261027043837686</v>
      </c>
      <c r="D7204">
        <f t="shared" si="1908"/>
        <v>0.2868294237126004</v>
      </c>
      <c r="E7204">
        <f t="shared" si="1906"/>
        <v>0.28247325194198697</v>
      </c>
      <c r="G7204">
        <f t="shared" si="1921"/>
        <v>0.2868294237126004</v>
      </c>
      <c r="H7204" s="2">
        <f t="shared" si="1922"/>
        <v>0.28247325194198697</v>
      </c>
      <c r="L7204" s="20">
        <f t="shared" si="1909"/>
        <v>0.28256427371171355</v>
      </c>
      <c r="M7204">
        <f t="shared" si="1910"/>
        <v>1.8191504530065024E-5</v>
      </c>
      <c r="P7204" s="18">
        <f t="shared" si="1911"/>
        <v>0.28247516806095019</v>
      </c>
      <c r="Q7204">
        <f t="shared" si="1912"/>
        <v>3.67151188120692E-12</v>
      </c>
      <c r="S7204" s="21">
        <f t="shared" si="1913"/>
        <v>9.1261773014592009</v>
      </c>
      <c r="T7204">
        <f t="shared" si="1914"/>
        <v>5.5647236630577202E-9</v>
      </c>
      <c r="Z7204" s="15">
        <f t="shared" si="1915"/>
        <v>0.28163994544642557</v>
      </c>
      <c r="AA7204">
        <f t="shared" si="1916"/>
        <v>6.9439971554482715E-7</v>
      </c>
      <c r="AF7204" s="3">
        <f t="shared" si="1907"/>
        <v>0.28173125976087987</v>
      </c>
      <c r="AH7204">
        <f t="shared" si="1917"/>
        <v>797.35000000011917</v>
      </c>
      <c r="AI7204">
        <f t="shared" si="1918"/>
        <v>9.1261027043837686</v>
      </c>
      <c r="AJ7204" s="5">
        <f t="shared" si="1919"/>
        <v>9.0936609673611741</v>
      </c>
      <c r="AK7204">
        <f t="shared" si="1920"/>
        <v>1.0524663010431756E-3</v>
      </c>
    </row>
    <row r="7205" spans="1:37" x14ac:dyDescent="0.25">
      <c r="A7205" s="1">
        <v>797.45000000011919</v>
      </c>
      <c r="B7205">
        <v>9.1280501606466942</v>
      </c>
      <c r="D7205">
        <f t="shared" si="1908"/>
        <v>0.28686925006968356</v>
      </c>
      <c r="E7205">
        <f t="shared" si="1906"/>
        <v>0.28252327478609635</v>
      </c>
      <c r="G7205">
        <f t="shared" si="1921"/>
        <v>0.28686925006968356</v>
      </c>
      <c r="H7205" s="2">
        <f t="shared" si="1922"/>
        <v>0.28252327478609635</v>
      </c>
      <c r="L7205" s="20">
        <f t="shared" si="1909"/>
        <v>0.28261430639836504</v>
      </c>
      <c r="M7205">
        <f t="shared" si="1910"/>
        <v>1.8104545646093455E-5</v>
      </c>
      <c r="P7205" s="18">
        <f t="shared" si="1911"/>
        <v>0.28252519118110192</v>
      </c>
      <c r="Q7205">
        <f t="shared" si="1912"/>
        <v>3.6725698173908898E-12</v>
      </c>
      <c r="S7205" s="21">
        <f t="shared" si="1913"/>
        <v>9.128124768468826</v>
      </c>
      <c r="T7205">
        <f t="shared" si="1914"/>
        <v>5.5663271232602883E-9</v>
      </c>
      <c r="Z7205" s="15">
        <f t="shared" si="1915"/>
        <v>0.28169012903816815</v>
      </c>
      <c r="AA7205">
        <f t="shared" si="1916"/>
        <v>6.94131837290838E-7</v>
      </c>
      <c r="AF7205" s="3">
        <f t="shared" si="1907"/>
        <v>0.28178145334316018</v>
      </c>
      <c r="AH7205">
        <f t="shared" si="1917"/>
        <v>797.4500000001193</v>
      </c>
      <c r="AI7205">
        <f t="shared" si="1918"/>
        <v>9.1280501606466942</v>
      </c>
      <c r="AJ7205" s="5">
        <f t="shared" si="1919"/>
        <v>9.0956146817445784</v>
      </c>
      <c r="AK7205">
        <f t="shared" si="1920"/>
        <v>1.0520602916095948E-3</v>
      </c>
    </row>
    <row r="7206" spans="1:37" x14ac:dyDescent="0.25">
      <c r="A7206" s="1">
        <v>797.55000000011921</v>
      </c>
      <c r="B7206">
        <v>9.1299976365156308</v>
      </c>
      <c r="D7206">
        <f t="shared" si="1908"/>
        <v>0.28690907642676666</v>
      </c>
      <c r="E7206">
        <f t="shared" si="1906"/>
        <v>0.28257329813381055</v>
      </c>
      <c r="G7206">
        <f t="shared" si="1921"/>
        <v>0.28690907642676666</v>
      </c>
      <c r="H7206" s="2">
        <f t="shared" si="1922"/>
        <v>0.28257329813381055</v>
      </c>
      <c r="L7206" s="20">
        <f t="shared" si="1909"/>
        <v>0.28266433958647497</v>
      </c>
      <c r="M7206">
        <f t="shared" si="1910"/>
        <v>1.8017790843329534E-5</v>
      </c>
      <c r="P7206" s="18">
        <f t="shared" si="1911"/>
        <v>0.28257521480482756</v>
      </c>
      <c r="Q7206">
        <f t="shared" si="1912"/>
        <v>3.6736277874477942E-12</v>
      </c>
      <c r="S7206" s="21">
        <f t="shared" si="1913"/>
        <v>9.1300722550832578</v>
      </c>
      <c r="T7206">
        <f t="shared" si="1914"/>
        <v>5.5679306347092364E-9</v>
      </c>
      <c r="Z7206" s="15">
        <f t="shared" si="1915"/>
        <v>0.28174031319907922</v>
      </c>
      <c r="AA7206">
        <f t="shared" si="1916"/>
        <v>6.938639014893563E-7</v>
      </c>
      <c r="AF7206" s="3">
        <f t="shared" si="1907"/>
        <v>0.28183164749244383</v>
      </c>
      <c r="AH7206">
        <f t="shared" si="1917"/>
        <v>797.55000000011921</v>
      </c>
      <c r="AI7206">
        <f t="shared" si="1918"/>
        <v>9.1299976365156308</v>
      </c>
      <c r="AJ7206" s="5">
        <f t="shared" si="1919"/>
        <v>9.0975684182864729</v>
      </c>
      <c r="AK7206">
        <f t="shared" si="1920"/>
        <v>1.0516541949543469E-3</v>
      </c>
    </row>
    <row r="7207" spans="1:37" x14ac:dyDescent="0.25">
      <c r="A7207" s="1">
        <v>797.65000000011923</v>
      </c>
      <c r="B7207">
        <v>9.1319451319648</v>
      </c>
      <c r="D7207">
        <f t="shared" si="1908"/>
        <v>0.28694890278384977</v>
      </c>
      <c r="E7207">
        <f t="shared" si="1906"/>
        <v>0.28262332198446743</v>
      </c>
      <c r="G7207">
        <f t="shared" si="1921"/>
        <v>0.28694890278384977</v>
      </c>
      <c r="H7207" s="2">
        <f t="shared" si="1922"/>
        <v>0.28262332198446743</v>
      </c>
      <c r="L7207" s="20">
        <f t="shared" si="1909"/>
        <v>0.28271437327539672</v>
      </c>
      <c r="M7207">
        <f t="shared" si="1910"/>
        <v>1.7931240157959581E-5</v>
      </c>
      <c r="P7207" s="18">
        <f t="shared" si="1911"/>
        <v>0.28262523893146507</v>
      </c>
      <c r="Q7207">
        <f t="shared" si="1912"/>
        <v>3.6746857917520754E-12</v>
      </c>
      <c r="S7207" s="21">
        <f t="shared" si="1913"/>
        <v>9.1320197612767213</v>
      </c>
      <c r="T7207">
        <f t="shared" si="1914"/>
        <v>5.5695341978571903E-9</v>
      </c>
      <c r="Z7207" s="15">
        <f t="shared" si="1915"/>
        <v>0.28179049792847555</v>
      </c>
      <c r="AA7207">
        <f t="shared" si="1916"/>
        <v>6.9359590823877869E-7</v>
      </c>
      <c r="AF7207" s="3">
        <f t="shared" si="1907"/>
        <v>0.28188184220806334</v>
      </c>
      <c r="AH7207">
        <f t="shared" si="1917"/>
        <v>797.65000000011923</v>
      </c>
      <c r="AI7207">
        <f t="shared" si="1918"/>
        <v>9.1319451319648</v>
      </c>
      <c r="AJ7207" s="5">
        <f t="shared" si="1919"/>
        <v>9.0995221769602601</v>
      </c>
      <c r="AK7207">
        <f t="shared" si="1920"/>
        <v>1.0512480112264153E-3</v>
      </c>
    </row>
    <row r="7208" spans="1:37" x14ac:dyDescent="0.25">
      <c r="A7208" s="1">
        <v>797.75000000011926</v>
      </c>
      <c r="B7208">
        <v>9.1338926469684267</v>
      </c>
      <c r="D7208">
        <f t="shared" si="1908"/>
        <v>0.28698872914093287</v>
      </c>
      <c r="E7208">
        <f t="shared" si="1906"/>
        <v>0.28267334633740498</v>
      </c>
      <c r="G7208">
        <f t="shared" si="1921"/>
        <v>0.28698872914093287</v>
      </c>
      <c r="H7208" s="2">
        <f t="shared" si="1922"/>
        <v>0.28267334633740498</v>
      </c>
      <c r="L7208" s="20">
        <f t="shared" si="1909"/>
        <v>0.28276440746446241</v>
      </c>
      <c r="M7208">
        <f t="shared" si="1910"/>
        <v>1.7844893626298248E-5</v>
      </c>
      <c r="P7208" s="18">
        <f t="shared" si="1911"/>
        <v>0.28267526356035244</v>
      </c>
      <c r="Q7208">
        <f t="shared" si="1912"/>
        <v>3.6757438302527189E-12</v>
      </c>
      <c r="S7208" s="21">
        <f t="shared" si="1913"/>
        <v>9.1339672870234434</v>
      </c>
      <c r="T7208">
        <f t="shared" si="1914"/>
        <v>5.5711378128919109E-9</v>
      </c>
      <c r="Z7208" s="15">
        <f t="shared" si="1915"/>
        <v>0.28184068322567368</v>
      </c>
      <c r="AA7208">
        <f t="shared" si="1916"/>
        <v>6.9332785763805492E-7</v>
      </c>
      <c r="AF7208" s="3">
        <f t="shared" si="1907"/>
        <v>0.28193203748932838</v>
      </c>
      <c r="AH7208">
        <f t="shared" si="1917"/>
        <v>797.75000000011926</v>
      </c>
      <c r="AI7208">
        <f t="shared" si="1918"/>
        <v>9.1338926469684267</v>
      </c>
      <c r="AJ7208" s="5">
        <f t="shared" si="1919"/>
        <v>9.1014759577393303</v>
      </c>
      <c r="AK7208">
        <f t="shared" si="1920"/>
        <v>1.0508417405758186E-3</v>
      </c>
    </row>
    <row r="7209" spans="1:37" x14ac:dyDescent="0.25">
      <c r="A7209" s="1">
        <v>797.85000000011928</v>
      </c>
      <c r="B7209">
        <v>9.1358401815007433</v>
      </c>
      <c r="D7209">
        <f t="shared" si="1908"/>
        <v>0.28702855549801598</v>
      </c>
      <c r="E7209">
        <f t="shared" si="1906"/>
        <v>0.28272337119196134</v>
      </c>
      <c r="G7209">
        <f t="shared" si="1921"/>
        <v>0.28702855549801598</v>
      </c>
      <c r="H7209" s="2">
        <f t="shared" si="1922"/>
        <v>0.28272337119196134</v>
      </c>
      <c r="L7209" s="20">
        <f t="shared" si="1909"/>
        <v>0.28281444215301477</v>
      </c>
      <c r="M7209">
        <f t="shared" si="1910"/>
        <v>1.7758751284517316E-5</v>
      </c>
      <c r="P7209" s="18">
        <f t="shared" si="1911"/>
        <v>0.28272528869082758</v>
      </c>
      <c r="Q7209">
        <f t="shared" si="1912"/>
        <v>3.6768019020471728E-12</v>
      </c>
      <c r="S7209" s="21">
        <f t="shared" si="1913"/>
        <v>9.1359148322976491</v>
      </c>
      <c r="T7209">
        <f t="shared" si="1914"/>
        <v>5.5727414786752606E-9</v>
      </c>
      <c r="Z7209" s="15">
        <f t="shared" si="1915"/>
        <v>0.28189086908999106</v>
      </c>
      <c r="AA7209">
        <f t="shared" si="1916"/>
        <v>6.9305974978493164E-7</v>
      </c>
      <c r="AF7209" s="3">
        <f t="shared" si="1907"/>
        <v>0.28198223333556016</v>
      </c>
      <c r="AH7209">
        <f t="shared" si="1917"/>
        <v>797.85000000011917</v>
      </c>
      <c r="AI7209">
        <f t="shared" si="1918"/>
        <v>9.1358401815007433</v>
      </c>
      <c r="AJ7209" s="5">
        <f t="shared" si="1919"/>
        <v>9.1034297605971126</v>
      </c>
      <c r="AK7209">
        <f t="shared" si="1920"/>
        <v>1.0504353831504996E-3</v>
      </c>
    </row>
    <row r="7210" spans="1:37" x14ac:dyDescent="0.25">
      <c r="A7210" s="1">
        <v>797.9500000001193</v>
      </c>
      <c r="B7210">
        <v>9.1377877355359871</v>
      </c>
      <c r="D7210">
        <f t="shared" si="1908"/>
        <v>0.28706838185509914</v>
      </c>
      <c r="E7210">
        <f t="shared" si="1906"/>
        <v>0.28277339654747469</v>
      </c>
      <c r="G7210">
        <f t="shared" si="1921"/>
        <v>0.28706838185509914</v>
      </c>
      <c r="H7210" s="2">
        <f t="shared" si="1922"/>
        <v>0.28277339654747469</v>
      </c>
      <c r="L7210" s="20">
        <f t="shared" si="1909"/>
        <v>0.28286447734038589</v>
      </c>
      <c r="M7210">
        <f t="shared" si="1910"/>
        <v>1.7672813168826467E-5</v>
      </c>
      <c r="P7210" s="18">
        <f t="shared" si="1911"/>
        <v>0.28277531432222897</v>
      </c>
      <c r="Q7210">
        <f t="shared" si="1912"/>
        <v>3.6778600081486445E-12</v>
      </c>
      <c r="S7210" s="21">
        <f t="shared" si="1913"/>
        <v>9.1378623970735831</v>
      </c>
      <c r="T7210">
        <f t="shared" si="1914"/>
        <v>5.5743451961905041E-9</v>
      </c>
      <c r="Z7210" s="15">
        <f t="shared" si="1915"/>
        <v>0.28194105552074311</v>
      </c>
      <c r="AA7210">
        <f t="shared" si="1916"/>
        <v>6.927915847805735E-7</v>
      </c>
      <c r="AF7210" s="3">
        <f t="shared" si="1907"/>
        <v>0.28203242974607012</v>
      </c>
      <c r="AH7210">
        <f t="shared" si="1917"/>
        <v>797.9500000001193</v>
      </c>
      <c r="AI7210">
        <f t="shared" si="1918"/>
        <v>9.1377877355359889</v>
      </c>
      <c r="AJ7210" s="5">
        <f t="shared" si="1919"/>
        <v>9.1053835855069529</v>
      </c>
      <c r="AK7210">
        <f t="shared" si="1920"/>
        <v>1.0500289391042713E-3</v>
      </c>
    </row>
    <row r="7211" spans="1:37" x14ac:dyDescent="0.25">
      <c r="A7211" s="1">
        <v>798.05000000011933</v>
      </c>
      <c r="B7211">
        <v>9.1397353090483975</v>
      </c>
      <c r="D7211">
        <f t="shared" si="1908"/>
        <v>0.28710820821218225</v>
      </c>
      <c r="E7211">
        <f t="shared" si="1906"/>
        <v>0.28282342240328334</v>
      </c>
      <c r="G7211">
        <f t="shared" si="1921"/>
        <v>0.28710820821218225</v>
      </c>
      <c r="H7211" s="2">
        <f t="shared" si="1922"/>
        <v>0.28282342240328334</v>
      </c>
      <c r="L7211" s="20">
        <f t="shared" si="1909"/>
        <v>0.28291451302591497</v>
      </c>
      <c r="M7211">
        <f t="shared" si="1910"/>
        <v>1.7587079315321329E-5</v>
      </c>
      <c r="P7211" s="18">
        <f t="shared" si="1911"/>
        <v>0.28282534045389468</v>
      </c>
      <c r="Q7211">
        <f t="shared" si="1912"/>
        <v>3.6789181476544425E-12</v>
      </c>
      <c r="S7211" s="21">
        <f t="shared" si="1913"/>
        <v>9.1398099813254774</v>
      </c>
      <c r="T7211">
        <f t="shared" si="1914"/>
        <v>5.5759489642992132E-9</v>
      </c>
      <c r="Z7211" s="15">
        <f t="shared" si="1915"/>
        <v>0.28199124251724728</v>
      </c>
      <c r="AA7211">
        <f t="shared" si="1916"/>
        <v>6.925233627230003E-7</v>
      </c>
      <c r="AF7211" s="3">
        <f t="shared" si="1907"/>
        <v>0.28208262672017481</v>
      </c>
      <c r="AH7211">
        <f t="shared" si="1917"/>
        <v>798.05000000011933</v>
      </c>
      <c r="AI7211">
        <f t="shared" si="1918"/>
        <v>9.1397353090483975</v>
      </c>
      <c r="AJ7211" s="5">
        <f t="shared" si="1919"/>
        <v>9.1073374324422822</v>
      </c>
      <c r="AK7211">
        <f t="shared" si="1920"/>
        <v>1.0496224085850706E-3</v>
      </c>
    </row>
    <row r="7212" spans="1:37" x14ac:dyDescent="0.25">
      <c r="A7212" s="1">
        <v>798.15000000011935</v>
      </c>
      <c r="B7212">
        <v>9.1416829020122279</v>
      </c>
      <c r="D7212">
        <f t="shared" si="1908"/>
        <v>0.28714803456926535</v>
      </c>
      <c r="E7212">
        <f t="shared" si="1906"/>
        <v>0.282873448758726</v>
      </c>
      <c r="G7212">
        <f t="shared" si="1921"/>
        <v>0.28714803456926535</v>
      </c>
      <c r="H7212" s="2">
        <f t="shared" si="1922"/>
        <v>0.282873448758726</v>
      </c>
      <c r="L7212" s="20">
        <f t="shared" si="1909"/>
        <v>0.28296454920894476</v>
      </c>
      <c r="M7212">
        <f t="shared" si="1910"/>
        <v>1.7501549760016727E-5</v>
      </c>
      <c r="P7212" s="18">
        <f t="shared" si="1911"/>
        <v>0.28287536708516364</v>
      </c>
      <c r="Q7212">
        <f t="shared" si="1912"/>
        <v>3.6799763213652066E-12</v>
      </c>
      <c r="S7212" s="21">
        <f t="shared" si="1913"/>
        <v>9.1417575850275963</v>
      </c>
      <c r="T7212">
        <f t="shared" si="1914"/>
        <v>5.577552784515634E-9</v>
      </c>
      <c r="Z7212" s="15">
        <f t="shared" si="1915"/>
        <v>0.28204143007882054</v>
      </c>
      <c r="AA7212">
        <f t="shared" si="1916"/>
        <v>6.9225508371161634E-7</v>
      </c>
      <c r="AF7212" s="3">
        <f t="shared" si="1907"/>
        <v>0.28213282425719743</v>
      </c>
      <c r="AH7212">
        <f t="shared" si="1917"/>
        <v>798.15000000011935</v>
      </c>
      <c r="AI7212">
        <f t="shared" si="1918"/>
        <v>9.1416829020122279</v>
      </c>
      <c r="AJ7212" s="5">
        <f t="shared" si="1919"/>
        <v>9.1092913013765067</v>
      </c>
      <c r="AK7212">
        <f t="shared" si="1920"/>
        <v>1.0492157917440551E-3</v>
      </c>
    </row>
    <row r="7213" spans="1:37" x14ac:dyDescent="0.25">
      <c r="A7213" s="1">
        <v>798.25000000011937</v>
      </c>
      <c r="B7213">
        <v>9.1436305144017282</v>
      </c>
      <c r="D7213">
        <f t="shared" si="1908"/>
        <v>0.28718786092634846</v>
      </c>
      <c r="E7213">
        <f t="shared" si="1906"/>
        <v>0.28292347561314124</v>
      </c>
      <c r="G7213">
        <f t="shared" si="1921"/>
        <v>0.28718786092634846</v>
      </c>
      <c r="H7213" s="2">
        <f t="shared" si="1922"/>
        <v>0.28292347561314124</v>
      </c>
      <c r="L7213" s="20">
        <f t="shared" si="1909"/>
        <v>0.2830145858888109</v>
      </c>
      <c r="M7213">
        <f t="shared" si="1910"/>
        <v>1.7416224538934128E-5</v>
      </c>
      <c r="P7213" s="18">
        <f t="shared" si="1911"/>
        <v>0.28292539421537416</v>
      </c>
      <c r="Q7213">
        <f t="shared" si="1912"/>
        <v>3.6810345281650021E-12</v>
      </c>
      <c r="S7213" s="21">
        <f t="shared" si="1913"/>
        <v>9.1437052081541754</v>
      </c>
      <c r="T7213">
        <f t="shared" si="1914"/>
        <v>5.579156654639815E-9</v>
      </c>
      <c r="Z7213" s="15">
        <f t="shared" si="1915"/>
        <v>0.2820916182047799</v>
      </c>
      <c r="AA7213">
        <f t="shared" si="1916"/>
        <v>6.9198674784563873E-7</v>
      </c>
      <c r="AF7213" s="3">
        <f t="shared" si="1907"/>
        <v>0.28218302235644965</v>
      </c>
      <c r="AH7213">
        <f t="shared" si="1917"/>
        <v>798.25000000011937</v>
      </c>
      <c r="AI7213">
        <f t="shared" si="1918"/>
        <v>9.1436305144017282</v>
      </c>
      <c r="AJ7213" s="5">
        <f t="shared" si="1919"/>
        <v>9.1112451922830378</v>
      </c>
      <c r="AK7213">
        <f t="shared" si="1920"/>
        <v>1.0488090887313438E-3</v>
      </c>
    </row>
    <row r="7214" spans="1:37" x14ac:dyDescent="0.25">
      <c r="A7214" s="1">
        <v>798.35000000011939</v>
      </c>
      <c r="B7214">
        <v>9.1455781461911574</v>
      </c>
      <c r="D7214">
        <f t="shared" si="1908"/>
        <v>0.28722768728343162</v>
      </c>
      <c r="E7214">
        <f t="shared" si="1906"/>
        <v>0.28297350296586782</v>
      </c>
      <c r="G7214">
        <f t="shared" si="1921"/>
        <v>0.28722768728343162</v>
      </c>
      <c r="H7214" s="2">
        <f t="shared" si="1922"/>
        <v>0.28297350296586782</v>
      </c>
      <c r="L7214" s="20">
        <f t="shared" si="1909"/>
        <v>0.28306462306485258</v>
      </c>
      <c r="M7214">
        <f t="shared" si="1910"/>
        <v>1.7331103688013095E-5</v>
      </c>
      <c r="P7214" s="18">
        <f t="shared" si="1911"/>
        <v>0.2829754218438652</v>
      </c>
      <c r="Q7214">
        <f t="shared" si="1912"/>
        <v>3.6820927688546338E-12</v>
      </c>
      <c r="S7214" s="21">
        <f t="shared" si="1913"/>
        <v>9.1456528506794825</v>
      </c>
      <c r="T7214">
        <f t="shared" si="1914"/>
        <v>5.5807605759208438E-9</v>
      </c>
      <c r="Z7214" s="15">
        <f t="shared" si="1915"/>
        <v>0.28214180689444346</v>
      </c>
      <c r="AA7214">
        <f t="shared" si="1916"/>
        <v>6.9171835522271298E-7</v>
      </c>
      <c r="AF7214" s="3">
        <f t="shared" si="1907"/>
        <v>0.28223322101725046</v>
      </c>
      <c r="AH7214">
        <f t="shared" si="1917"/>
        <v>798.35000000011951</v>
      </c>
      <c r="AI7214">
        <f t="shared" si="1918"/>
        <v>9.1455781461911574</v>
      </c>
      <c r="AJ7214" s="5">
        <f t="shared" si="1919"/>
        <v>9.1131991051353261</v>
      </c>
      <c r="AK7214">
        <f t="shared" si="1920"/>
        <v>1.0484022996952113E-3</v>
      </c>
    </row>
    <row r="7215" spans="1:37" x14ac:dyDescent="0.25">
      <c r="A7215" s="1">
        <v>798.45000000011942</v>
      </c>
      <c r="B7215">
        <v>9.1475257973547812</v>
      </c>
      <c r="D7215">
        <f t="shared" si="1908"/>
        <v>0.28726751364051473</v>
      </c>
      <c r="E7215">
        <f t="shared" si="1906"/>
        <v>0.28302353081624482</v>
      </c>
      <c r="G7215">
        <f t="shared" si="1921"/>
        <v>0.28726751364051473</v>
      </c>
      <c r="H7215" s="2">
        <f t="shared" si="1922"/>
        <v>0.28302353081624482</v>
      </c>
      <c r="L7215" s="20">
        <f t="shared" si="1909"/>
        <v>0.28311466073641256</v>
      </c>
      <c r="M7215">
        <f t="shared" si="1910"/>
        <v>1.7246187243109798E-5</v>
      </c>
      <c r="P7215" s="18">
        <f t="shared" si="1911"/>
        <v>0.28302544996997558</v>
      </c>
      <c r="Q7215">
        <f t="shared" si="1912"/>
        <v>3.6831510423177825E-12</v>
      </c>
      <c r="S7215" s="21">
        <f t="shared" si="1913"/>
        <v>9.1476005125777764</v>
      </c>
      <c r="T7215">
        <f t="shared" si="1914"/>
        <v>5.5823645472196015E-9</v>
      </c>
      <c r="Z7215" s="15">
        <f t="shared" si="1915"/>
        <v>0.2821919961471282</v>
      </c>
      <c r="AA7215">
        <f t="shared" si="1916"/>
        <v>6.9144990594288355E-7</v>
      </c>
      <c r="AF7215" s="3">
        <f t="shared" si="1907"/>
        <v>0.28228342023892194</v>
      </c>
      <c r="AH7215">
        <f t="shared" si="1917"/>
        <v>798.45000000011942</v>
      </c>
      <c r="AI7215">
        <f t="shared" si="1918"/>
        <v>9.1475257973547812</v>
      </c>
      <c r="AJ7215" s="5">
        <f t="shared" si="1919"/>
        <v>9.1151530399067848</v>
      </c>
      <c r="AK7215">
        <f t="shared" si="1920"/>
        <v>1.0479954247868059E-3</v>
      </c>
    </row>
    <row r="7216" spans="1:37" x14ac:dyDescent="0.25">
      <c r="A7216" s="1">
        <v>798.55000000011944</v>
      </c>
      <c r="B7216">
        <v>9.1494734678668692</v>
      </c>
      <c r="D7216">
        <f t="shared" si="1908"/>
        <v>0.28730733999759783</v>
      </c>
      <c r="E7216">
        <f t="shared" si="1906"/>
        <v>0.28307355916361121</v>
      </c>
      <c r="G7216">
        <f t="shared" si="1921"/>
        <v>0.28730733999759783</v>
      </c>
      <c r="H7216" s="2">
        <f t="shared" si="1922"/>
        <v>0.28307355916361121</v>
      </c>
      <c r="L7216" s="20">
        <f t="shared" si="1909"/>
        <v>0.28316469890281937</v>
      </c>
      <c r="M7216">
        <f t="shared" si="1910"/>
        <v>1.7161475240147322E-5</v>
      </c>
      <c r="P7216" s="18">
        <f t="shared" si="1911"/>
        <v>0.28307547859304449</v>
      </c>
      <c r="Q7216">
        <f t="shared" si="1912"/>
        <v>3.684209349355416E-12</v>
      </c>
      <c r="S7216" s="21">
        <f t="shared" si="1913"/>
        <v>9.1495481938233318</v>
      </c>
      <c r="T7216">
        <f t="shared" si="1914"/>
        <v>5.5839685692547294E-9</v>
      </c>
      <c r="Z7216" s="15">
        <f t="shared" si="1915"/>
        <v>0.28224218596215134</v>
      </c>
      <c r="AA7216">
        <f t="shared" si="1916"/>
        <v>6.9118140010563848E-7</v>
      </c>
      <c r="AF7216" s="3">
        <f t="shared" si="1907"/>
        <v>0.28233362002076956</v>
      </c>
      <c r="AH7216">
        <f t="shared" si="1917"/>
        <v>798.55000000011944</v>
      </c>
      <c r="AI7216">
        <f t="shared" si="1918"/>
        <v>9.1494734678668692</v>
      </c>
      <c r="AJ7216" s="5">
        <f t="shared" si="1919"/>
        <v>9.1171069965708273</v>
      </c>
      <c r="AK7216">
        <f t="shared" si="1920"/>
        <v>1.0475884641575021E-3</v>
      </c>
    </row>
    <row r="7217" spans="1:37" x14ac:dyDescent="0.25">
      <c r="A7217" s="1">
        <v>798.65000000011946</v>
      </c>
      <c r="B7217">
        <v>9.1514211577016962</v>
      </c>
      <c r="D7217">
        <f t="shared" si="1908"/>
        <v>0.28734716635468094</v>
      </c>
      <c r="E7217">
        <f t="shared" si="1906"/>
        <v>0.2831235880073063</v>
      </c>
      <c r="G7217">
        <f t="shared" si="1921"/>
        <v>0.28734716635468094</v>
      </c>
      <c r="H7217" s="2">
        <f t="shared" si="1922"/>
        <v>0.2831235880073063</v>
      </c>
      <c r="L7217" s="20">
        <f t="shared" si="1909"/>
        <v>0.28321473756341575</v>
      </c>
      <c r="M7217">
        <f t="shared" si="1910"/>
        <v>1.7076967714877446E-5</v>
      </c>
      <c r="P7217" s="18">
        <f t="shared" si="1911"/>
        <v>0.28312550771241107</v>
      </c>
      <c r="Q7217">
        <f t="shared" si="1912"/>
        <v>3.6852676892770889E-12</v>
      </c>
      <c r="S7217" s="21">
        <f t="shared" si="1913"/>
        <v>9.1514958943904201</v>
      </c>
      <c r="T7217">
        <f t="shared" si="1914"/>
        <v>5.585572641417742E-9</v>
      </c>
      <c r="Z7217" s="15">
        <f t="shared" si="1915"/>
        <v>0.28229237633883164</v>
      </c>
      <c r="AA7217">
        <f t="shared" si="1916"/>
        <v>6.9091283780843292E-7</v>
      </c>
      <c r="AF7217" s="3">
        <f t="shared" si="1907"/>
        <v>0.2823838203621154</v>
      </c>
      <c r="AH7217">
        <f t="shared" si="1917"/>
        <v>798.65000000011946</v>
      </c>
      <c r="AI7217">
        <f t="shared" si="1918"/>
        <v>9.1514211577016962</v>
      </c>
      <c r="AJ7217" s="5">
        <f t="shared" si="1919"/>
        <v>9.1190609751009362</v>
      </c>
      <c r="AK7217">
        <f t="shared" si="1920"/>
        <v>1.0471814179545311E-3</v>
      </c>
    </row>
    <row r="7218" spans="1:37" x14ac:dyDescent="0.25">
      <c r="A7218" s="1">
        <v>798.75000000011948</v>
      </c>
      <c r="B7218">
        <v>9.1533688668335458</v>
      </c>
      <c r="D7218">
        <f t="shared" si="1908"/>
        <v>0.28738699271176404</v>
      </c>
      <c r="E7218">
        <f t="shared" si="1906"/>
        <v>0.28317361734666952</v>
      </c>
      <c r="G7218">
        <f t="shared" si="1921"/>
        <v>0.28738699271176404</v>
      </c>
      <c r="H7218" s="2">
        <f t="shared" si="1922"/>
        <v>0.28317361734666952</v>
      </c>
      <c r="L7218" s="20">
        <f t="shared" si="1909"/>
        <v>0.28326477671754802</v>
      </c>
      <c r="M7218">
        <f t="shared" si="1910"/>
        <v>1.6992664702970433E-5</v>
      </c>
      <c r="P7218" s="18">
        <f t="shared" si="1911"/>
        <v>0.28317553732741491</v>
      </c>
      <c r="Q7218">
        <f t="shared" si="1912"/>
        <v>3.6863260626709564E-12</v>
      </c>
      <c r="S7218" s="21">
        <f t="shared" si="1913"/>
        <v>9.1534436142533284</v>
      </c>
      <c r="T7218">
        <f t="shared" si="1914"/>
        <v>5.5871767641620839E-9</v>
      </c>
      <c r="Z7218" s="15">
        <f t="shared" si="1915"/>
        <v>0.28234256727648699</v>
      </c>
      <c r="AA7218">
        <f t="shared" si="1916"/>
        <v>6.9064421915038191E-7</v>
      </c>
      <c r="AF7218" s="3">
        <f t="shared" si="1907"/>
        <v>0.28243402126228401</v>
      </c>
      <c r="AH7218">
        <f t="shared" si="1917"/>
        <v>798.75000000011937</v>
      </c>
      <c r="AI7218">
        <f t="shared" si="1918"/>
        <v>9.1533688668335476</v>
      </c>
      <c r="AJ7218" s="5">
        <f t="shared" si="1919"/>
        <v>9.1210149754705547</v>
      </c>
      <c r="AK7218">
        <f t="shared" si="1920"/>
        <v>1.0467742863283418E-3</v>
      </c>
    </row>
    <row r="7219" spans="1:37" x14ac:dyDescent="0.25">
      <c r="A7219" s="1">
        <v>798.85000000011951</v>
      </c>
      <c r="B7219">
        <v>9.1553165952367035</v>
      </c>
      <c r="D7219">
        <f t="shared" si="1908"/>
        <v>0.28742681906884721</v>
      </c>
      <c r="E7219">
        <f t="shared" si="1906"/>
        <v>0.28322364718104026</v>
      </c>
      <c r="G7219">
        <f t="shared" si="1921"/>
        <v>0.28742681906884721</v>
      </c>
      <c r="H7219" s="2">
        <f t="shared" si="1922"/>
        <v>0.28322364718104026</v>
      </c>
      <c r="L7219" s="20">
        <f t="shared" si="1909"/>
        <v>0.2833148163645447</v>
      </c>
      <c r="M7219">
        <f t="shared" si="1910"/>
        <v>1.6908566240191144E-5</v>
      </c>
      <c r="P7219" s="18">
        <f t="shared" si="1911"/>
        <v>0.2832255674373953</v>
      </c>
      <c r="Q7219">
        <f t="shared" si="1912"/>
        <v>3.6873844690595925E-12</v>
      </c>
      <c r="S7219" s="21">
        <f t="shared" si="1913"/>
        <v>9.1553913533863369</v>
      </c>
      <c r="T7219">
        <f t="shared" si="1914"/>
        <v>5.5887809366135419E-9</v>
      </c>
      <c r="Z7219" s="15">
        <f t="shared" si="1915"/>
        <v>0.28239275877443371</v>
      </c>
      <c r="AA7219">
        <f t="shared" si="1916"/>
        <v>6.9037554423318129E-7</v>
      </c>
      <c r="AF7219" s="3">
        <f t="shared" si="1907"/>
        <v>0.28248422272058216</v>
      </c>
      <c r="AH7219">
        <f t="shared" si="1917"/>
        <v>798.85000000011951</v>
      </c>
      <c r="AI7219">
        <f t="shared" si="1918"/>
        <v>9.1553165952367035</v>
      </c>
      <c r="AJ7219" s="5">
        <f t="shared" si="1919"/>
        <v>9.1229689976530661</v>
      </c>
      <c r="AK7219">
        <f t="shared" si="1920"/>
        <v>1.0463670694329419E-3</v>
      </c>
    </row>
    <row r="7220" spans="1:37" x14ac:dyDescent="0.25">
      <c r="A7220" s="1">
        <v>798.95000000011953</v>
      </c>
      <c r="B7220">
        <v>9.1572643428854601</v>
      </c>
      <c r="D7220">
        <f t="shared" si="1908"/>
        <v>0.28746664542593031</v>
      </c>
      <c r="E7220">
        <f t="shared" si="1906"/>
        <v>0.28327367750975829</v>
      </c>
      <c r="G7220">
        <f t="shared" si="1921"/>
        <v>0.28746664542593031</v>
      </c>
      <c r="H7220" s="2">
        <f t="shared" si="1922"/>
        <v>0.28327367750975829</v>
      </c>
      <c r="L7220" s="20">
        <f t="shared" si="1909"/>
        <v>0.28336485650376275</v>
      </c>
      <c r="M7220">
        <f t="shared" si="1910"/>
        <v>1.682467236201651E-5</v>
      </c>
      <c r="P7220" s="18">
        <f t="shared" si="1911"/>
        <v>0.28327559804169189</v>
      </c>
      <c r="Q7220">
        <f t="shared" si="1912"/>
        <v>3.6884429079653309E-12</v>
      </c>
      <c r="S7220" s="21">
        <f t="shared" si="1913"/>
        <v>9.1573391117637364</v>
      </c>
      <c r="T7220">
        <f t="shared" si="1914"/>
        <v>5.5903851586943509E-9</v>
      </c>
      <c r="Z7220" s="15">
        <f t="shared" si="1915"/>
        <v>0.28244295083199189</v>
      </c>
      <c r="AA7220">
        <f t="shared" si="1916"/>
        <v>6.9010681315280422E-7</v>
      </c>
      <c r="AF7220" s="3">
        <f t="shared" si="1907"/>
        <v>0.28253442473634549</v>
      </c>
      <c r="AH7220">
        <f t="shared" si="1917"/>
        <v>798.95000000011953</v>
      </c>
      <c r="AI7220">
        <f t="shared" si="1918"/>
        <v>9.1572643428854601</v>
      </c>
      <c r="AJ7220" s="5">
        <f t="shared" si="1919"/>
        <v>9.1249230416220009</v>
      </c>
      <c r="AK7220">
        <f t="shared" si="1920"/>
        <v>1.0459597674138304E-3</v>
      </c>
    </row>
    <row r="7221" spans="1:37" x14ac:dyDescent="0.25">
      <c r="A7221" s="1">
        <v>799.05000000011955</v>
      </c>
      <c r="B7221">
        <v>9.1592121097541117</v>
      </c>
      <c r="D7221">
        <f t="shared" si="1908"/>
        <v>0.28750647178301342</v>
      </c>
      <c r="E7221">
        <f t="shared" si="1906"/>
        <v>0.28332370833216325</v>
      </c>
      <c r="G7221">
        <f t="shared" si="1921"/>
        <v>0.28750647178301342</v>
      </c>
      <c r="H7221" s="2">
        <f t="shared" si="1922"/>
        <v>0.28332370833216325</v>
      </c>
      <c r="L7221" s="20">
        <f t="shared" si="1909"/>
        <v>0.28341489713452006</v>
      </c>
      <c r="M7221">
        <f t="shared" si="1910"/>
        <v>1.6740983104193538E-5</v>
      </c>
      <c r="P7221" s="18">
        <f t="shared" si="1911"/>
        <v>0.28332562913964454</v>
      </c>
      <c r="Q7221">
        <f t="shared" si="1912"/>
        <v>3.68950138018978E-12</v>
      </c>
      <c r="S7221" s="21">
        <f t="shared" si="1913"/>
        <v>9.1592868893598283</v>
      </c>
      <c r="T7221">
        <f t="shared" si="1914"/>
        <v>5.591989431123767E-9</v>
      </c>
      <c r="Z7221" s="15">
        <f t="shared" si="1915"/>
        <v>0.28249314344847898</v>
      </c>
      <c r="AA7221">
        <f t="shared" si="1916"/>
        <v>6.8983802600946583E-7</v>
      </c>
      <c r="AF7221" s="3">
        <f t="shared" si="1907"/>
        <v>0.28258462730887168</v>
      </c>
      <c r="AH7221">
        <f t="shared" si="1917"/>
        <v>799.05000000011955</v>
      </c>
      <c r="AI7221">
        <f t="shared" si="1918"/>
        <v>9.1592121097541117</v>
      </c>
      <c r="AJ7221" s="5">
        <f t="shared" si="1919"/>
        <v>9.1268771073507846</v>
      </c>
      <c r="AK7221">
        <f t="shared" si="1920"/>
        <v>1.045552380423169E-3</v>
      </c>
    </row>
    <row r="7222" spans="1:37" x14ac:dyDescent="0.25">
      <c r="A7222" s="1">
        <v>799.15000000011958</v>
      </c>
      <c r="B7222">
        <v>9.1611598958169687</v>
      </c>
      <c r="D7222">
        <f t="shared" si="1908"/>
        <v>0.28754629814009652</v>
      </c>
      <c r="E7222">
        <f t="shared" si="1906"/>
        <v>0.28337373964759538</v>
      </c>
      <c r="G7222">
        <f t="shared" si="1921"/>
        <v>0.28754629814009652</v>
      </c>
      <c r="H7222" s="2">
        <f t="shared" si="1922"/>
        <v>0.28337373964759538</v>
      </c>
      <c r="L7222" s="20">
        <f t="shared" si="1909"/>
        <v>0.28346493825617003</v>
      </c>
      <c r="M7222">
        <f t="shared" si="1910"/>
        <v>1.6657498502124488E-5</v>
      </c>
      <c r="P7222" s="18">
        <f t="shared" si="1911"/>
        <v>0.28337566073059334</v>
      </c>
      <c r="Q7222">
        <f t="shared" si="1912"/>
        <v>3.6905598850420646E-12</v>
      </c>
      <c r="S7222" s="21">
        <f t="shared" si="1913"/>
        <v>9.1612346861489176</v>
      </c>
      <c r="T7222">
        <f t="shared" si="1914"/>
        <v>5.5935937530272584E-9</v>
      </c>
      <c r="Z7222" s="15">
        <f t="shared" si="1915"/>
        <v>0.28254333662321285</v>
      </c>
      <c r="AA7222">
        <f t="shared" si="1916"/>
        <v>6.895691829036545E-7</v>
      </c>
      <c r="AF7222" s="3">
        <f t="shared" si="1907"/>
        <v>0.2826348304374906</v>
      </c>
      <c r="AH7222">
        <f t="shared" si="1917"/>
        <v>799.15000000011958</v>
      </c>
      <c r="AI7222">
        <f t="shared" si="1918"/>
        <v>9.1611598958169687</v>
      </c>
      <c r="AJ7222" s="5">
        <f t="shared" si="1919"/>
        <v>9.1288311948128626</v>
      </c>
      <c r="AK7222">
        <f t="shared" si="1920"/>
        <v>1.0451449086128848E-3</v>
      </c>
    </row>
    <row r="7223" spans="1:37" x14ac:dyDescent="0.25">
      <c r="A7223" s="1">
        <v>799.2500000001196</v>
      </c>
      <c r="B7223">
        <v>9.1631077010483324</v>
      </c>
      <c r="D7223">
        <f t="shared" si="1908"/>
        <v>0.28758612449717968</v>
      </c>
      <c r="E7223">
        <f t="shared" si="1906"/>
        <v>0.28342377145539449</v>
      </c>
      <c r="G7223">
        <f t="shared" si="1921"/>
        <v>0.28758612449717968</v>
      </c>
      <c r="H7223" s="2">
        <f t="shared" si="1922"/>
        <v>0.28342377145539449</v>
      </c>
      <c r="L7223" s="20">
        <f t="shared" si="1909"/>
        <v>0.2835149798680483</v>
      </c>
      <c r="M7223">
        <f t="shared" si="1910"/>
        <v>1.6574218591305319E-5</v>
      </c>
      <c r="P7223" s="18">
        <f t="shared" si="1911"/>
        <v>0.28342569281387797</v>
      </c>
      <c r="Q7223">
        <f t="shared" si="1912"/>
        <v>3.691618422044261E-12</v>
      </c>
      <c r="S7223" s="21">
        <f t="shared" si="1913"/>
        <v>9.1631825021053022</v>
      </c>
      <c r="T7223">
        <f t="shared" si="1914"/>
        <v>5.5951981237955941E-9</v>
      </c>
      <c r="Z7223" s="15">
        <f t="shared" si="1915"/>
        <v>0.28259353035551338</v>
      </c>
      <c r="AA7223">
        <f t="shared" si="1916"/>
        <v>6.8930028393179975E-7</v>
      </c>
      <c r="AF7223" s="3">
        <f t="shared" si="1907"/>
        <v>0.2826850341215168</v>
      </c>
      <c r="AH7223">
        <f t="shared" si="1917"/>
        <v>799.2500000001196</v>
      </c>
      <c r="AI7223">
        <f t="shared" si="1918"/>
        <v>9.1631077010483324</v>
      </c>
      <c r="AJ7223" s="5">
        <f t="shared" si="1919"/>
        <v>9.1307853039817584</v>
      </c>
      <c r="AK7223">
        <f t="shared" si="1920"/>
        <v>1.0447373521292732E-3</v>
      </c>
    </row>
    <row r="7224" spans="1:37" x14ac:dyDescent="0.25">
      <c r="A7224" s="1">
        <v>799.35000000011962</v>
      </c>
      <c r="B7224">
        <v>9.1650555254225221</v>
      </c>
      <c r="D7224">
        <f t="shared" si="1908"/>
        <v>0.28762595085426279</v>
      </c>
      <c r="E7224">
        <f t="shared" si="1906"/>
        <v>0.28347380375490094</v>
      </c>
      <c r="G7224">
        <f t="shared" si="1921"/>
        <v>0.28762595085426279</v>
      </c>
      <c r="H7224" s="2">
        <f t="shared" si="1922"/>
        <v>0.28347380375490094</v>
      </c>
      <c r="L7224" s="20">
        <f t="shared" si="1909"/>
        <v>0.28356502196949762</v>
      </c>
      <c r="M7224">
        <f t="shared" si="1910"/>
        <v>1.649114340712008E-5</v>
      </c>
      <c r="P7224" s="18">
        <f t="shared" si="1911"/>
        <v>0.28347572538883903</v>
      </c>
      <c r="Q7224">
        <f t="shared" si="1912"/>
        <v>3.6926769919982698E-12</v>
      </c>
      <c r="S7224" s="21">
        <f t="shared" si="1913"/>
        <v>9.1651303372033066</v>
      </c>
      <c r="T7224">
        <f t="shared" si="1914"/>
        <v>5.596802544148169E-9</v>
      </c>
      <c r="Z7224" s="15">
        <f t="shared" si="1915"/>
        <v>0.28264372464469867</v>
      </c>
      <c r="AA7224">
        <f t="shared" si="1916"/>
        <v>6.8903132919420118E-7</v>
      </c>
      <c r="AF7224" s="3">
        <f t="shared" si="1907"/>
        <v>0.28273523836027303</v>
      </c>
      <c r="AH7224">
        <f t="shared" si="1917"/>
        <v>799.35000000011962</v>
      </c>
      <c r="AI7224">
        <f t="shared" si="1918"/>
        <v>9.1650555254225203</v>
      </c>
      <c r="AJ7224" s="5">
        <f t="shared" si="1919"/>
        <v>9.1327394348309223</v>
      </c>
      <c r="AK7224">
        <f t="shared" si="1920"/>
        <v>1.0443297111243696E-3</v>
      </c>
    </row>
    <row r="7225" spans="1:37" x14ac:dyDescent="0.25">
      <c r="A7225" s="1">
        <v>799.45000000011964</v>
      </c>
      <c r="B7225">
        <v>9.1670033689138517</v>
      </c>
      <c r="D7225">
        <f t="shared" si="1908"/>
        <v>0.2876657772113459</v>
      </c>
      <c r="E7225">
        <f t="shared" si="1906"/>
        <v>0.28352383654545504</v>
      </c>
      <c r="G7225">
        <f t="shared" si="1921"/>
        <v>0.2876657772113459</v>
      </c>
      <c r="H7225" s="2">
        <f t="shared" si="1922"/>
        <v>0.28352383654545504</v>
      </c>
      <c r="L7225" s="20">
        <f t="shared" si="1909"/>
        <v>0.28361506455985364</v>
      </c>
      <c r="M7225">
        <f t="shared" si="1910"/>
        <v>1.6408272984959463E-5</v>
      </c>
      <c r="P7225" s="18">
        <f t="shared" si="1911"/>
        <v>0.28352575845481659</v>
      </c>
      <c r="Q7225">
        <f t="shared" si="1912"/>
        <v>3.6937355939994907E-12</v>
      </c>
      <c r="S7225" s="21">
        <f t="shared" si="1913"/>
        <v>9.1670781914172412</v>
      </c>
      <c r="T7225">
        <f t="shared" si="1914"/>
        <v>5.5984070134757307E-9</v>
      </c>
      <c r="Z7225" s="15">
        <f t="shared" si="1915"/>
        <v>0.28269391949008837</v>
      </c>
      <c r="AA7225">
        <f t="shared" si="1916"/>
        <v>6.8876231878848283E-7</v>
      </c>
      <c r="AF7225" s="3">
        <f t="shared" si="1907"/>
        <v>0.28278544315307186</v>
      </c>
      <c r="AH7225">
        <f t="shared" si="1917"/>
        <v>799.45000000011964</v>
      </c>
      <c r="AI7225">
        <f t="shared" si="1918"/>
        <v>9.1670033689138517</v>
      </c>
      <c r="AJ7225" s="5">
        <f t="shared" si="1919"/>
        <v>9.1346935873338673</v>
      </c>
      <c r="AK7225">
        <f t="shared" si="1920"/>
        <v>1.0439219857463012E-3</v>
      </c>
    </row>
    <row r="7226" spans="1:37" x14ac:dyDescent="0.25">
      <c r="A7226" s="1">
        <v>799.55000000011967</v>
      </c>
      <c r="B7226">
        <v>9.1689512314966546</v>
      </c>
      <c r="D7226">
        <f t="shared" si="1908"/>
        <v>0.287705603568429</v>
      </c>
      <c r="E7226">
        <f t="shared" si="1906"/>
        <v>0.28357386982639743</v>
      </c>
      <c r="G7226">
        <f t="shared" si="1921"/>
        <v>0.287705603568429</v>
      </c>
      <c r="H7226" s="2">
        <f t="shared" si="1922"/>
        <v>0.28357386982639743</v>
      </c>
      <c r="L7226" s="20">
        <f t="shared" si="1909"/>
        <v>0.28366510763845909</v>
      </c>
      <c r="M7226">
        <f t="shared" si="1910"/>
        <v>1.6325607360103421E-5</v>
      </c>
      <c r="P7226" s="18">
        <f t="shared" si="1911"/>
        <v>0.28357579201115152</v>
      </c>
      <c r="Q7226">
        <f t="shared" si="1912"/>
        <v>3.6947942288500821E-12</v>
      </c>
      <c r="S7226" s="21">
        <f t="shared" si="1913"/>
        <v>9.169026064721443</v>
      </c>
      <c r="T7226">
        <f t="shared" si="1914"/>
        <v>5.6000115322321746E-9</v>
      </c>
      <c r="Z7226" s="15">
        <f t="shared" si="1915"/>
        <v>0.28274411489099993</v>
      </c>
      <c r="AA7226">
        <f t="shared" si="1916"/>
        <v>6.8849325281650539E-7</v>
      </c>
      <c r="AF7226" s="3">
        <f t="shared" si="1907"/>
        <v>0.28283564849923515</v>
      </c>
      <c r="AH7226">
        <f t="shared" si="1917"/>
        <v>799.55000000011967</v>
      </c>
      <c r="AI7226">
        <f t="shared" si="1918"/>
        <v>9.1689512314966546</v>
      </c>
      <c r="AJ7226" s="5">
        <f t="shared" si="1919"/>
        <v>9.1366477614640225</v>
      </c>
      <c r="AK7226">
        <f t="shared" si="1920"/>
        <v>1.0435141761491614E-3</v>
      </c>
    </row>
    <row r="7227" spans="1:37" x14ac:dyDescent="0.25">
      <c r="A7227" s="1">
        <v>799.65000000011969</v>
      </c>
      <c r="B7227">
        <v>9.1708991131452535</v>
      </c>
      <c r="D7227">
        <f t="shared" si="1908"/>
        <v>0.28774542992551211</v>
      </c>
      <c r="E7227">
        <f t="shared" si="1906"/>
        <v>0.28362390359706863</v>
      </c>
      <c r="G7227">
        <f t="shared" si="1921"/>
        <v>0.28774542992551211</v>
      </c>
      <c r="H7227" s="2">
        <f t="shared" si="1922"/>
        <v>0.28362390359706863</v>
      </c>
      <c r="L7227" s="20">
        <f t="shared" si="1909"/>
        <v>0.28371515120465673</v>
      </c>
      <c r="M7227">
        <f t="shared" si="1910"/>
        <v>1.6243146567779628E-5</v>
      </c>
      <c r="P7227" s="18">
        <f t="shared" si="1911"/>
        <v>0.28362582605718417</v>
      </c>
      <c r="Q7227">
        <f t="shared" si="1912"/>
        <v>3.6958528958586463E-12</v>
      </c>
      <c r="S7227" s="21">
        <f t="shared" si="1913"/>
        <v>9.1709739570902347</v>
      </c>
      <c r="T7227">
        <f t="shared" si="1914"/>
        <v>5.6016161003399112E-9</v>
      </c>
      <c r="Z7227" s="15">
        <f t="shared" si="1915"/>
        <v>0.28279431084675366</v>
      </c>
      <c r="AA7227">
        <f t="shared" si="1916"/>
        <v>6.8822413137515111E-7</v>
      </c>
      <c r="AF7227" s="3">
        <f t="shared" si="1907"/>
        <v>0.28288585439808411</v>
      </c>
      <c r="AH7227">
        <f t="shared" si="1917"/>
        <v>799.65000000011958</v>
      </c>
      <c r="AI7227">
        <f t="shared" si="1918"/>
        <v>9.1708991131452553</v>
      </c>
      <c r="AJ7227" s="5">
        <f t="shared" si="1919"/>
        <v>9.1386019571949273</v>
      </c>
      <c r="AK7227">
        <f t="shared" si="1920"/>
        <v>1.0431062824798076E-3</v>
      </c>
    </row>
    <row r="7228" spans="1:37" x14ac:dyDescent="0.25">
      <c r="A7228" s="1">
        <v>799.75000000011971</v>
      </c>
      <c r="B7228">
        <v>9.1728470138339926</v>
      </c>
      <c r="D7228">
        <f t="shared" si="1908"/>
        <v>0.28778525628259527</v>
      </c>
      <c r="E7228">
        <f t="shared" si="1906"/>
        <v>0.2836739378568095</v>
      </c>
      <c r="G7228">
        <f t="shared" si="1921"/>
        <v>0.28778525628259527</v>
      </c>
      <c r="H7228" s="2">
        <f t="shared" si="1922"/>
        <v>0.2836739378568095</v>
      </c>
      <c r="L7228" s="20">
        <f t="shared" si="1909"/>
        <v>0.28376519525778221</v>
      </c>
      <c r="M7228">
        <f t="shared" si="1910"/>
        <v>1.6160890643221027E-5</v>
      </c>
      <c r="P7228" s="18">
        <f t="shared" si="1911"/>
        <v>0.28367586059225536</v>
      </c>
      <c r="Q7228">
        <f t="shared" si="1912"/>
        <v>3.696911594760356E-12</v>
      </c>
      <c r="S7228" s="21">
        <f t="shared" si="1913"/>
        <v>9.1729218684979497</v>
      </c>
      <c r="T7228">
        <f t="shared" si="1914"/>
        <v>5.603220716125737E-9</v>
      </c>
      <c r="Z7228" s="15">
        <f t="shared" si="1915"/>
        <v>0.28284450735666833</v>
      </c>
      <c r="AA7228">
        <f t="shared" si="1916"/>
        <v>6.8795495456443236E-7</v>
      </c>
      <c r="AF7228" s="3">
        <f t="shared" si="1907"/>
        <v>0.28293606084893197</v>
      </c>
      <c r="AH7228">
        <f t="shared" si="1917"/>
        <v>799.75000000011971</v>
      </c>
      <c r="AI7228">
        <f t="shared" si="1918"/>
        <v>9.1728470138339926</v>
      </c>
      <c r="AJ7228" s="5">
        <f t="shared" si="1919"/>
        <v>9.1405561745000572</v>
      </c>
      <c r="AK7228">
        <f t="shared" si="1920"/>
        <v>1.0426983048900293E-3</v>
      </c>
    </row>
    <row r="7229" spans="1:37" x14ac:dyDescent="0.25">
      <c r="A7229" s="1">
        <v>799.85000000011973</v>
      </c>
      <c r="B7229">
        <v>9.174794933537207</v>
      </c>
      <c r="D7229">
        <f t="shared" si="1908"/>
        <v>0.28782508263967838</v>
      </c>
      <c r="E7229">
        <f t="shared" si="1906"/>
        <v>0.28372397260496096</v>
      </c>
      <c r="G7229">
        <f t="shared" si="1921"/>
        <v>0.28782508263967838</v>
      </c>
      <c r="H7229" s="2">
        <f t="shared" si="1922"/>
        <v>0.28372397260496096</v>
      </c>
      <c r="L7229" s="20">
        <f t="shared" si="1909"/>
        <v>0.28381523979717826</v>
      </c>
      <c r="M7229">
        <f t="shared" si="1910"/>
        <v>1.6078839621549371E-5</v>
      </c>
      <c r="P7229" s="18">
        <f t="shared" si="1911"/>
        <v>0.28372589561570616</v>
      </c>
      <c r="Q7229">
        <f t="shared" si="1912"/>
        <v>3.6979703261442578E-12</v>
      </c>
      <c r="S7229" s="21">
        <f t="shared" si="1913"/>
        <v>9.1748697989189356</v>
      </c>
      <c r="T7229">
        <f t="shared" si="1914"/>
        <v>5.6048253813732204E-9</v>
      </c>
      <c r="Z7229" s="15">
        <f t="shared" si="1915"/>
        <v>0.28289470442006381</v>
      </c>
      <c r="AA7229">
        <f t="shared" si="1916"/>
        <v>6.8768572248260918E-7</v>
      </c>
      <c r="AF7229" s="3">
        <f t="shared" si="1907"/>
        <v>0.28298626785110081</v>
      </c>
      <c r="AH7229">
        <f t="shared" si="1917"/>
        <v>799.85000000011973</v>
      </c>
      <c r="AI7229">
        <f t="shared" si="1918"/>
        <v>9.174794933537207</v>
      </c>
      <c r="AJ7229" s="5">
        <f t="shared" si="1919"/>
        <v>9.1425104133529356</v>
      </c>
      <c r="AK7229">
        <f t="shared" si="1920"/>
        <v>1.0422902435286284E-3</v>
      </c>
    </row>
    <row r="7230" spans="1:37" x14ac:dyDescent="0.25">
      <c r="A7230" s="1">
        <v>799.95000000011976</v>
      </c>
      <c r="B7230">
        <v>9.1767428722292479</v>
      </c>
      <c r="D7230">
        <f t="shared" si="1908"/>
        <v>0.28786490899676148</v>
      </c>
      <c r="E7230">
        <f t="shared" si="1906"/>
        <v>0.2837740078408641</v>
      </c>
      <c r="G7230">
        <f t="shared" si="1921"/>
        <v>0.28786490899676148</v>
      </c>
      <c r="H7230" s="2">
        <f t="shared" si="1922"/>
        <v>0.2837740078408641</v>
      </c>
      <c r="L7230" s="20">
        <f t="shared" si="1909"/>
        <v>0.28386528482218765</v>
      </c>
      <c r="M7230">
        <f t="shared" si="1910"/>
        <v>1.5996993537835429E-5</v>
      </c>
      <c r="P7230" s="18">
        <f t="shared" si="1911"/>
        <v>0.28377593112687743</v>
      </c>
      <c r="Q7230">
        <f t="shared" si="1912"/>
        <v>3.6990290891050766E-12</v>
      </c>
      <c r="S7230" s="21">
        <f t="shared" si="1913"/>
        <v>9.1768177483275348</v>
      </c>
      <c r="T7230">
        <f t="shared" si="1914"/>
        <v>5.6064300946748466E-9</v>
      </c>
      <c r="Z7230" s="15">
        <f t="shared" si="1915"/>
        <v>0.28294490203625977</v>
      </c>
      <c r="AA7230">
        <f t="shared" si="1916"/>
        <v>6.8741643522858389E-7</v>
      </c>
      <c r="AF7230" s="3">
        <f t="shared" si="1907"/>
        <v>0.28303647540391208</v>
      </c>
      <c r="AH7230">
        <f t="shared" si="1917"/>
        <v>799.95000000011976</v>
      </c>
      <c r="AI7230">
        <f t="shared" si="1918"/>
        <v>9.1767428722292479</v>
      </c>
      <c r="AJ7230" s="5">
        <f t="shared" si="1919"/>
        <v>9.1444646737270769</v>
      </c>
      <c r="AK7230">
        <f t="shared" si="1920"/>
        <v>1.0418820985455511E-3</v>
      </c>
    </row>
    <row r="7231" spans="1:37" x14ac:dyDescent="0.25">
      <c r="A7231" s="1">
        <v>800.05000000011978</v>
      </c>
      <c r="B7231">
        <v>9.1786908298844665</v>
      </c>
      <c r="D7231">
        <f t="shared" si="1908"/>
        <v>0.28790473535384459</v>
      </c>
      <c r="E7231">
        <f t="shared" si="1906"/>
        <v>0.2838240435638601</v>
      </c>
      <c r="G7231">
        <f t="shared" si="1921"/>
        <v>0.28790473535384459</v>
      </c>
      <c r="H7231" s="2">
        <f t="shared" si="1922"/>
        <v>0.2838240435638601</v>
      </c>
      <c r="L7231" s="20">
        <f t="shared" si="1909"/>
        <v>0.28391533033214955</v>
      </c>
      <c r="M7231">
        <f t="shared" si="1910"/>
        <v>1.5915352427125571E-5</v>
      </c>
      <c r="P7231" s="18">
        <f t="shared" si="1911"/>
        <v>0.28382596712511049</v>
      </c>
      <c r="Q7231">
        <f t="shared" si="1912"/>
        <v>3.7000878840184019E-12</v>
      </c>
      <c r="S7231" s="21">
        <f t="shared" si="1913"/>
        <v>9.1787657166980985</v>
      </c>
      <c r="T7231">
        <f t="shared" si="1914"/>
        <v>5.6080348559526043E-9</v>
      </c>
      <c r="Z7231" s="15">
        <f t="shared" si="1915"/>
        <v>0.28299510020457452</v>
      </c>
      <c r="AA7231">
        <f t="shared" si="1916"/>
        <v>6.8714709290364915E-7</v>
      </c>
      <c r="AF7231" s="3">
        <f t="shared" si="1907"/>
        <v>0.28308668350668298</v>
      </c>
      <c r="AH7231">
        <f t="shared" si="1917"/>
        <v>800.05000000011978</v>
      </c>
      <c r="AI7231">
        <f t="shared" si="1918"/>
        <v>9.1786908298844665</v>
      </c>
      <c r="AJ7231" s="5">
        <f t="shared" si="1919"/>
        <v>9.1464189555959425</v>
      </c>
      <c r="AK7231">
        <f t="shared" si="1920"/>
        <v>1.0414738700942939E-3</v>
      </c>
    </row>
    <row r="7232" spans="1:37" x14ac:dyDescent="0.25">
      <c r="A7232" s="1">
        <v>800.1500000001198</v>
      </c>
      <c r="B7232">
        <v>9.1806388064772211</v>
      </c>
      <c r="D7232">
        <f t="shared" si="1908"/>
        <v>0.28794456171092775</v>
      </c>
      <c r="E7232">
        <f t="shared" si="1906"/>
        <v>0.28387407977329038</v>
      </c>
      <c r="G7232">
        <f t="shared" si="1921"/>
        <v>0.28794456171092775</v>
      </c>
      <c r="H7232" s="2">
        <f t="shared" si="1922"/>
        <v>0.28387407977329038</v>
      </c>
      <c r="L7232" s="20">
        <f t="shared" si="1909"/>
        <v>0.28396537632640673</v>
      </c>
      <c r="M7232">
        <f t="shared" si="1910"/>
        <v>1.5833916324385716E-5</v>
      </c>
      <c r="P7232" s="18">
        <f t="shared" si="1911"/>
        <v>0.2838760036097468</v>
      </c>
      <c r="Q7232">
        <f t="shared" si="1912"/>
        <v>3.7011467110464869E-12</v>
      </c>
      <c r="S7232" s="21">
        <f t="shared" si="1913"/>
        <v>9.1807137040049938</v>
      </c>
      <c r="T7232">
        <f t="shared" si="1914"/>
        <v>5.6096396664589391E-9</v>
      </c>
      <c r="Z7232" s="15">
        <f t="shared" si="1915"/>
        <v>0.28304529892432972</v>
      </c>
      <c r="AA7232">
        <f t="shared" si="1916"/>
        <v>6.8687769560394066E-7</v>
      </c>
      <c r="AF7232" s="3">
        <f t="shared" si="1907"/>
        <v>0.28313689215873539</v>
      </c>
      <c r="AH7232">
        <f t="shared" si="1917"/>
        <v>800.1500000001198</v>
      </c>
      <c r="AI7232">
        <f t="shared" si="1918"/>
        <v>9.1806388064772211</v>
      </c>
      <c r="AJ7232" s="5">
        <f t="shared" si="1919"/>
        <v>9.1483732589331215</v>
      </c>
      <c r="AK7232">
        <f t="shared" si="1920"/>
        <v>1.041065558320552E-3</v>
      </c>
    </row>
    <row r="7233" spans="1:37" x14ac:dyDescent="0.25">
      <c r="A7233" s="1">
        <v>800.25000000011983</v>
      </c>
      <c r="B7233">
        <v>9.1825868019818788</v>
      </c>
      <c r="D7233">
        <f t="shared" si="1908"/>
        <v>0.28798438806801085</v>
      </c>
      <c r="E7233">
        <f t="shared" si="1906"/>
        <v>0.28392411646849647</v>
      </c>
      <c r="G7233">
        <f t="shared" si="1921"/>
        <v>0.28798438806801085</v>
      </c>
      <c r="H7233" s="2">
        <f t="shared" si="1922"/>
        <v>0.28392411646849647</v>
      </c>
      <c r="L7233" s="20">
        <f t="shared" si="1909"/>
        <v>0.28401542280429837</v>
      </c>
      <c r="M7233">
        <f t="shared" si="1910"/>
        <v>1.5752685264556333E-5</v>
      </c>
      <c r="P7233" s="18">
        <f t="shared" si="1911"/>
        <v>0.28392604058012766</v>
      </c>
      <c r="Q7233">
        <f t="shared" si="1912"/>
        <v>3.702205569283615E-12</v>
      </c>
      <c r="S7233" s="21">
        <f t="shared" si="1913"/>
        <v>9.1826617102225718</v>
      </c>
      <c r="T7233">
        <f t="shared" si="1914"/>
        <v>5.6112445237212784E-9</v>
      </c>
      <c r="Z7233" s="15">
        <f t="shared" si="1915"/>
        <v>0.28309549819484436</v>
      </c>
      <c r="AA7233">
        <f t="shared" si="1916"/>
        <v>6.8660824343019338E-7</v>
      </c>
      <c r="AF7233" s="3">
        <f t="shared" si="1907"/>
        <v>0.2831871013593863</v>
      </c>
      <c r="AH7233">
        <f t="shared" si="1917"/>
        <v>800.25000000011983</v>
      </c>
      <c r="AI7233">
        <f t="shared" si="1918"/>
        <v>9.1825868019818788</v>
      </c>
      <c r="AJ7233" s="5">
        <f t="shared" si="1919"/>
        <v>9.1503275837121034</v>
      </c>
      <c r="AK7233">
        <f t="shared" si="1920"/>
        <v>1.0406571633770111E-3</v>
      </c>
    </row>
    <row r="7234" spans="1:37" x14ac:dyDescent="0.25">
      <c r="A7234" s="1">
        <v>800.35000000011985</v>
      </c>
      <c r="B7234">
        <v>9.1845348163728033</v>
      </c>
      <c r="D7234">
        <f t="shared" si="1908"/>
        <v>0.28802421442509396</v>
      </c>
      <c r="E7234">
        <f t="shared" ref="E7234:E7297" si="1923">(B7234-$B$2)/($B$25111-$B$2)</f>
        <v>0.28397415364881989</v>
      </c>
      <c r="G7234">
        <f t="shared" si="1921"/>
        <v>0.28802421442509396</v>
      </c>
      <c r="H7234" s="2">
        <f t="shared" si="1922"/>
        <v>0.28397415364881989</v>
      </c>
      <c r="L7234" s="20">
        <f t="shared" si="1909"/>
        <v>0.28406546976517433</v>
      </c>
      <c r="M7234">
        <f t="shared" si="1910"/>
        <v>1.567165928244221E-5</v>
      </c>
      <c r="P7234" s="18">
        <f t="shared" si="1911"/>
        <v>0.28397607803559483</v>
      </c>
      <c r="Q7234">
        <f t="shared" si="1912"/>
        <v>3.7032644595327863E-12</v>
      </c>
      <c r="S7234" s="21">
        <f t="shared" si="1913"/>
        <v>9.1846097353252105</v>
      </c>
      <c r="T7234">
        <f t="shared" si="1914"/>
        <v>5.6128494297905073E-9</v>
      </c>
      <c r="Z7234" s="15">
        <f t="shared" si="1915"/>
        <v>0.28314569801543854</v>
      </c>
      <c r="AA7234">
        <f t="shared" si="1916"/>
        <v>6.8633873648129895E-7</v>
      </c>
      <c r="AF7234" s="3">
        <f t="shared" ref="AF7234:AF7297" si="1924">$Y$6*LOG(((1+L7234)*$Y$2)^$Y$5+$Y$4)/LOG($Y$7)+$Y$3</f>
        <v>0.28323731110796335</v>
      </c>
      <c r="AH7234">
        <f t="shared" si="1917"/>
        <v>800.35000000011985</v>
      </c>
      <c r="AI7234">
        <f t="shared" si="1918"/>
        <v>9.1845348163728033</v>
      </c>
      <c r="AJ7234" s="5">
        <f t="shared" si="1919"/>
        <v>9.1522819299064189</v>
      </c>
      <c r="AK7234">
        <f t="shared" si="1920"/>
        <v>1.0402486854134863E-3</v>
      </c>
    </row>
    <row r="7235" spans="1:37" x14ac:dyDescent="0.25">
      <c r="A7235" s="1">
        <v>800.45000000011987</v>
      </c>
      <c r="B7235">
        <v>9.186482849624376</v>
      </c>
      <c r="D7235">
        <f t="shared" ref="D7235:D7298" si="1925">(A7235-$A$2)/($A$25111-$A$2)</f>
        <v>0.28806404078217707</v>
      </c>
      <c r="E7235">
        <f t="shared" si="1923"/>
        <v>0.28402419131360257</v>
      </c>
      <c r="G7235">
        <f t="shared" si="1921"/>
        <v>0.28806404078217707</v>
      </c>
      <c r="H7235" s="2">
        <f t="shared" si="1922"/>
        <v>0.28402419131360257</v>
      </c>
      <c r="L7235" s="20">
        <f t="shared" ref="L7235:L7298" si="1926">$K$4*_xlfn.ERF.PRECISE($K$2*H7235+$K$3)+$K$5</f>
        <v>0.28411551720835959</v>
      </c>
      <c r="M7235">
        <f t="shared" ref="M7235:M7298" si="1927">(G7235-L7235)^2</f>
        <v>1.5590838412992327E-5</v>
      </c>
      <c r="P7235" s="18">
        <f t="shared" ref="P7235:P7298" si="1928">$O$4*TANH($O$2*H7235+$O$3)</f>
        <v>0.2840261159754901</v>
      </c>
      <c r="Q7235">
        <f t="shared" ref="Q7235:Q7298" si="1929">(H7235-P7235)^2</f>
        <v>3.7043233813154113E-12</v>
      </c>
      <c r="S7235" s="21">
        <f t="shared" ref="S7235:S7298" si="1930">( P7235-$J$2)*($B$25111-$B$2)/($I$2-$J$2)+$B$2</f>
        <v>9.1865577792872841</v>
      </c>
      <c r="T7235">
        <f t="shared" ref="T7235:T7298" si="1931">(B7235-S7235)^2</f>
        <v>5.6144543835242909E-9</v>
      </c>
      <c r="Z7235" s="15">
        <f t="shared" ref="Z7235:Z7298" si="1932">$Y$6*LOG(((1+H7235)*$Y$2)^$Y$5+$Y$4,$Y$7)+$Y$3</f>
        <v>0.28319589838543346</v>
      </c>
      <c r="AA7235">
        <f t="shared" ref="AA7235:AA7298" si="1933">(H7235-Z7235)^2</f>
        <v>6.8606917485495077E-7</v>
      </c>
      <c r="AF7235" s="3">
        <f t="shared" si="1924"/>
        <v>0.28328752140377178</v>
      </c>
      <c r="AH7235">
        <f t="shared" ref="AH7235:AH7298" si="1934">( G7235-$J$2)*($A$25111-$A$2)/($I$2-$J$2)+$A$2</f>
        <v>800.45000000011987</v>
      </c>
      <c r="AI7235">
        <f t="shared" ref="AI7235:AI7298" si="1935">( H7235-$J$2)*($B$25111-$B$2)/($I$2-$J$2)+$B$2</f>
        <v>9.186482849624376</v>
      </c>
      <c r="AJ7235" s="5">
        <f t="shared" ref="AJ7235:AJ7298" si="1936">( Z7235-$J$2)*($B$25111-$B$2)/($I$2-$J$2)+$B$2</f>
        <v>9.1542362974896392</v>
      </c>
      <c r="AK7235">
        <f t="shared" ref="AK7235:AK7298" si="1937">(AI7235-AJ7235)^2</f>
        <v>1.0398401245782995E-3</v>
      </c>
    </row>
    <row r="7236" spans="1:37" x14ac:dyDescent="0.25">
      <c r="A7236" s="1">
        <v>800.55000000011989</v>
      </c>
      <c r="B7236">
        <v>9.1884309017109729</v>
      </c>
      <c r="D7236">
        <f t="shared" si="1925"/>
        <v>0.28810386713926023</v>
      </c>
      <c r="E7236">
        <f t="shared" si="1923"/>
        <v>0.28407422946218641</v>
      </c>
      <c r="G7236">
        <f t="shared" si="1921"/>
        <v>0.28810386713926023</v>
      </c>
      <c r="H7236" s="2">
        <f t="shared" si="1922"/>
        <v>0.28407422946218641</v>
      </c>
      <c r="L7236" s="20">
        <f t="shared" si="1926"/>
        <v>0.28416556513320401</v>
      </c>
      <c r="M7236">
        <f t="shared" si="1927"/>
        <v>1.5510222690906414E-5</v>
      </c>
      <c r="P7236" s="18">
        <f t="shared" si="1928"/>
        <v>0.2840761543991554</v>
      </c>
      <c r="Q7236">
        <f t="shared" si="1929"/>
        <v>3.7053823345800862E-12</v>
      </c>
      <c r="S7236" s="21">
        <f t="shared" si="1930"/>
        <v>9.1885058420831722</v>
      </c>
      <c r="T7236">
        <f t="shared" si="1931"/>
        <v>5.6160593853771453E-9</v>
      </c>
      <c r="Z7236" s="15">
        <f t="shared" si="1932"/>
        <v>0.28324609930414857</v>
      </c>
      <c r="AA7236">
        <f t="shared" si="1933"/>
        <v>6.857995586517829E-7</v>
      </c>
      <c r="AF7236" s="3">
        <f t="shared" si="1924"/>
        <v>0.2833377322461379</v>
      </c>
      <c r="AH7236">
        <f t="shared" si="1934"/>
        <v>800.55000000012001</v>
      </c>
      <c r="AI7236">
        <f t="shared" si="1935"/>
        <v>9.1884309017109729</v>
      </c>
      <c r="AJ7236" s="5">
        <f t="shared" si="1936"/>
        <v>9.15619068643527</v>
      </c>
      <c r="AK7236">
        <f t="shared" si="1937"/>
        <v>1.0394314810236644E-3</v>
      </c>
    </row>
    <row r="7237" spans="1:37" x14ac:dyDescent="0.25">
      <c r="A7237" s="1">
        <v>800.65000000011992</v>
      </c>
      <c r="B7237">
        <v>9.1903789726069824</v>
      </c>
      <c r="D7237">
        <f t="shared" si="1925"/>
        <v>0.28814369349634333</v>
      </c>
      <c r="E7237">
        <f t="shared" si="1923"/>
        <v>0.28412426809391345</v>
      </c>
      <c r="G7237">
        <f t="shared" si="1921"/>
        <v>0.28814369349634333</v>
      </c>
      <c r="H7237" s="2">
        <f t="shared" si="1922"/>
        <v>0.28412426809391345</v>
      </c>
      <c r="L7237" s="20">
        <f t="shared" si="1926"/>
        <v>0.28421561353905744</v>
      </c>
      <c r="M7237">
        <f t="shared" si="1927"/>
        <v>1.5429812150831122E-5</v>
      </c>
      <c r="P7237" s="18">
        <f t="shared" si="1928"/>
        <v>0.28412619330593258</v>
      </c>
      <c r="Q7237">
        <f t="shared" si="1929"/>
        <v>3.7064413186341869E-12</v>
      </c>
      <c r="S7237" s="21">
        <f t="shared" si="1930"/>
        <v>9.1904539236872527</v>
      </c>
      <c r="T7237">
        <f t="shared" si="1931"/>
        <v>5.6176644336736633E-9</v>
      </c>
      <c r="Z7237" s="15">
        <f t="shared" si="1932"/>
        <v>0.28329630077090528</v>
      </c>
      <c r="AA7237">
        <f t="shared" si="1933"/>
        <v>6.8552988796930007E-7</v>
      </c>
      <c r="AF7237" s="3">
        <f t="shared" si="1924"/>
        <v>0.28338794363439135</v>
      </c>
      <c r="AH7237">
        <f t="shared" si="1934"/>
        <v>800.65000000011992</v>
      </c>
      <c r="AI7237">
        <f t="shared" si="1935"/>
        <v>9.1903789726069824</v>
      </c>
      <c r="AJ7237" s="5">
        <f t="shared" si="1936"/>
        <v>9.1581450967168951</v>
      </c>
      <c r="AK7237">
        <f t="shared" si="1937"/>
        <v>1.0390227548975517E-3</v>
      </c>
    </row>
    <row r="7238" spans="1:37" x14ac:dyDescent="0.25">
      <c r="A7238" s="1">
        <v>800.75000000011994</v>
      </c>
      <c r="B7238">
        <v>9.1923270622867932</v>
      </c>
      <c r="D7238">
        <f t="shared" si="1925"/>
        <v>0.28818351985342644</v>
      </c>
      <c r="E7238">
        <f t="shared" si="1923"/>
        <v>0.28417430720812581</v>
      </c>
      <c r="G7238">
        <f t="shared" ref="G7238:G7301" si="1938">($I$2-$J$2)*D7238+$J$2</f>
        <v>0.28818351985342644</v>
      </c>
      <c r="H7238" s="2">
        <f t="shared" si="1922"/>
        <v>0.28417430720812581</v>
      </c>
      <c r="L7238" s="20">
        <f t="shared" si="1926"/>
        <v>0.28426566242525553</v>
      </c>
      <c r="M7238">
        <f t="shared" si="1927"/>
        <v>1.5349606827473994E-5</v>
      </c>
      <c r="P7238" s="18">
        <f t="shared" si="1928"/>
        <v>0.28417623269516412</v>
      </c>
      <c r="Q7238">
        <f t="shared" si="1929"/>
        <v>3.7075003347086777E-12</v>
      </c>
      <c r="S7238" s="21">
        <f t="shared" si="1930"/>
        <v>9.1924020240739264</v>
      </c>
      <c r="T7238">
        <f t="shared" si="1931"/>
        <v>5.6192695301996615E-9</v>
      </c>
      <c r="Z7238" s="15">
        <f t="shared" si="1932"/>
        <v>0.2833465027850226</v>
      </c>
      <c r="AA7238">
        <f t="shared" si="1933"/>
        <v>6.8526016290923284E-7</v>
      </c>
      <c r="AF7238" s="3">
        <f t="shared" si="1924"/>
        <v>0.28343815556784602</v>
      </c>
      <c r="AH7238">
        <f t="shared" si="1934"/>
        <v>800.75000000011994</v>
      </c>
      <c r="AI7238">
        <f t="shared" si="1935"/>
        <v>9.1923270622867914</v>
      </c>
      <c r="AJ7238" s="5">
        <f t="shared" si="1936"/>
        <v>9.1600995283079989</v>
      </c>
      <c r="AK7238">
        <f t="shared" si="1937"/>
        <v>1.0386139463542266E-3</v>
      </c>
    </row>
    <row r="7239" spans="1:37" x14ac:dyDescent="0.25">
      <c r="A7239" s="1">
        <v>800.85000000011996</v>
      </c>
      <c r="B7239">
        <v>9.1942751707248043</v>
      </c>
      <c r="D7239">
        <f t="shared" si="1925"/>
        <v>0.28822334621050955</v>
      </c>
      <c r="E7239">
        <f t="shared" si="1923"/>
        <v>0.28422434680416603</v>
      </c>
      <c r="G7239">
        <f t="shared" si="1938"/>
        <v>0.28822334621050955</v>
      </c>
      <c r="H7239" s="2">
        <f t="shared" ref="H7239:H7302" si="1939">($I$2-$J$2)*E7239+$J$2</f>
        <v>0.28422434680416603</v>
      </c>
      <c r="L7239" s="20">
        <f t="shared" si="1926"/>
        <v>0.28431571179113746</v>
      </c>
      <c r="M7239">
        <f t="shared" si="1927"/>
        <v>1.5269606755461418E-5</v>
      </c>
      <c r="P7239" s="18">
        <f t="shared" si="1928"/>
        <v>0.28422627256619221</v>
      </c>
      <c r="Q7239">
        <f t="shared" si="1929"/>
        <v>3.7085593814696305E-12</v>
      </c>
      <c r="S7239" s="21">
        <f t="shared" si="1930"/>
        <v>9.1943501432175836</v>
      </c>
      <c r="T7239">
        <f t="shared" si="1931"/>
        <v>5.6208746735457641E-9</v>
      </c>
      <c r="Z7239" s="15">
        <f t="shared" si="1932"/>
        <v>0.28339670534582351</v>
      </c>
      <c r="AA7239">
        <f t="shared" si="1933"/>
        <v>6.8499038356733436E-7</v>
      </c>
      <c r="AF7239" s="3">
        <f t="shared" si="1924"/>
        <v>0.28348836804581978</v>
      </c>
      <c r="AH7239">
        <f t="shared" si="1934"/>
        <v>800.85000000011996</v>
      </c>
      <c r="AI7239">
        <f t="shared" si="1935"/>
        <v>9.1942751707248043</v>
      </c>
      <c r="AJ7239" s="5">
        <f t="shared" si="1936"/>
        <v>9.162053981182229</v>
      </c>
      <c r="AK7239">
        <f t="shared" si="1937"/>
        <v>1.0382050555385605E-3</v>
      </c>
    </row>
    <row r="7240" spans="1:37" x14ac:dyDescent="0.25">
      <c r="A7240" s="1">
        <v>800.95000000011999</v>
      </c>
      <c r="B7240">
        <v>9.1962232978954201</v>
      </c>
      <c r="D7240">
        <f t="shared" si="1925"/>
        <v>0.28826317256759265</v>
      </c>
      <c r="E7240">
        <f t="shared" si="1923"/>
        <v>0.28427438688137652</v>
      </c>
      <c r="G7240">
        <f t="shared" si="1938"/>
        <v>0.28826317256759265</v>
      </c>
      <c r="H7240" s="2">
        <f t="shared" si="1939"/>
        <v>0.28427438688137652</v>
      </c>
      <c r="L7240" s="20">
        <f t="shared" si="1926"/>
        <v>0.28436576163604599</v>
      </c>
      <c r="M7240">
        <f t="shared" si="1927"/>
        <v>1.5189811969339429E-5</v>
      </c>
      <c r="P7240" s="18">
        <f t="shared" si="1928"/>
        <v>0.28427631291835936</v>
      </c>
      <c r="Q7240">
        <f t="shared" si="1929"/>
        <v>3.7096184592930547E-12</v>
      </c>
      <c r="S7240" s="21">
        <f t="shared" si="1930"/>
        <v>9.1962982810926288</v>
      </c>
      <c r="T7240">
        <f t="shared" si="1931"/>
        <v>5.622479863633809E-9</v>
      </c>
      <c r="Z7240" s="15">
        <f t="shared" si="1932"/>
        <v>0.28344690845262743</v>
      </c>
      <c r="AA7240">
        <f t="shared" si="1933"/>
        <v>6.8472055004505357E-7</v>
      </c>
      <c r="AF7240" s="3">
        <f t="shared" si="1924"/>
        <v>0.28353858106763319</v>
      </c>
      <c r="AH7240">
        <f t="shared" si="1934"/>
        <v>800.95000000011999</v>
      </c>
      <c r="AI7240">
        <f t="shared" si="1935"/>
        <v>9.1962232978954184</v>
      </c>
      <c r="AJ7240" s="5">
        <f t="shared" si="1936"/>
        <v>9.1640084553130858</v>
      </c>
      <c r="AK7240">
        <f t="shared" si="1937"/>
        <v>1.0377960826044657E-3</v>
      </c>
    </row>
    <row r="7241" spans="1:37" x14ac:dyDescent="0.25">
      <c r="A7241" s="1">
        <v>801.05000000012001</v>
      </c>
      <c r="B7241">
        <v>9.1981714437730435</v>
      </c>
      <c r="D7241">
        <f t="shared" si="1925"/>
        <v>0.28830299892467581</v>
      </c>
      <c r="E7241">
        <f t="shared" si="1923"/>
        <v>0.28432442743909991</v>
      </c>
      <c r="G7241">
        <f t="shared" si="1938"/>
        <v>0.28830299892467581</v>
      </c>
      <c r="H7241" s="2">
        <f t="shared" si="1939"/>
        <v>0.28432442743909991</v>
      </c>
      <c r="L7241" s="20">
        <f t="shared" si="1926"/>
        <v>0.28441581195933097</v>
      </c>
      <c r="M7241">
        <f t="shared" si="1927"/>
        <v>1.5110222503546877E-5</v>
      </c>
      <c r="P7241" s="18">
        <f t="shared" si="1928"/>
        <v>0.28432635375100823</v>
      </c>
      <c r="Q7241">
        <f t="shared" si="1929"/>
        <v>3.7106775681274833E-12</v>
      </c>
      <c r="S7241" s="21">
        <f t="shared" si="1930"/>
        <v>9.1982464376734718</v>
      </c>
      <c r="T7241">
        <f t="shared" si="1931"/>
        <v>5.6240851014513747E-9</v>
      </c>
      <c r="Z7241" s="15">
        <f t="shared" si="1932"/>
        <v>0.28349711210475603</v>
      </c>
      <c r="AA7241">
        <f t="shared" si="1933"/>
        <v>6.8445066244052768E-7</v>
      </c>
      <c r="AF7241" s="3">
        <f t="shared" si="1924"/>
        <v>0.28358879463261411</v>
      </c>
      <c r="AH7241">
        <f t="shared" si="1934"/>
        <v>801.05000000012001</v>
      </c>
      <c r="AI7241">
        <f t="shared" si="1935"/>
        <v>9.1981714437730453</v>
      </c>
      <c r="AJ7241" s="5">
        <f t="shared" si="1936"/>
        <v>9.165962950674162</v>
      </c>
      <c r="AK7241">
        <f t="shared" si="1937"/>
        <v>1.0373870277008129E-3</v>
      </c>
    </row>
    <row r="7242" spans="1:37" x14ac:dyDescent="0.25">
      <c r="A7242" s="1">
        <v>801.15000000012003</v>
      </c>
      <c r="B7242">
        <v>9.2001196083320913</v>
      </c>
      <c r="D7242">
        <f t="shared" si="1925"/>
        <v>0.28834282528175892</v>
      </c>
      <c r="E7242">
        <f t="shared" si="1923"/>
        <v>0.28437446847667891</v>
      </c>
      <c r="G7242">
        <f t="shared" si="1938"/>
        <v>0.28834282528175892</v>
      </c>
      <c r="H7242" s="2">
        <f t="shared" si="1939"/>
        <v>0.28437446847667891</v>
      </c>
      <c r="L7242" s="20">
        <f t="shared" si="1926"/>
        <v>0.28446586276032448</v>
      </c>
      <c r="M7242">
        <f t="shared" si="1927"/>
        <v>1.5030838392607251E-5</v>
      </c>
      <c r="P7242" s="18">
        <f t="shared" si="1928"/>
        <v>0.28437639506348145</v>
      </c>
      <c r="Q7242">
        <f t="shared" si="1929"/>
        <v>3.7117367077075609E-12</v>
      </c>
      <c r="S7242" s="21">
        <f t="shared" si="1930"/>
        <v>9.2001946129345171</v>
      </c>
      <c r="T7242">
        <f t="shared" si="1931"/>
        <v>5.625690385055485E-9</v>
      </c>
      <c r="Z7242" s="15">
        <f t="shared" si="1932"/>
        <v>0.28354731630153029</v>
      </c>
      <c r="AA7242">
        <f t="shared" si="1933"/>
        <v>6.8418072085308584E-7</v>
      </c>
      <c r="AF7242" s="3">
        <f t="shared" si="1924"/>
        <v>0.28363900874007442</v>
      </c>
      <c r="AH7242">
        <f t="shared" si="1934"/>
        <v>801.15000000012003</v>
      </c>
      <c r="AI7242">
        <f t="shared" si="1935"/>
        <v>9.2001196083320895</v>
      </c>
      <c r="AJ7242" s="5">
        <f t="shared" si="1936"/>
        <v>9.1679174672390236</v>
      </c>
      <c r="AK7242">
        <f t="shared" si="1937"/>
        <v>1.0369778909777275E-3</v>
      </c>
    </row>
    <row r="7243" spans="1:37" x14ac:dyDescent="0.25">
      <c r="A7243" s="1">
        <v>801.25000000012005</v>
      </c>
      <c r="B7243">
        <v>9.2020677915469857</v>
      </c>
      <c r="D7243">
        <f t="shared" si="1925"/>
        <v>0.28838265163884202</v>
      </c>
      <c r="E7243">
        <f t="shared" si="1923"/>
        <v>0.2844245099934567</v>
      </c>
      <c r="G7243">
        <f t="shared" si="1938"/>
        <v>0.28838265163884202</v>
      </c>
      <c r="H7243" s="2">
        <f t="shared" si="1939"/>
        <v>0.2844245099934567</v>
      </c>
      <c r="L7243" s="20">
        <f t="shared" si="1926"/>
        <v>0.28451591403837995</v>
      </c>
      <c r="M7243">
        <f t="shared" si="1927"/>
        <v>1.4951659670827228E-5</v>
      </c>
      <c r="P7243" s="18">
        <f t="shared" si="1928"/>
        <v>0.28442643685512231</v>
      </c>
      <c r="Q7243">
        <f t="shared" si="1929"/>
        <v>3.7127958784095893E-12</v>
      </c>
      <c r="S7243" s="21">
        <f t="shared" si="1930"/>
        <v>9.2021428068502011</v>
      </c>
      <c r="T7243">
        <f t="shared" si="1931"/>
        <v>5.6272957164997275E-9</v>
      </c>
      <c r="Z7243" s="15">
        <f t="shared" si="1932"/>
        <v>0.28359752104227165</v>
      </c>
      <c r="AA7243">
        <f t="shared" si="1933"/>
        <v>6.8391072538214587E-7</v>
      </c>
      <c r="AF7243" s="3">
        <f t="shared" si="1924"/>
        <v>0.28368922338934532</v>
      </c>
      <c r="AH7243">
        <f t="shared" si="1934"/>
        <v>801.25000000012005</v>
      </c>
      <c r="AI7243">
        <f t="shared" si="1935"/>
        <v>9.2020677915469857</v>
      </c>
      <c r="AJ7243" s="5">
        <f t="shared" si="1936"/>
        <v>9.1698720049812525</v>
      </c>
      <c r="AK7243">
        <f t="shared" si="1937"/>
        <v>1.0365686725862455E-3</v>
      </c>
    </row>
    <row r="7244" spans="1:37" x14ac:dyDescent="0.25">
      <c r="A7244" s="1">
        <v>801.35000000012008</v>
      </c>
      <c r="B7244">
        <v>9.2040159933921455</v>
      </c>
      <c r="D7244">
        <f t="shared" si="1925"/>
        <v>0.28842247799592513</v>
      </c>
      <c r="E7244">
        <f t="shared" si="1923"/>
        <v>0.28447455198877603</v>
      </c>
      <c r="G7244">
        <f t="shared" si="1938"/>
        <v>0.28842247799592513</v>
      </c>
      <c r="H7244" s="2">
        <f t="shared" si="1939"/>
        <v>0.28447455198877603</v>
      </c>
      <c r="L7244" s="20">
        <f t="shared" si="1926"/>
        <v>0.28456596579282945</v>
      </c>
      <c r="M7244">
        <f t="shared" si="1927"/>
        <v>1.4872686372625939E-5</v>
      </c>
      <c r="P7244" s="18">
        <f t="shared" si="1928"/>
        <v>0.28447647912527341</v>
      </c>
      <c r="Q7244">
        <f t="shared" si="1929"/>
        <v>3.7138550795403444E-12</v>
      </c>
      <c r="S7244" s="21">
        <f t="shared" si="1930"/>
        <v>9.2040910193949284</v>
      </c>
      <c r="T7244">
        <f t="shared" si="1931"/>
        <v>5.62890109357418E-9</v>
      </c>
      <c r="Z7244" s="15">
        <f t="shared" si="1932"/>
        <v>0.2836477263263022</v>
      </c>
      <c r="AA7244">
        <f t="shared" si="1933"/>
        <v>6.836406761252863E-7</v>
      </c>
      <c r="AF7244" s="3">
        <f t="shared" si="1924"/>
        <v>0.28373943857973694</v>
      </c>
      <c r="AH7244">
        <f t="shared" si="1934"/>
        <v>801.35000000012008</v>
      </c>
      <c r="AI7244">
        <f t="shared" si="1935"/>
        <v>9.2040159933921455</v>
      </c>
      <c r="AJ7244" s="5">
        <f t="shared" si="1936"/>
        <v>9.1718265638744558</v>
      </c>
      <c r="AK7244">
        <f t="shared" si="1937"/>
        <v>1.0361593726743105E-3</v>
      </c>
    </row>
    <row r="7245" spans="1:37" x14ac:dyDescent="0.25">
      <c r="A7245" s="1">
        <v>801.4500000001201</v>
      </c>
      <c r="B7245">
        <v>9.2059642138420035</v>
      </c>
      <c r="D7245">
        <f t="shared" si="1925"/>
        <v>0.28846230435300829</v>
      </c>
      <c r="E7245">
        <f t="shared" si="1923"/>
        <v>0.28452459446198025</v>
      </c>
      <c r="G7245">
        <f t="shared" si="1938"/>
        <v>0.28846230435300829</v>
      </c>
      <c r="H7245" s="2">
        <f t="shared" si="1939"/>
        <v>0.28452459446198025</v>
      </c>
      <c r="L7245" s="20">
        <f t="shared" si="1926"/>
        <v>0.28461601802302638</v>
      </c>
      <c r="M7245">
        <f t="shared" si="1927"/>
        <v>1.4793918532205688E-5</v>
      </c>
      <c r="P7245" s="18">
        <f t="shared" si="1928"/>
        <v>0.28452652187327826</v>
      </c>
      <c r="Q7245">
        <f t="shared" si="1929"/>
        <v>3.7149143116901567E-12</v>
      </c>
      <c r="S7245" s="21">
        <f t="shared" si="1930"/>
        <v>9.2060392505431405</v>
      </c>
      <c r="T7245">
        <f t="shared" si="1931"/>
        <v>5.6305065175333049E-9</v>
      </c>
      <c r="Z7245" s="15">
        <f t="shared" si="1932"/>
        <v>0.28369793215294337</v>
      </c>
      <c r="AA7245">
        <f t="shared" si="1933"/>
        <v>6.8337057318219464E-7</v>
      </c>
      <c r="AF7245" s="3">
        <f t="shared" si="1924"/>
        <v>0.28378965431058223</v>
      </c>
      <c r="AH7245">
        <f t="shared" si="1934"/>
        <v>801.45000000012021</v>
      </c>
      <c r="AI7245">
        <f t="shared" si="1935"/>
        <v>9.2059642138420017</v>
      </c>
      <c r="AJ7245" s="5">
        <f t="shared" si="1936"/>
        <v>9.1737811438922154</v>
      </c>
      <c r="AK7245">
        <f t="shared" si="1937"/>
        <v>1.0357499913928353E-3</v>
      </c>
    </row>
    <row r="7246" spans="1:37" x14ac:dyDescent="0.25">
      <c r="A7246" s="1">
        <v>801.55000000012012</v>
      </c>
      <c r="B7246">
        <v>9.2079124528709944</v>
      </c>
      <c r="D7246">
        <f t="shared" si="1925"/>
        <v>0.2885021307100914</v>
      </c>
      <c r="E7246">
        <f t="shared" si="1923"/>
        <v>0.28457463741241273</v>
      </c>
      <c r="G7246">
        <f t="shared" si="1938"/>
        <v>0.2885021307100914</v>
      </c>
      <c r="H7246" s="2">
        <f t="shared" si="1939"/>
        <v>0.28457463741241273</v>
      </c>
      <c r="L7246" s="20">
        <f t="shared" si="1926"/>
        <v>0.28466607072830286</v>
      </c>
      <c r="M7246">
        <f t="shared" si="1927"/>
        <v>1.471535618387951E-5</v>
      </c>
      <c r="P7246" s="18">
        <f t="shared" si="1928"/>
        <v>0.28457656509848001</v>
      </c>
      <c r="Q7246">
        <f t="shared" si="1929"/>
        <v>3.715973573951614E-12</v>
      </c>
      <c r="S7246" s="21">
        <f t="shared" si="1930"/>
        <v>9.2079875002692688</v>
      </c>
      <c r="T7246">
        <f t="shared" si="1931"/>
        <v>5.6321119877659794E-9</v>
      </c>
      <c r="Z7246" s="15">
        <f t="shared" si="1932"/>
        <v>0.28374813852151637</v>
      </c>
      <c r="AA7246">
        <f t="shared" si="1933"/>
        <v>6.8310041665292232E-7</v>
      </c>
      <c r="AF7246" s="3">
        <f t="shared" si="1924"/>
        <v>0.28383987058119042</v>
      </c>
      <c r="AH7246">
        <f t="shared" si="1934"/>
        <v>801.55000000012012</v>
      </c>
      <c r="AI7246">
        <f t="shared" si="1935"/>
        <v>9.2079124528709944</v>
      </c>
      <c r="AJ7246" s="5">
        <f t="shared" si="1936"/>
        <v>9.1757357450081081</v>
      </c>
      <c r="AK7246">
        <f t="shared" si="1937"/>
        <v>1.0353405288935284E-3</v>
      </c>
    </row>
    <row r="7247" spans="1:37" x14ac:dyDescent="0.25">
      <c r="A7247" s="1">
        <v>801.65000000012014</v>
      </c>
      <c r="B7247">
        <v>9.2098607104535599</v>
      </c>
      <c r="D7247">
        <f t="shared" si="1925"/>
        <v>0.2885419570671745</v>
      </c>
      <c r="E7247">
        <f t="shared" si="1923"/>
        <v>0.28462468083941689</v>
      </c>
      <c r="G7247">
        <f t="shared" si="1938"/>
        <v>0.2885419570671745</v>
      </c>
      <c r="H7247" s="2">
        <f t="shared" si="1939"/>
        <v>0.28462468083941689</v>
      </c>
      <c r="L7247" s="20">
        <f t="shared" si="1926"/>
        <v>0.28471612390801226</v>
      </c>
      <c r="M7247">
        <f t="shared" si="1927"/>
        <v>1.4636999361745323E-5</v>
      </c>
      <c r="P7247" s="18">
        <f t="shared" si="1928"/>
        <v>0.28462660880022211</v>
      </c>
      <c r="Q7247">
        <f t="shared" si="1929"/>
        <v>3.717032866487057E-12</v>
      </c>
      <c r="S7247" s="21">
        <f t="shared" si="1930"/>
        <v>9.2099357685477496</v>
      </c>
      <c r="T7247">
        <f t="shared" si="1931"/>
        <v>5.6337175033941267E-9</v>
      </c>
      <c r="Z7247" s="15">
        <f t="shared" si="1932"/>
        <v>0.28379834543134308</v>
      </c>
      <c r="AA7247">
        <f t="shared" si="1933"/>
        <v>6.8283020663650739E-7</v>
      </c>
      <c r="AF7247" s="3">
        <f t="shared" si="1924"/>
        <v>0.28389008739089427</v>
      </c>
      <c r="AH7247">
        <f t="shared" si="1934"/>
        <v>801.65000000012014</v>
      </c>
      <c r="AI7247">
        <f t="shared" si="1935"/>
        <v>9.2098607104535599</v>
      </c>
      <c r="AJ7247" s="5">
        <f t="shared" si="1936"/>
        <v>9.1776903671957317</v>
      </c>
      <c r="AK7247">
        <f t="shared" si="1937"/>
        <v>1.0349309853264919E-3</v>
      </c>
    </row>
    <row r="7248" spans="1:37" x14ac:dyDescent="0.25">
      <c r="A7248" s="1">
        <v>801.75000000012017</v>
      </c>
      <c r="B7248">
        <v>9.2118089865641455</v>
      </c>
      <c r="D7248">
        <f t="shared" si="1925"/>
        <v>0.28858178342425761</v>
      </c>
      <c r="E7248">
        <f t="shared" si="1923"/>
        <v>0.2846747247423364</v>
      </c>
      <c r="G7248">
        <f t="shared" si="1938"/>
        <v>0.28858178342425761</v>
      </c>
      <c r="H7248" s="2">
        <f t="shared" si="1939"/>
        <v>0.2846747247423364</v>
      </c>
      <c r="L7248" s="20">
        <f t="shared" si="1926"/>
        <v>0.28476617756149025</v>
      </c>
      <c r="M7248">
        <f t="shared" si="1927"/>
        <v>1.4558848099984628E-5</v>
      </c>
      <c r="P7248" s="18">
        <f t="shared" si="1928"/>
        <v>0.28467665297784839</v>
      </c>
      <c r="Q7248">
        <f t="shared" si="1929"/>
        <v>3.7180921896730305E-12</v>
      </c>
      <c r="S7248" s="21">
        <f t="shared" si="1930"/>
        <v>9.2118840553530372</v>
      </c>
      <c r="T7248">
        <f t="shared" si="1931"/>
        <v>5.6353230656728037E-9</v>
      </c>
      <c r="Z7248" s="15">
        <f t="shared" si="1932"/>
        <v>0.28384855288174671</v>
      </c>
      <c r="AA7248">
        <f t="shared" si="1933"/>
        <v>6.8255994323024219E-7</v>
      </c>
      <c r="AF7248" s="3">
        <f t="shared" si="1924"/>
        <v>0.28394030473900655</v>
      </c>
      <c r="AH7248">
        <f t="shared" si="1934"/>
        <v>801.75000000012017</v>
      </c>
      <c r="AI7248">
        <f t="shared" si="1935"/>
        <v>9.2118089865641455</v>
      </c>
      <c r="AJ7248" s="5">
        <f t="shared" si="1936"/>
        <v>9.1796450104287377</v>
      </c>
      <c r="AK7248">
        <f t="shared" si="1937"/>
        <v>1.0345213608390811E-3</v>
      </c>
    </row>
    <row r="7249" spans="1:37" x14ac:dyDescent="0.25">
      <c r="A7249" s="1">
        <v>801.85000000012019</v>
      </c>
      <c r="B7249">
        <v>9.213757281177207</v>
      </c>
      <c r="D7249">
        <f t="shared" si="1925"/>
        <v>0.28862160978134072</v>
      </c>
      <c r="E7249">
        <f t="shared" si="1923"/>
        <v>0.28472476912051503</v>
      </c>
      <c r="G7249">
        <f t="shared" si="1938"/>
        <v>0.28862160978134072</v>
      </c>
      <c r="H7249" s="2">
        <f t="shared" si="1939"/>
        <v>0.28472476912051503</v>
      </c>
      <c r="L7249" s="20">
        <f t="shared" si="1926"/>
        <v>0.28481623168809023</v>
      </c>
      <c r="M7249">
        <f t="shared" si="1927"/>
        <v>1.4480902432590727E-5</v>
      </c>
      <c r="P7249" s="18">
        <f t="shared" si="1928"/>
        <v>0.28472669763070235</v>
      </c>
      <c r="Q7249">
        <f t="shared" si="1929"/>
        <v>3.7191515426016829E-12</v>
      </c>
      <c r="S7249" s="21">
        <f t="shared" si="1930"/>
        <v>9.2138323606595769</v>
      </c>
      <c r="T7249">
        <f t="shared" si="1931"/>
        <v>5.6369286729237439E-9</v>
      </c>
      <c r="Z7249" s="15">
        <f t="shared" si="1932"/>
        <v>0.28389876087204802</v>
      </c>
      <c r="AA7249">
        <f t="shared" si="1933"/>
        <v>6.8228962653554417E-7</v>
      </c>
      <c r="AF7249" s="3">
        <f t="shared" si="1924"/>
        <v>0.28399052262486113</v>
      </c>
      <c r="AH7249">
        <f t="shared" si="1934"/>
        <v>801.85000000012008</v>
      </c>
      <c r="AI7249">
        <f t="shared" si="1935"/>
        <v>9.213757281177207</v>
      </c>
      <c r="AJ7249" s="5">
        <f t="shared" si="1936"/>
        <v>9.1815996746806849</v>
      </c>
      <c r="AK7249">
        <f t="shared" si="1937"/>
        <v>1.0341116555851607E-3</v>
      </c>
    </row>
    <row r="7250" spans="1:37" x14ac:dyDescent="0.25">
      <c r="A7250" s="1">
        <v>801.95000000012021</v>
      </c>
      <c r="B7250">
        <v>9.215705594267197</v>
      </c>
      <c r="D7250">
        <f t="shared" si="1925"/>
        <v>0.28866143613842388</v>
      </c>
      <c r="E7250">
        <f t="shared" si="1923"/>
        <v>0.28477481397329668</v>
      </c>
      <c r="G7250">
        <f t="shared" si="1938"/>
        <v>0.28866143613842388</v>
      </c>
      <c r="H7250" s="2">
        <f t="shared" si="1939"/>
        <v>0.28477481397329668</v>
      </c>
      <c r="L7250" s="20">
        <f t="shared" si="1926"/>
        <v>0.28486628628714428</v>
      </c>
      <c r="M7250">
        <f t="shared" si="1927"/>
        <v>1.440316239366757E-5</v>
      </c>
      <c r="P7250" s="18">
        <f t="shared" si="1928"/>
        <v>0.28477674275812814</v>
      </c>
      <c r="Q7250">
        <f t="shared" si="1929"/>
        <v>3.7202109260777857E-12</v>
      </c>
      <c r="S7250" s="21">
        <f t="shared" si="1930"/>
        <v>9.2157806844418317</v>
      </c>
      <c r="T7250">
        <f t="shared" si="1931"/>
        <v>5.6385343266690636E-9</v>
      </c>
      <c r="Z7250" s="15">
        <f t="shared" si="1932"/>
        <v>0.28394896940157155</v>
      </c>
      <c r="AA7250">
        <f t="shared" si="1933"/>
        <v>6.8201925664786624E-7</v>
      </c>
      <c r="AF7250" s="3">
        <f t="shared" si="1924"/>
        <v>0.284040741047767</v>
      </c>
      <c r="AH7250">
        <f t="shared" si="1934"/>
        <v>801.95000000012021</v>
      </c>
      <c r="AI7250">
        <f t="shared" si="1935"/>
        <v>9.215705594267197</v>
      </c>
      <c r="AJ7250" s="5">
        <f t="shared" si="1936"/>
        <v>9.1835543599252727</v>
      </c>
      <c r="AK7250">
        <f t="shared" si="1937"/>
        <v>1.0337018697093357E-3</v>
      </c>
    </row>
    <row r="7251" spans="1:37" x14ac:dyDescent="0.25">
      <c r="A7251" s="1">
        <v>802.05000000012024</v>
      </c>
      <c r="B7251">
        <v>9.2176539258085821</v>
      </c>
      <c r="D7251">
        <f t="shared" si="1925"/>
        <v>0.28870126249550698</v>
      </c>
      <c r="E7251">
        <f t="shared" si="1923"/>
        <v>0.28482485930002543</v>
      </c>
      <c r="G7251">
        <f t="shared" si="1938"/>
        <v>0.28870126249550698</v>
      </c>
      <c r="H7251" s="2">
        <f t="shared" si="1939"/>
        <v>0.28482485930002543</v>
      </c>
      <c r="L7251" s="20">
        <f t="shared" si="1926"/>
        <v>0.28491634135800581</v>
      </c>
      <c r="M7251">
        <f t="shared" si="1927"/>
        <v>1.432562801710318E-5</v>
      </c>
      <c r="P7251" s="18">
        <f t="shared" si="1928"/>
        <v>0.28482678835946984</v>
      </c>
      <c r="Q7251">
        <f t="shared" si="1929"/>
        <v>3.721270340049931E-12</v>
      </c>
      <c r="S7251" s="21">
        <f t="shared" si="1930"/>
        <v>9.2177290266742666</v>
      </c>
      <c r="T7251">
        <f t="shared" si="1931"/>
        <v>5.6401400265641158E-9</v>
      </c>
      <c r="Z7251" s="15">
        <f t="shared" si="1932"/>
        <v>0.28399917846963785</v>
      </c>
      <c r="AA7251">
        <f t="shared" si="1933"/>
        <v>6.8174883366953579E-7</v>
      </c>
      <c r="AF7251" s="3">
        <f t="shared" si="1924"/>
        <v>0.28409096000705625</v>
      </c>
      <c r="AH7251">
        <f t="shared" si="1934"/>
        <v>802.05000000012024</v>
      </c>
      <c r="AI7251">
        <f t="shared" si="1935"/>
        <v>9.2176539258085821</v>
      </c>
      <c r="AJ7251" s="5">
        <f t="shared" si="1936"/>
        <v>9.185509066136051</v>
      </c>
      <c r="AK7251">
        <f t="shared" si="1937"/>
        <v>1.033292003366717E-3</v>
      </c>
    </row>
    <row r="7252" spans="1:37" x14ac:dyDescent="0.25">
      <c r="A7252" s="1">
        <v>802.15000000012026</v>
      </c>
      <c r="B7252">
        <v>9.2196022757758289</v>
      </c>
      <c r="D7252">
        <f t="shared" si="1925"/>
        <v>0.28874108885259009</v>
      </c>
      <c r="E7252">
        <f t="shared" si="1923"/>
        <v>0.28487490510004537</v>
      </c>
      <c r="G7252">
        <f t="shared" si="1938"/>
        <v>0.28874108885259009</v>
      </c>
      <c r="H7252" s="2">
        <f t="shared" si="1939"/>
        <v>0.28487490510004537</v>
      </c>
      <c r="L7252" s="20">
        <f t="shared" si="1926"/>
        <v>0.28496639690001047</v>
      </c>
      <c r="M7252">
        <f t="shared" si="1927"/>
        <v>1.4248299336869366E-5</v>
      </c>
      <c r="P7252" s="18">
        <f t="shared" si="1928"/>
        <v>0.28487683443407119</v>
      </c>
      <c r="Q7252">
        <f t="shared" si="1929"/>
        <v>3.7223297831815209E-12</v>
      </c>
      <c r="S7252" s="21">
        <f t="shared" si="1930"/>
        <v>9.219677387331334</v>
      </c>
      <c r="T7252">
        <f t="shared" si="1931"/>
        <v>5.6417457703961623E-9</v>
      </c>
      <c r="Z7252" s="15">
        <f t="shared" si="1932"/>
        <v>0.28404938807556879</v>
      </c>
      <c r="AA7252">
        <f t="shared" si="1933"/>
        <v>6.8147835770067508E-7</v>
      </c>
      <c r="AF7252" s="3">
        <f t="shared" si="1924"/>
        <v>0.28414117950204387</v>
      </c>
      <c r="AH7252">
        <f t="shared" si="1934"/>
        <v>802.15000000012026</v>
      </c>
      <c r="AI7252">
        <f t="shared" si="1935"/>
        <v>9.2196022757758271</v>
      </c>
      <c r="AJ7252" s="5">
        <f t="shared" si="1936"/>
        <v>9.1874637932866214</v>
      </c>
      <c r="AK7252">
        <f t="shared" si="1937"/>
        <v>1.0328820567089814E-3</v>
      </c>
    </row>
    <row r="7253" spans="1:37" x14ac:dyDescent="0.25">
      <c r="A7253" s="1">
        <v>802.25000000012028</v>
      </c>
      <c r="B7253">
        <v>9.221550644143413</v>
      </c>
      <c r="D7253">
        <f t="shared" si="1925"/>
        <v>0.28878091520967319</v>
      </c>
      <c r="E7253">
        <f t="shared" si="1923"/>
        <v>0.28492495137270102</v>
      </c>
      <c r="G7253">
        <f t="shared" si="1938"/>
        <v>0.28878091520967319</v>
      </c>
      <c r="H7253" s="2">
        <f t="shared" si="1939"/>
        <v>0.28492495137270102</v>
      </c>
      <c r="L7253" s="20">
        <f t="shared" si="1926"/>
        <v>0.28501645291251165</v>
      </c>
      <c r="M7253">
        <f t="shared" si="1927"/>
        <v>1.4171176386750751E-5</v>
      </c>
      <c r="P7253" s="18">
        <f t="shared" si="1928"/>
        <v>0.28492688098127711</v>
      </c>
      <c r="Q7253">
        <f t="shared" si="1929"/>
        <v>3.7233892569202168E-12</v>
      </c>
      <c r="S7253" s="21">
        <f t="shared" si="1930"/>
        <v>9.221625766387529</v>
      </c>
      <c r="T7253">
        <f t="shared" si="1931"/>
        <v>5.6433515610221271E-9</v>
      </c>
      <c r="Z7253" s="15">
        <f t="shared" si="1932"/>
        <v>0.28409959821868958</v>
      </c>
      <c r="AA7253">
        <f t="shared" si="1933"/>
        <v>6.8120782883663737E-7</v>
      </c>
      <c r="AF7253" s="3">
        <f t="shared" si="1924"/>
        <v>0.28419139953206041</v>
      </c>
      <c r="AH7253">
        <f t="shared" si="1934"/>
        <v>802.25000000012028</v>
      </c>
      <c r="AI7253">
        <f t="shared" si="1935"/>
        <v>9.221550644143413</v>
      </c>
      <c r="AJ7253" s="5">
        <f t="shared" si="1936"/>
        <v>9.1894185413507099</v>
      </c>
      <c r="AK7253">
        <f t="shared" si="1937"/>
        <v>1.0324720298808361E-3</v>
      </c>
    </row>
    <row r="7254" spans="1:37" x14ac:dyDescent="0.25">
      <c r="A7254" s="1">
        <v>802.3500000001203</v>
      </c>
      <c r="B7254">
        <v>9.2234990308858134</v>
      </c>
      <c r="D7254">
        <f t="shared" si="1925"/>
        <v>0.28882074156675636</v>
      </c>
      <c r="E7254">
        <f t="shared" si="1923"/>
        <v>0.28497499811733668</v>
      </c>
      <c r="G7254">
        <f t="shared" si="1938"/>
        <v>0.28882074156675636</v>
      </c>
      <c r="H7254" s="2">
        <f t="shared" si="1939"/>
        <v>0.28497499811733668</v>
      </c>
      <c r="L7254" s="20">
        <f t="shared" si="1926"/>
        <v>0.28506650939484501</v>
      </c>
      <c r="M7254">
        <f t="shared" si="1927"/>
        <v>1.4094259200614156E-5</v>
      </c>
      <c r="P7254" s="18">
        <f t="shared" si="1928"/>
        <v>0.28497692800043156</v>
      </c>
      <c r="Q7254">
        <f t="shared" si="1929"/>
        <v>3.7244487599291574E-12</v>
      </c>
      <c r="S7254" s="21">
        <f t="shared" si="1930"/>
        <v>9.223574163817311</v>
      </c>
      <c r="T7254">
        <f t="shared" si="1931"/>
        <v>5.6449573954282471E-9</v>
      </c>
      <c r="Z7254" s="15">
        <f t="shared" si="1932"/>
        <v>0.28414980889832164</v>
      </c>
      <c r="AA7254">
        <f t="shared" si="1933"/>
        <v>6.8093724717863896E-7</v>
      </c>
      <c r="AF7254" s="3">
        <f t="shared" si="1924"/>
        <v>0.28424162009642018</v>
      </c>
      <c r="AH7254">
        <f t="shared" si="1934"/>
        <v>802.35000000012042</v>
      </c>
      <c r="AI7254">
        <f t="shared" si="1935"/>
        <v>9.2234990308858134</v>
      </c>
      <c r="AJ7254" s="5">
        <f t="shared" si="1936"/>
        <v>9.1913733103019002</v>
      </c>
      <c r="AK7254">
        <f t="shared" si="1937"/>
        <v>1.0320619230356619E-3</v>
      </c>
    </row>
    <row r="7255" spans="1:37" x14ac:dyDescent="0.25">
      <c r="A7255" s="1">
        <v>802.45000000012033</v>
      </c>
      <c r="B7255">
        <v>9.2254474359775145</v>
      </c>
      <c r="D7255">
        <f t="shared" si="1925"/>
        <v>0.28886056792383946</v>
      </c>
      <c r="E7255">
        <f t="shared" si="1923"/>
        <v>0.28502504533329709</v>
      </c>
      <c r="G7255">
        <f t="shared" si="1938"/>
        <v>0.28886056792383946</v>
      </c>
      <c r="H7255" s="2">
        <f t="shared" si="1939"/>
        <v>0.28502504533329709</v>
      </c>
      <c r="L7255" s="20">
        <f t="shared" si="1926"/>
        <v>0.28511656634636395</v>
      </c>
      <c r="M7255">
        <f t="shared" si="1927"/>
        <v>1.4017547812139097E-5</v>
      </c>
      <c r="P7255" s="18">
        <f t="shared" si="1928"/>
        <v>0.28502697549087941</v>
      </c>
      <c r="Q7255">
        <f t="shared" si="1929"/>
        <v>3.7255082925850825E-12</v>
      </c>
      <c r="S7255" s="21">
        <f t="shared" si="1930"/>
        <v>9.225522579595177</v>
      </c>
      <c r="T7255">
        <f t="shared" si="1931"/>
        <v>5.6465632754044444E-9</v>
      </c>
      <c r="Z7255" s="15">
        <f t="shared" si="1932"/>
        <v>0.28420002011378842</v>
      </c>
      <c r="AA7255">
        <f t="shared" si="1933"/>
        <v>6.8066661282532626E-7</v>
      </c>
      <c r="AF7255" s="3">
        <f t="shared" si="1924"/>
        <v>0.28429184119445594</v>
      </c>
      <c r="AH7255">
        <f t="shared" si="1934"/>
        <v>802.45000000012033</v>
      </c>
      <c r="AI7255">
        <f t="shared" si="1935"/>
        <v>9.2254474359775145</v>
      </c>
      <c r="AJ7255" s="5">
        <f t="shared" si="1936"/>
        <v>9.1933281001138543</v>
      </c>
      <c r="AK7255">
        <f t="shared" si="1937"/>
        <v>1.0316517363226101E-3</v>
      </c>
    </row>
    <row r="7256" spans="1:37" x14ac:dyDescent="0.25">
      <c r="A7256" s="1">
        <v>802.55000000012035</v>
      </c>
      <c r="B7256">
        <v>9.2273958593930079</v>
      </c>
      <c r="D7256">
        <f t="shared" si="1925"/>
        <v>0.28890039428092257</v>
      </c>
      <c r="E7256">
        <f t="shared" si="1923"/>
        <v>0.2850750930199269</v>
      </c>
      <c r="G7256">
        <f t="shared" si="1938"/>
        <v>0.28890039428092257</v>
      </c>
      <c r="H7256" s="2">
        <f t="shared" si="1939"/>
        <v>0.2850750930199269</v>
      </c>
      <c r="L7256" s="20">
        <f t="shared" si="1926"/>
        <v>0.28516662376639701</v>
      </c>
      <c r="M7256">
        <f t="shared" si="1927"/>
        <v>1.3941042255140453E-5</v>
      </c>
      <c r="P7256" s="18">
        <f t="shared" si="1928"/>
        <v>0.28507702345196534</v>
      </c>
      <c r="Q7256">
        <f t="shared" si="1929"/>
        <v>3.7265678550506581E-12</v>
      </c>
      <c r="S7256" s="21">
        <f t="shared" si="1930"/>
        <v>9.2274710136956131</v>
      </c>
      <c r="T7256">
        <f t="shared" si="1931"/>
        <v>5.6481692000716947E-9</v>
      </c>
      <c r="Z7256" s="15">
        <f t="shared" si="1932"/>
        <v>0.28425023186441245</v>
      </c>
      <c r="AA7256">
        <f t="shared" si="1933"/>
        <v>6.8039592587662491E-7</v>
      </c>
      <c r="AF7256" s="3">
        <f t="shared" si="1924"/>
        <v>0.28434206282547292</v>
      </c>
      <c r="AH7256">
        <f t="shared" si="1934"/>
        <v>802.55000000012035</v>
      </c>
      <c r="AI7256">
        <f t="shared" si="1935"/>
        <v>9.2273958593930079</v>
      </c>
      <c r="AJ7256" s="5">
        <f t="shared" si="1936"/>
        <v>9.195282910760195</v>
      </c>
      <c r="AK7256">
        <f t="shared" si="1937"/>
        <v>1.0312414698936791E-3</v>
      </c>
    </row>
    <row r="7257" spans="1:37" x14ac:dyDescent="0.25">
      <c r="A7257" s="1">
        <v>802.65000000012037</v>
      </c>
      <c r="B7257">
        <v>9.2293443011067904</v>
      </c>
      <c r="D7257">
        <f t="shared" si="1925"/>
        <v>0.28894022063800567</v>
      </c>
      <c r="E7257">
        <f t="shared" si="1923"/>
        <v>0.28512514117657117</v>
      </c>
      <c r="G7257">
        <f t="shared" si="1938"/>
        <v>0.28894022063800567</v>
      </c>
      <c r="H7257" s="2">
        <f t="shared" si="1939"/>
        <v>0.28512514117657117</v>
      </c>
      <c r="L7257" s="20">
        <f t="shared" si="1926"/>
        <v>0.28521668165430825</v>
      </c>
      <c r="M7257">
        <f t="shared" si="1927"/>
        <v>1.3864742563114472E-5</v>
      </c>
      <c r="P7257" s="18">
        <f t="shared" si="1928"/>
        <v>0.28512707188303432</v>
      </c>
      <c r="Q7257">
        <f t="shared" si="1929"/>
        <v>3.7276274468456252E-12</v>
      </c>
      <c r="S7257" s="21">
        <f t="shared" si="1930"/>
        <v>9.2294194660931179</v>
      </c>
      <c r="T7257">
        <f t="shared" si="1931"/>
        <v>5.6497751696186889E-9</v>
      </c>
      <c r="Z7257" s="15">
        <f t="shared" si="1932"/>
        <v>0.28430044414951849</v>
      </c>
      <c r="AA7257">
        <f t="shared" si="1933"/>
        <v>6.8012518642952675E-7</v>
      </c>
      <c r="AF7257" s="3">
        <f t="shared" si="1924"/>
        <v>0.28439228498881564</v>
      </c>
      <c r="AH7257">
        <f t="shared" si="1934"/>
        <v>802.65000000012037</v>
      </c>
      <c r="AI7257">
        <f t="shared" si="1935"/>
        <v>9.2293443011067904</v>
      </c>
      <c r="AJ7257" s="5">
        <f t="shared" si="1936"/>
        <v>9.1972377422146359</v>
      </c>
      <c r="AK7257">
        <f t="shared" si="1937"/>
        <v>1.0308311238953869E-3</v>
      </c>
    </row>
    <row r="7258" spans="1:37" x14ac:dyDescent="0.25">
      <c r="A7258" s="1">
        <v>802.75000000012039</v>
      </c>
      <c r="B7258">
        <v>9.2312927610933606</v>
      </c>
      <c r="D7258">
        <f t="shared" si="1925"/>
        <v>0.28898004699508878</v>
      </c>
      <c r="E7258">
        <f t="shared" si="1923"/>
        <v>0.28517518980257472</v>
      </c>
      <c r="G7258">
        <f t="shared" si="1938"/>
        <v>0.28898004699508878</v>
      </c>
      <c r="H7258" s="2">
        <f t="shared" si="1939"/>
        <v>0.28517518980257472</v>
      </c>
      <c r="L7258" s="20">
        <f t="shared" si="1926"/>
        <v>0.28526674000942975</v>
      </c>
      <c r="M7258">
        <f t="shared" si="1927"/>
        <v>1.3788648769744123E-5</v>
      </c>
      <c r="P7258" s="18">
        <f t="shared" si="1928"/>
        <v>0.28517712078343121</v>
      </c>
      <c r="Q7258">
        <f t="shared" si="1929"/>
        <v>3.7286870681326329E-12</v>
      </c>
      <c r="S7258" s="21">
        <f t="shared" si="1930"/>
        <v>9.2313679367621866</v>
      </c>
      <c r="T7258">
        <f t="shared" si="1931"/>
        <v>5.6513811834330426E-9</v>
      </c>
      <c r="Z7258" s="15">
        <f t="shared" si="1932"/>
        <v>0.28435065696842932</v>
      </c>
      <c r="AA7258">
        <f t="shared" si="1933"/>
        <v>6.7985439458385949E-7</v>
      </c>
      <c r="AF7258" s="3">
        <f t="shared" si="1924"/>
        <v>0.28444250768379287</v>
      </c>
      <c r="AH7258">
        <f t="shared" si="1934"/>
        <v>802.75000000012028</v>
      </c>
      <c r="AI7258">
        <f t="shared" si="1935"/>
        <v>9.2312927610933606</v>
      </c>
      <c r="AJ7258" s="5">
        <f t="shared" si="1936"/>
        <v>9.1991925944508122</v>
      </c>
      <c r="AK7258">
        <f t="shared" si="1937"/>
        <v>1.0304206984793798E-3</v>
      </c>
    </row>
    <row r="7259" spans="1:37" x14ac:dyDescent="0.25">
      <c r="A7259" s="1">
        <v>802.85000000012042</v>
      </c>
      <c r="B7259">
        <v>9.2332412393272314</v>
      </c>
      <c r="D7259">
        <f t="shared" si="1925"/>
        <v>0.28901987335217194</v>
      </c>
      <c r="E7259">
        <f t="shared" si="1923"/>
        <v>0.28522523889728302</v>
      </c>
      <c r="G7259">
        <f t="shared" si="1938"/>
        <v>0.28901987335217194</v>
      </c>
      <c r="H7259" s="2">
        <f t="shared" si="1939"/>
        <v>0.28522523889728302</v>
      </c>
      <c r="L7259" s="20">
        <f t="shared" si="1926"/>
        <v>0.28531679883111138</v>
      </c>
      <c r="M7259">
        <f t="shared" si="1927"/>
        <v>1.371276090852787E-5</v>
      </c>
      <c r="P7259" s="18">
        <f t="shared" si="1928"/>
        <v>0.28522717015250137</v>
      </c>
      <c r="Q7259">
        <f t="shared" si="1929"/>
        <v>3.7297467184312203E-12</v>
      </c>
      <c r="S7259" s="21">
        <f t="shared" si="1930"/>
        <v>9.2333164256773337</v>
      </c>
      <c r="T7259">
        <f t="shared" si="1931"/>
        <v>5.6529872417034259E-9</v>
      </c>
      <c r="Z7259" s="15">
        <f t="shared" si="1932"/>
        <v>0.28440087032046746</v>
      </c>
      <c r="AA7259">
        <f t="shared" si="1933"/>
        <v>6.795835504409111E-7</v>
      </c>
      <c r="AF7259" s="3">
        <f t="shared" si="1924"/>
        <v>0.28449273090973426</v>
      </c>
      <c r="AH7259">
        <f t="shared" si="1934"/>
        <v>802.85000000012042</v>
      </c>
      <c r="AI7259">
        <f t="shared" si="1935"/>
        <v>9.2332412393272314</v>
      </c>
      <c r="AJ7259" s="5">
        <f t="shared" si="1936"/>
        <v>9.2011474674423486</v>
      </c>
      <c r="AK7259">
        <f t="shared" si="1937"/>
        <v>1.0300101937988954E-3</v>
      </c>
    </row>
    <row r="7260" spans="1:37" x14ac:dyDescent="0.25">
      <c r="A7260" s="1">
        <v>802.95000000012044</v>
      </c>
      <c r="B7260">
        <v>9.2351897357829067</v>
      </c>
      <c r="D7260">
        <f t="shared" si="1925"/>
        <v>0.28905969970925505</v>
      </c>
      <c r="E7260">
        <f t="shared" si="1923"/>
        <v>0.28527528846004108</v>
      </c>
      <c r="G7260">
        <f t="shared" si="1938"/>
        <v>0.28905969970925505</v>
      </c>
      <c r="H7260" s="2">
        <f t="shared" si="1939"/>
        <v>0.28527528846004108</v>
      </c>
      <c r="L7260" s="20">
        <f t="shared" si="1926"/>
        <v>0.28536685811870299</v>
      </c>
      <c r="M7260">
        <f t="shared" si="1927"/>
        <v>1.3637079012911025E-5</v>
      </c>
      <c r="P7260" s="18">
        <f t="shared" si="1928"/>
        <v>0.28527721998958994</v>
      </c>
      <c r="Q7260">
        <f t="shared" si="1929"/>
        <v>3.7308063981184588E-12</v>
      </c>
      <c r="S7260" s="21">
        <f t="shared" si="1930"/>
        <v>9.2352649328130632</v>
      </c>
      <c r="T7260">
        <f t="shared" si="1931"/>
        <v>5.6545933443515147E-9</v>
      </c>
      <c r="Z7260" s="15">
        <f t="shared" si="1932"/>
        <v>0.28445108420495879</v>
      </c>
      <c r="AA7260">
        <f t="shared" si="1933"/>
        <v>6.793126540957421E-7</v>
      </c>
      <c r="AF7260" s="3">
        <f t="shared" si="1924"/>
        <v>0.28454295466596657</v>
      </c>
      <c r="AH7260">
        <f t="shared" si="1934"/>
        <v>802.95000000012044</v>
      </c>
      <c r="AI7260">
        <f t="shared" si="1935"/>
        <v>9.2351897357829067</v>
      </c>
      <c r="AJ7260" s="5">
        <f t="shared" si="1936"/>
        <v>9.2031023611629994</v>
      </c>
      <c r="AK7260">
        <f t="shared" si="1937"/>
        <v>1.0295996099982708E-3</v>
      </c>
    </row>
    <row r="7261" spans="1:37" x14ac:dyDescent="0.25">
      <c r="A7261" s="1">
        <v>803.05000000012046</v>
      </c>
      <c r="B7261">
        <v>9.2371382504349118</v>
      </c>
      <c r="D7261">
        <f t="shared" si="1925"/>
        <v>0.28909952606633815</v>
      </c>
      <c r="E7261">
        <f t="shared" si="1923"/>
        <v>0.28532533849019454</v>
      </c>
      <c r="G7261">
        <f t="shared" si="1938"/>
        <v>0.28909952606633815</v>
      </c>
      <c r="H7261" s="2">
        <f t="shared" si="1939"/>
        <v>0.28532533849019454</v>
      </c>
      <c r="L7261" s="20">
        <f t="shared" si="1926"/>
        <v>0.28541691787153667</v>
      </c>
      <c r="M7261">
        <f t="shared" si="1927"/>
        <v>1.3561603116419048E-5</v>
      </c>
      <c r="P7261" s="18">
        <f t="shared" si="1928"/>
        <v>0.28532727029404253</v>
      </c>
      <c r="Q7261">
        <f t="shared" si="1929"/>
        <v>3.7318661071427257E-12</v>
      </c>
      <c r="S7261" s="21">
        <f t="shared" si="1930"/>
        <v>9.2372134581438985</v>
      </c>
      <c r="T7261">
        <f t="shared" si="1931"/>
        <v>5.6561994910318023E-9</v>
      </c>
      <c r="Z7261" s="15">
        <f t="shared" si="1932"/>
        <v>0.28450129862122564</v>
      </c>
      <c r="AA7261">
        <f t="shared" si="1933"/>
        <v>6.7904170565027446E-7</v>
      </c>
      <c r="AF7261" s="3">
        <f t="shared" si="1924"/>
        <v>0.28459317895180214</v>
      </c>
      <c r="AH7261">
        <f t="shared" si="1934"/>
        <v>803.05000000012046</v>
      </c>
      <c r="AI7261">
        <f t="shared" si="1935"/>
        <v>9.2371382504349118</v>
      </c>
      <c r="AJ7261" s="5">
        <f t="shared" si="1936"/>
        <v>9.2050572755863822</v>
      </c>
      <c r="AK7261">
        <f t="shared" si="1937"/>
        <v>1.0291889472319865E-3</v>
      </c>
    </row>
    <row r="7262" spans="1:37" x14ac:dyDescent="0.25">
      <c r="A7262" s="1">
        <v>803.15000000012049</v>
      </c>
      <c r="B7262">
        <v>9.2390867832577683</v>
      </c>
      <c r="D7262">
        <f t="shared" si="1925"/>
        <v>0.28913935242342126</v>
      </c>
      <c r="E7262">
        <f t="shared" si="1923"/>
        <v>0.28537538898708903</v>
      </c>
      <c r="G7262">
        <f t="shared" si="1938"/>
        <v>0.28913935242342126</v>
      </c>
      <c r="H7262" s="2">
        <f t="shared" si="1939"/>
        <v>0.28537538898708903</v>
      </c>
      <c r="L7262" s="20">
        <f t="shared" si="1926"/>
        <v>0.28546697808896582</v>
      </c>
      <c r="M7262">
        <f t="shared" si="1927"/>
        <v>1.3486333252367048E-5</v>
      </c>
      <c r="P7262" s="18">
        <f t="shared" si="1928"/>
        <v>0.28537732106520469</v>
      </c>
      <c r="Q7262">
        <f t="shared" si="1929"/>
        <v>3.7329258450233942E-12</v>
      </c>
      <c r="S7262" s="21">
        <f t="shared" si="1930"/>
        <v>9.2391620016443632</v>
      </c>
      <c r="T7262">
        <f t="shared" si="1931"/>
        <v>5.6578056819330993E-9</v>
      </c>
      <c r="Z7262" s="15">
        <f t="shared" si="1932"/>
        <v>0.28455151356859165</v>
      </c>
      <c r="AA7262">
        <f t="shared" si="1933"/>
        <v>6.7877070520422864E-7</v>
      </c>
      <c r="AF7262" s="3">
        <f t="shared" si="1924"/>
        <v>0.28464340376657082</v>
      </c>
      <c r="AH7262">
        <f t="shared" si="1934"/>
        <v>803.15000000012049</v>
      </c>
      <c r="AI7262">
        <f t="shared" si="1935"/>
        <v>9.2390867832577683</v>
      </c>
      <c r="AJ7262" s="5">
        <f t="shared" si="1936"/>
        <v>9.2070122106861678</v>
      </c>
      <c r="AK7262">
        <f t="shared" si="1937"/>
        <v>1.028778205650868E-3</v>
      </c>
    </row>
    <row r="7263" spans="1:37" x14ac:dyDescent="0.25">
      <c r="A7263" s="1">
        <v>803.25000000012051</v>
      </c>
      <c r="B7263">
        <v>9.2410353342260052</v>
      </c>
      <c r="D7263">
        <f t="shared" si="1925"/>
        <v>0.28917917878050442</v>
      </c>
      <c r="E7263">
        <f t="shared" si="1923"/>
        <v>0.28542543995007025</v>
      </c>
      <c r="G7263">
        <f t="shared" si="1938"/>
        <v>0.28917917878050442</v>
      </c>
      <c r="H7263" s="2">
        <f t="shared" si="1939"/>
        <v>0.28542543995007025</v>
      </c>
      <c r="L7263" s="20">
        <f t="shared" si="1926"/>
        <v>0.28551703877033674</v>
      </c>
      <c r="M7263">
        <f t="shared" si="1927"/>
        <v>1.3411269454070939E-5</v>
      </c>
      <c r="P7263" s="18">
        <f t="shared" si="1928"/>
        <v>0.28542737230242221</v>
      </c>
      <c r="Q7263">
        <f t="shared" si="1929"/>
        <v>3.7339856121377371E-12</v>
      </c>
      <c r="S7263" s="21">
        <f t="shared" si="1930"/>
        <v>9.2411105632889861</v>
      </c>
      <c r="T7263">
        <f t="shared" si="1931"/>
        <v>5.6594119169771089E-9</v>
      </c>
      <c r="Z7263" s="15">
        <f t="shared" si="1932"/>
        <v>0.28460172904638159</v>
      </c>
      <c r="AA7263">
        <f t="shared" si="1933"/>
        <v>6.7849965285558391E-7</v>
      </c>
      <c r="AF7263" s="3">
        <f t="shared" si="1924"/>
        <v>0.28469362910959828</v>
      </c>
      <c r="AH7263">
        <f t="shared" si="1934"/>
        <v>803.25000000012062</v>
      </c>
      <c r="AI7263">
        <f t="shared" si="1935"/>
        <v>9.2410353342260052</v>
      </c>
      <c r="AJ7263" s="5">
        <f t="shared" si="1936"/>
        <v>9.2089671664360644</v>
      </c>
      <c r="AK7263">
        <f t="shared" si="1937"/>
        <v>1.0283673854037977E-3</v>
      </c>
    </row>
    <row r="7264" spans="1:37" x14ac:dyDescent="0.25">
      <c r="A7264" s="1">
        <v>803.35000000012053</v>
      </c>
      <c r="B7264">
        <v>9.2429839033141565</v>
      </c>
      <c r="D7264">
        <f t="shared" si="1925"/>
        <v>0.28921900513758753</v>
      </c>
      <c r="E7264">
        <f t="shared" si="1923"/>
        <v>0.2854754913784841</v>
      </c>
      <c r="G7264">
        <f t="shared" si="1938"/>
        <v>0.28921900513758753</v>
      </c>
      <c r="H7264" s="2">
        <f t="shared" si="1939"/>
        <v>0.2854754913784841</v>
      </c>
      <c r="L7264" s="20">
        <f t="shared" si="1926"/>
        <v>0.28556709991499929</v>
      </c>
      <c r="M7264">
        <f t="shared" si="1927"/>
        <v>1.3336411754767237E-5</v>
      </c>
      <c r="P7264" s="18">
        <f t="shared" si="1928"/>
        <v>0.28547742400504084</v>
      </c>
      <c r="Q7264">
        <f t="shared" si="1929"/>
        <v>3.7350454077904558E-12</v>
      </c>
      <c r="S7264" s="21">
        <f t="shared" si="1930"/>
        <v>9.2430591430522977</v>
      </c>
      <c r="T7264">
        <f t="shared" si="1931"/>
        <v>5.6610181955509324E-9</v>
      </c>
      <c r="Z7264" s="15">
        <f t="shared" si="1932"/>
        <v>0.28465194505392066</v>
      </c>
      <c r="AA7264">
        <f t="shared" si="1933"/>
        <v>6.7822854870195085E-7</v>
      </c>
      <c r="AF7264" s="3">
        <f t="shared" si="1924"/>
        <v>0.28474385498021215</v>
      </c>
      <c r="AH7264">
        <f t="shared" si="1934"/>
        <v>803.35000000012053</v>
      </c>
      <c r="AI7264">
        <f t="shared" si="1935"/>
        <v>9.2429839033141565</v>
      </c>
      <c r="AJ7264" s="5">
        <f t="shared" si="1936"/>
        <v>9.2109221428098049</v>
      </c>
      <c r="AK7264">
        <f t="shared" si="1937"/>
        <v>1.0279564866384008E-3</v>
      </c>
    </row>
    <row r="7265" spans="1:37" x14ac:dyDescent="0.25">
      <c r="A7265" s="1">
        <v>803.45000000012055</v>
      </c>
      <c r="B7265">
        <v>9.2449324904967636</v>
      </c>
      <c r="D7265">
        <f t="shared" si="1925"/>
        <v>0.28925883149467063</v>
      </c>
      <c r="E7265">
        <f t="shared" si="1923"/>
        <v>0.28552554327167662</v>
      </c>
      <c r="G7265">
        <f t="shared" si="1938"/>
        <v>0.28925883149467063</v>
      </c>
      <c r="H7265" s="2">
        <f t="shared" si="1939"/>
        <v>0.28552554327167662</v>
      </c>
      <c r="L7265" s="20">
        <f t="shared" si="1926"/>
        <v>0.28561716152228911</v>
      </c>
      <c r="M7265">
        <f t="shared" si="1927"/>
        <v>1.326176018774524E-5</v>
      </c>
      <c r="P7265" s="18">
        <f t="shared" si="1928"/>
        <v>0.28552747617240676</v>
      </c>
      <c r="Q7265">
        <f t="shared" si="1929"/>
        <v>3.7361052325734585E-12</v>
      </c>
      <c r="S7265" s="21">
        <f t="shared" si="1930"/>
        <v>9.2450077409088429</v>
      </c>
      <c r="T7265">
        <f t="shared" si="1931"/>
        <v>5.66262451811075E-9</v>
      </c>
      <c r="Z7265" s="15">
        <f t="shared" si="1932"/>
        <v>0.2847021615905323</v>
      </c>
      <c r="AA7265">
        <f t="shared" si="1933"/>
        <v>6.7795739284404592E-7</v>
      </c>
      <c r="AF7265" s="3">
        <f t="shared" si="1924"/>
        <v>0.28479408137772788</v>
      </c>
      <c r="AH7265">
        <f t="shared" si="1934"/>
        <v>803.45000000012055</v>
      </c>
      <c r="AI7265">
        <f t="shared" si="1935"/>
        <v>9.2449324904967654</v>
      </c>
      <c r="AJ7265" s="5">
        <f t="shared" si="1936"/>
        <v>9.2128771397810496</v>
      </c>
      <c r="AK7265">
        <f t="shared" si="1937"/>
        <v>1.0275455095075381E-3</v>
      </c>
    </row>
    <row r="7266" spans="1:37" x14ac:dyDescent="0.25">
      <c r="A7266" s="1">
        <v>803.55000000012058</v>
      </c>
      <c r="B7266">
        <v>9.2468810957483711</v>
      </c>
      <c r="D7266">
        <f t="shared" si="1925"/>
        <v>0.28929865785175374</v>
      </c>
      <c r="E7266">
        <f t="shared" si="1923"/>
        <v>0.28557559562899393</v>
      </c>
      <c r="G7266">
        <f t="shared" si="1938"/>
        <v>0.28929865785175374</v>
      </c>
      <c r="H7266" s="2">
        <f t="shared" si="1939"/>
        <v>0.28557559562899393</v>
      </c>
      <c r="L7266" s="20">
        <f t="shared" si="1926"/>
        <v>0.28566722359155605</v>
      </c>
      <c r="M7266">
        <f t="shared" si="1927"/>
        <v>1.3187314786137512E-5</v>
      </c>
      <c r="P7266" s="18">
        <f t="shared" si="1928"/>
        <v>0.28557752880386589</v>
      </c>
      <c r="Q7266">
        <f t="shared" si="1929"/>
        <v>3.7371650855766503E-12</v>
      </c>
      <c r="S7266" s="21">
        <f t="shared" si="1930"/>
        <v>9.2469563568331576</v>
      </c>
      <c r="T7266">
        <f t="shared" si="1931"/>
        <v>5.6642308832413864E-9</v>
      </c>
      <c r="Z7266" s="15">
        <f t="shared" si="1932"/>
        <v>0.28475237865554104</v>
      </c>
      <c r="AA7266">
        <f t="shared" si="1933"/>
        <v>6.7768618538093513E-7</v>
      </c>
      <c r="AF7266" s="3">
        <f t="shared" si="1924"/>
        <v>0.28484430830147356</v>
      </c>
      <c r="AH7266">
        <f t="shared" si="1934"/>
        <v>803.55000000012058</v>
      </c>
      <c r="AI7266">
        <f t="shared" si="1935"/>
        <v>9.2468810957483711</v>
      </c>
      <c r="AJ7266" s="5">
        <f t="shared" si="1936"/>
        <v>9.2148321573234995</v>
      </c>
      <c r="AK7266">
        <f t="shared" si="1937"/>
        <v>1.0271344541612154E-3</v>
      </c>
    </row>
    <row r="7267" spans="1:37" x14ac:dyDescent="0.25">
      <c r="A7267" s="1">
        <v>803.6500000001206</v>
      </c>
      <c r="B7267">
        <v>9.2488297190435294</v>
      </c>
      <c r="D7267">
        <f t="shared" si="1925"/>
        <v>0.28933848420883684</v>
      </c>
      <c r="E7267">
        <f t="shared" si="1923"/>
        <v>0.28562564844978239</v>
      </c>
      <c r="G7267">
        <f t="shared" si="1938"/>
        <v>0.28933848420883684</v>
      </c>
      <c r="H7267" s="2">
        <f t="shared" si="1939"/>
        <v>0.28562564844978239</v>
      </c>
      <c r="L7267" s="20">
        <f t="shared" si="1926"/>
        <v>0.28571728612214997</v>
      </c>
      <c r="M7267">
        <f t="shared" si="1927"/>
        <v>1.3113075583024663E-5</v>
      </c>
      <c r="P7267" s="18">
        <f t="shared" si="1928"/>
        <v>0.28562758189876464</v>
      </c>
      <c r="Q7267">
        <f t="shared" si="1929"/>
        <v>3.7382249669627321E-12</v>
      </c>
      <c r="S7267" s="21">
        <f t="shared" si="1930"/>
        <v>9.2489049907997956</v>
      </c>
      <c r="T7267">
        <f t="shared" si="1931"/>
        <v>5.6658372913988498E-9</v>
      </c>
      <c r="Z7267" s="15">
        <f t="shared" si="1932"/>
        <v>0.28480259624827298</v>
      </c>
      <c r="AA7267">
        <f t="shared" si="1933"/>
        <v>6.7741492640948813E-7</v>
      </c>
      <c r="AF7267" s="3">
        <f t="shared" si="1924"/>
        <v>0.2848945357507755</v>
      </c>
      <c r="AH7267">
        <f t="shared" si="1934"/>
        <v>803.65000000012049</v>
      </c>
      <c r="AI7267">
        <f t="shared" si="1935"/>
        <v>9.2488297190435311</v>
      </c>
      <c r="AJ7267" s="5">
        <f t="shared" si="1936"/>
        <v>9.2167871954109195</v>
      </c>
      <c r="AK7267">
        <f t="shared" si="1937"/>
        <v>1.0267233207464741E-3</v>
      </c>
    </row>
    <row r="7268" spans="1:37" x14ac:dyDescent="0.25">
      <c r="A7268" s="1">
        <v>803.75000000012062</v>
      </c>
      <c r="B7268">
        <v>9.2507783603567955</v>
      </c>
      <c r="D7268">
        <f t="shared" si="1925"/>
        <v>0.28937831056592001</v>
      </c>
      <c r="E7268">
        <f t="shared" si="1923"/>
        <v>0.28567570173338841</v>
      </c>
      <c r="G7268">
        <f t="shared" si="1938"/>
        <v>0.28937831056592001</v>
      </c>
      <c r="H7268" s="2">
        <f t="shared" si="1939"/>
        <v>0.28567570173338841</v>
      </c>
      <c r="L7268" s="20">
        <f t="shared" si="1926"/>
        <v>0.28576734911341362</v>
      </c>
      <c r="M7268">
        <f t="shared" si="1927"/>
        <v>1.3039042611487054E-5</v>
      </c>
      <c r="P7268" s="18">
        <f t="shared" si="1928"/>
        <v>0.28567763545644959</v>
      </c>
      <c r="Q7268">
        <f t="shared" si="1929"/>
        <v>3.7392848773239072E-12</v>
      </c>
      <c r="S7268" s="21">
        <f t="shared" si="1930"/>
        <v>9.250853642783321</v>
      </c>
      <c r="T7268">
        <f t="shared" si="1931"/>
        <v>5.6674437435743754E-9</v>
      </c>
      <c r="Z7268" s="15">
        <f t="shared" si="1932"/>
        <v>0.28485281436805088</v>
      </c>
      <c r="AA7268">
        <f t="shared" si="1933"/>
        <v>6.7714361603214551E-7</v>
      </c>
      <c r="AF7268" s="3">
        <f t="shared" si="1924"/>
        <v>0.28494476372495625</v>
      </c>
      <c r="AH7268">
        <f t="shared" si="1934"/>
        <v>803.75000000012062</v>
      </c>
      <c r="AI7268">
        <f t="shared" si="1935"/>
        <v>9.2507783603567955</v>
      </c>
      <c r="AJ7268" s="5">
        <f t="shared" si="1936"/>
        <v>9.218742254016945</v>
      </c>
      <c r="AK7268">
        <f t="shared" si="1937"/>
        <v>1.0263121094182051E-3</v>
      </c>
    </row>
    <row r="7269" spans="1:37" x14ac:dyDescent="0.25">
      <c r="A7269" s="1">
        <v>803.85000000012064</v>
      </c>
      <c r="B7269">
        <v>9.2527270196627356</v>
      </c>
      <c r="D7269">
        <f t="shared" si="1925"/>
        <v>0.28941813692300311</v>
      </c>
      <c r="E7269">
        <f t="shared" si="1923"/>
        <v>0.28572575547915868</v>
      </c>
      <c r="G7269">
        <f t="shared" si="1938"/>
        <v>0.28941813692300311</v>
      </c>
      <c r="H7269" s="2">
        <f t="shared" si="1939"/>
        <v>0.28572575547915868</v>
      </c>
      <c r="L7269" s="20">
        <f t="shared" si="1926"/>
        <v>0.28581741256469684</v>
      </c>
      <c r="M7269">
        <f t="shared" si="1927"/>
        <v>1.2965215904500123E-5</v>
      </c>
      <c r="P7269" s="18">
        <f t="shared" si="1928"/>
        <v>0.28572768947626731</v>
      </c>
      <c r="Q7269">
        <f t="shared" si="1929"/>
        <v>3.7403448161791642E-12</v>
      </c>
      <c r="S7269" s="21">
        <f t="shared" si="1930"/>
        <v>9.2528023127582948</v>
      </c>
      <c r="T7269">
        <f t="shared" si="1931"/>
        <v>5.6690502388873484E-9</v>
      </c>
      <c r="Z7269" s="15">
        <f t="shared" si="1932"/>
        <v>0.28490303301420039</v>
      </c>
      <c r="AA7269">
        <f t="shared" si="1933"/>
        <v>6.7687225434704811E-7</v>
      </c>
      <c r="AF7269" s="3">
        <f t="shared" si="1924"/>
        <v>0.28499499222334368</v>
      </c>
      <c r="AH7269">
        <f t="shared" si="1934"/>
        <v>803.85000000012064</v>
      </c>
      <c r="AI7269">
        <f t="shared" si="1935"/>
        <v>9.2527270196627356</v>
      </c>
      <c r="AJ7269" s="5">
        <f t="shared" si="1936"/>
        <v>9.2206973331153197</v>
      </c>
      <c r="AK7269">
        <f t="shared" si="1937"/>
        <v>1.0259008203257146E-3</v>
      </c>
    </row>
    <row r="7270" spans="1:37" x14ac:dyDescent="0.25">
      <c r="A7270" s="1">
        <v>803.95000000012067</v>
      </c>
      <c r="B7270">
        <v>9.2546756969359087</v>
      </c>
      <c r="D7270">
        <f t="shared" si="1925"/>
        <v>0.28945796328008622</v>
      </c>
      <c r="E7270">
        <f t="shared" si="1923"/>
        <v>0.28577580968643979</v>
      </c>
      <c r="G7270">
        <f t="shared" si="1938"/>
        <v>0.28945796328008622</v>
      </c>
      <c r="H7270" s="2">
        <f t="shared" si="1939"/>
        <v>0.28577580968643979</v>
      </c>
      <c r="L7270" s="20">
        <f t="shared" si="1926"/>
        <v>0.28586747647533883</v>
      </c>
      <c r="M7270">
        <f t="shared" si="1927"/>
        <v>1.2891595495065077E-5</v>
      </c>
      <c r="P7270" s="18">
        <f t="shared" si="1928"/>
        <v>0.28577774395756422</v>
      </c>
      <c r="Q7270">
        <f t="shared" si="1929"/>
        <v>3.7414047828325083E-12</v>
      </c>
      <c r="S7270" s="21">
        <f t="shared" si="1930"/>
        <v>9.2547510006992688</v>
      </c>
      <c r="T7270">
        <f t="shared" si="1931"/>
        <v>5.6706567761891782E-9</v>
      </c>
      <c r="Z7270" s="15">
        <f t="shared" si="1932"/>
        <v>0.28495325218604695</v>
      </c>
      <c r="AA7270">
        <f t="shared" si="1933"/>
        <v>6.7660084145251665E-7</v>
      </c>
      <c r="AF7270" s="3">
        <f t="shared" si="1924"/>
        <v>0.28504522124525522</v>
      </c>
      <c r="AH7270">
        <f t="shared" si="1934"/>
        <v>803.95000000012067</v>
      </c>
      <c r="AI7270">
        <f t="shared" si="1935"/>
        <v>9.2546756969359087</v>
      </c>
      <c r="AJ7270" s="5">
        <f t="shared" si="1936"/>
        <v>9.2226524326797854</v>
      </c>
      <c r="AK7270">
        <f t="shared" si="1937"/>
        <v>1.0254894536175067E-3</v>
      </c>
    </row>
    <row r="7271" spans="1:37" x14ac:dyDescent="0.25">
      <c r="A7271" s="1">
        <v>804.05000000012069</v>
      </c>
      <c r="B7271">
        <v>9.2566243921508953</v>
      </c>
      <c r="D7271">
        <f t="shared" si="1925"/>
        <v>0.28949778963716932</v>
      </c>
      <c r="E7271">
        <f t="shared" si="1923"/>
        <v>0.2858258643545788</v>
      </c>
      <c r="G7271">
        <f t="shared" si="1938"/>
        <v>0.28949778963716932</v>
      </c>
      <c r="H7271" s="2">
        <f t="shared" si="1939"/>
        <v>0.2858258643545788</v>
      </c>
      <c r="L7271" s="20">
        <f t="shared" si="1926"/>
        <v>0.28591754084470011</v>
      </c>
      <c r="M7271">
        <f t="shared" si="1927"/>
        <v>1.2818181415977233E-5</v>
      </c>
      <c r="P7271" s="18">
        <f t="shared" si="1928"/>
        <v>0.28582779889968762</v>
      </c>
      <c r="Q7271">
        <f t="shared" si="1929"/>
        <v>3.7424647780910287E-12</v>
      </c>
      <c r="S7271" s="21">
        <f t="shared" si="1930"/>
        <v>9.2566997065808359</v>
      </c>
      <c r="T7271">
        <f t="shared" si="1931"/>
        <v>5.6722633572739507E-9</v>
      </c>
      <c r="Z7271" s="15">
        <f t="shared" si="1932"/>
        <v>0.28500347188291597</v>
      </c>
      <c r="AA7271">
        <f t="shared" si="1933"/>
        <v>6.7632937744769051E-7</v>
      </c>
      <c r="AF7271" s="3">
        <f t="shared" si="1924"/>
        <v>0.28509545079003118</v>
      </c>
      <c r="AH7271">
        <f t="shared" si="1934"/>
        <v>804.05000000012069</v>
      </c>
      <c r="AI7271">
        <f t="shared" si="1935"/>
        <v>9.2566243921508953</v>
      </c>
      <c r="AJ7271" s="5">
        <f t="shared" si="1936"/>
        <v>9.2246075526840787</v>
      </c>
      <c r="AK7271">
        <f t="shared" si="1937"/>
        <v>1.0250780094439018E-3</v>
      </c>
    </row>
    <row r="7272" spans="1:37" x14ac:dyDescent="0.25">
      <c r="A7272" s="1">
        <v>804.15000000012071</v>
      </c>
      <c r="B7272">
        <v>9.2585731052822737</v>
      </c>
      <c r="D7272">
        <f t="shared" si="1925"/>
        <v>0.28953761599425248</v>
      </c>
      <c r="E7272">
        <f t="shared" si="1923"/>
        <v>0.28587591948292262</v>
      </c>
      <c r="G7272">
        <f t="shared" si="1938"/>
        <v>0.28953761599425248</v>
      </c>
      <c r="H7272" s="2">
        <f t="shared" si="1939"/>
        <v>0.28587591948292262</v>
      </c>
      <c r="L7272" s="20">
        <f t="shared" si="1926"/>
        <v>0.28596760567210922</v>
      </c>
      <c r="M7272">
        <f t="shared" si="1927"/>
        <v>1.2744973700209486E-5</v>
      </c>
      <c r="P7272" s="18">
        <f t="shared" si="1928"/>
        <v>0.28587785430198415</v>
      </c>
      <c r="Q7272">
        <f t="shared" si="1929"/>
        <v>3.7435248008290342E-12</v>
      </c>
      <c r="S7272" s="21">
        <f t="shared" si="1930"/>
        <v>9.2586484303775585</v>
      </c>
      <c r="T7272">
        <f t="shared" si="1931"/>
        <v>5.6738699796550875E-9</v>
      </c>
      <c r="Z7272" s="15">
        <f t="shared" si="1932"/>
        <v>0.28505369210413312</v>
      </c>
      <c r="AA7272">
        <f t="shared" si="1933"/>
        <v>6.7605786243106587E-7</v>
      </c>
      <c r="AF7272" s="3">
        <f t="shared" si="1924"/>
        <v>0.28514568085697611</v>
      </c>
      <c r="AH7272">
        <f t="shared" si="1934"/>
        <v>804.15000000012083</v>
      </c>
      <c r="AI7272">
        <f t="shared" si="1935"/>
        <v>9.2585731052822737</v>
      </c>
      <c r="AJ7272" s="5">
        <f t="shared" si="1936"/>
        <v>9.2265626931019451</v>
      </c>
      <c r="AK7272">
        <f t="shared" si="1937"/>
        <v>1.0246664879545314E-3</v>
      </c>
    </row>
    <row r="7273" spans="1:37" x14ac:dyDescent="0.25">
      <c r="A7273" s="1">
        <v>804.25000000012074</v>
      </c>
      <c r="B7273">
        <v>9.2605218363046227</v>
      </c>
      <c r="D7273">
        <f t="shared" si="1925"/>
        <v>0.28957744235133559</v>
      </c>
      <c r="E7273">
        <f t="shared" si="1923"/>
        <v>0.28592597507081841</v>
      </c>
      <c r="G7273">
        <f t="shared" si="1938"/>
        <v>0.28957744235133559</v>
      </c>
      <c r="H7273" s="2">
        <f t="shared" si="1939"/>
        <v>0.28592597507081841</v>
      </c>
      <c r="L7273" s="20">
        <f t="shared" si="1926"/>
        <v>0.2860176709569231</v>
      </c>
      <c r="M7273">
        <f t="shared" si="1927"/>
        <v>1.2671972380477457E-5</v>
      </c>
      <c r="P7273" s="18">
        <f t="shared" si="1928"/>
        <v>0.28592791016380131</v>
      </c>
      <c r="Q7273">
        <f t="shared" si="1929"/>
        <v>3.744584852498294E-12</v>
      </c>
      <c r="S7273" s="21">
        <f t="shared" si="1930"/>
        <v>9.2605971720640348</v>
      </c>
      <c r="T7273">
        <f t="shared" si="1931"/>
        <v>5.6754766461975832E-9</v>
      </c>
      <c r="Z7273" s="15">
        <f t="shared" si="1932"/>
        <v>0.28510391284902359</v>
      </c>
      <c r="AA7273">
        <f t="shared" si="1933"/>
        <v>6.7578629650223093E-7</v>
      </c>
      <c r="AF7273" s="3">
        <f t="shared" si="1924"/>
        <v>0.28519591144542766</v>
      </c>
      <c r="AH7273">
        <f t="shared" si="1934"/>
        <v>804.25000000012074</v>
      </c>
      <c r="AI7273">
        <f t="shared" si="1935"/>
        <v>9.2605218363046227</v>
      </c>
      <c r="AJ7273" s="5">
        <f t="shared" si="1936"/>
        <v>9.2285178539071158</v>
      </c>
      <c r="AK7273">
        <f t="shared" si="1937"/>
        <v>1.0242548892999317E-3</v>
      </c>
    </row>
    <row r="7274" spans="1:37" x14ac:dyDescent="0.25">
      <c r="A7274" s="1">
        <v>804.35000000012076</v>
      </c>
      <c r="B7274">
        <v>9.2624705851925349</v>
      </c>
      <c r="D7274">
        <f t="shared" si="1925"/>
        <v>0.2896172687084187</v>
      </c>
      <c r="E7274">
        <f t="shared" si="1923"/>
        <v>0.28597603111761344</v>
      </c>
      <c r="G7274">
        <f t="shared" si="1938"/>
        <v>0.2896172687084187</v>
      </c>
      <c r="H7274" s="2">
        <f t="shared" si="1939"/>
        <v>0.28597603111761344</v>
      </c>
      <c r="L7274" s="20">
        <f t="shared" si="1926"/>
        <v>0.28606773669848451</v>
      </c>
      <c r="M7274">
        <f t="shared" si="1927"/>
        <v>1.2599177489547425E-5</v>
      </c>
      <c r="P7274" s="18">
        <f t="shared" si="1928"/>
        <v>0.28597796648448598</v>
      </c>
      <c r="Q7274">
        <f t="shared" si="1929"/>
        <v>3.7456449313284008E-12</v>
      </c>
      <c r="S7274" s="21">
        <f t="shared" si="1930"/>
        <v>9.2625459316148362</v>
      </c>
      <c r="T7274">
        <f t="shared" si="1931"/>
        <v>5.6770833536113691E-9</v>
      </c>
      <c r="Z7274" s="15">
        <f t="shared" si="1932"/>
        <v>0.28515413411691348</v>
      </c>
      <c r="AA7274">
        <f t="shared" si="1933"/>
        <v>6.7551467975958338E-7</v>
      </c>
      <c r="AF7274" s="3">
        <f t="shared" si="1924"/>
        <v>0.28524614255470504</v>
      </c>
      <c r="AH7274">
        <f t="shared" si="1934"/>
        <v>804.35000000012076</v>
      </c>
      <c r="AI7274">
        <f t="shared" si="1935"/>
        <v>9.2624705851925349</v>
      </c>
      <c r="AJ7274" s="5">
        <f t="shared" si="1936"/>
        <v>9.2304730350733539</v>
      </c>
      <c r="AK7274">
        <f t="shared" si="1937"/>
        <v>1.0238432136294954E-3</v>
      </c>
    </row>
    <row r="7275" spans="1:37" x14ac:dyDescent="0.25">
      <c r="A7275" s="1">
        <v>804.45000000012078</v>
      </c>
      <c r="B7275">
        <v>9.2644193519206066</v>
      </c>
      <c r="D7275">
        <f t="shared" si="1925"/>
        <v>0.2896570950655018</v>
      </c>
      <c r="E7275">
        <f t="shared" si="1923"/>
        <v>0.28602608762265525</v>
      </c>
      <c r="G7275">
        <f t="shared" si="1938"/>
        <v>0.2896570950655018</v>
      </c>
      <c r="H7275" s="2">
        <f t="shared" si="1939"/>
        <v>0.28602608762265525</v>
      </c>
      <c r="L7275" s="20">
        <f t="shared" si="1926"/>
        <v>0.28611780289615041</v>
      </c>
      <c r="M7275">
        <f t="shared" si="1927"/>
        <v>1.2526589060032093E-5</v>
      </c>
      <c r="P7275" s="18">
        <f t="shared" si="1928"/>
        <v>0.286028023263386</v>
      </c>
      <c r="Q7275">
        <f t="shared" si="1929"/>
        <v>3.7467050385565704E-12</v>
      </c>
      <c r="S7275" s="21">
        <f t="shared" si="1930"/>
        <v>9.2644947090045751</v>
      </c>
      <c r="T7275">
        <f t="shared" si="1931"/>
        <v>5.678690104226732E-9</v>
      </c>
      <c r="Z7275" s="15">
        <f t="shared" si="1932"/>
        <v>0.285204355907128</v>
      </c>
      <c r="AA7275">
        <f t="shared" si="1933"/>
        <v>6.7524301230334216E-7</v>
      </c>
      <c r="AF7275" s="3">
        <f t="shared" si="1924"/>
        <v>0.28529637418414477</v>
      </c>
      <c r="AH7275">
        <f t="shared" si="1934"/>
        <v>804.45000000012078</v>
      </c>
      <c r="AI7275">
        <f t="shared" si="1935"/>
        <v>9.2644193519206066</v>
      </c>
      <c r="AJ7275" s="5">
        <f t="shared" si="1936"/>
        <v>9.2324282365743873</v>
      </c>
      <c r="AK7275">
        <f t="shared" si="1937"/>
        <v>1.0234314610951109E-3</v>
      </c>
    </row>
    <row r="7276" spans="1:37" x14ac:dyDescent="0.25">
      <c r="A7276" s="1">
        <v>804.5500000001208</v>
      </c>
      <c r="B7276">
        <v>9.2663681364634378</v>
      </c>
      <c r="D7276">
        <f t="shared" si="1925"/>
        <v>0.28969692142258491</v>
      </c>
      <c r="E7276">
        <f t="shared" si="1923"/>
        <v>0.28607614458529135</v>
      </c>
      <c r="G7276">
        <f t="shared" si="1938"/>
        <v>0.28969692142258491</v>
      </c>
      <c r="H7276" s="2">
        <f t="shared" si="1939"/>
        <v>0.28607614458529135</v>
      </c>
      <c r="L7276" s="20">
        <f t="shared" si="1926"/>
        <v>0.28616786954926354</v>
      </c>
      <c r="M7276">
        <f t="shared" si="1927"/>
        <v>1.2454207124593035E-5</v>
      </c>
      <c r="P7276" s="18">
        <f t="shared" si="1928"/>
        <v>0.28607808049984867</v>
      </c>
      <c r="Q7276">
        <f t="shared" si="1929"/>
        <v>3.7477651732714574E-12</v>
      </c>
      <c r="S7276" s="21">
        <f t="shared" si="1930"/>
        <v>9.2664435042078406</v>
      </c>
      <c r="T7276">
        <f t="shared" si="1931"/>
        <v>5.6802968963589335E-9</v>
      </c>
      <c r="Z7276" s="15">
        <f t="shared" si="1932"/>
        <v>0.28525457821899303</v>
      </c>
      <c r="AA7276">
        <f t="shared" si="1933"/>
        <v>6.7497129423262664E-7</v>
      </c>
      <c r="AF7276" s="3">
        <f t="shared" si="1924"/>
        <v>0.28534660633306697</v>
      </c>
      <c r="AH7276">
        <f t="shared" si="1934"/>
        <v>804.55000000012069</v>
      </c>
      <c r="AI7276">
        <f t="shared" si="1935"/>
        <v>9.2663681364634378</v>
      </c>
      <c r="AJ7276" s="5">
        <f t="shared" si="1936"/>
        <v>9.2343834583839737</v>
      </c>
      <c r="AK7276">
        <f t="shared" si="1937"/>
        <v>1.0230196318469543E-3</v>
      </c>
    </row>
    <row r="7277" spans="1:37" x14ac:dyDescent="0.25">
      <c r="A7277" s="1">
        <v>804.65000000012083</v>
      </c>
      <c r="B7277">
        <v>9.2683169387956319</v>
      </c>
      <c r="D7277">
        <f t="shared" si="1925"/>
        <v>0.28973674777966807</v>
      </c>
      <c r="E7277">
        <f t="shared" si="1923"/>
        <v>0.28612620200486943</v>
      </c>
      <c r="G7277">
        <f t="shared" si="1938"/>
        <v>0.28973674777966807</v>
      </c>
      <c r="H7277" s="2">
        <f t="shared" si="1939"/>
        <v>0.28612620200486943</v>
      </c>
      <c r="L7277" s="20">
        <f t="shared" si="1926"/>
        <v>0.28621793665717021</v>
      </c>
      <c r="M7277">
        <f t="shared" si="1927"/>
        <v>1.2382031715814621E-5</v>
      </c>
      <c r="P7277" s="18">
        <f t="shared" si="1928"/>
        <v>0.2861281381932218</v>
      </c>
      <c r="Q7277">
        <f t="shared" si="1929"/>
        <v>3.7488253358509969E-12</v>
      </c>
      <c r="S7277" s="21">
        <f t="shared" si="1930"/>
        <v>9.2683923171992415</v>
      </c>
      <c r="T7277">
        <f t="shared" si="1931"/>
        <v>5.6819037307325142E-9</v>
      </c>
      <c r="Z7277" s="15">
        <f t="shared" si="1932"/>
        <v>0.2853048010518342</v>
      </c>
      <c r="AA7277">
        <f t="shared" si="1933"/>
        <v>6.7469952564719061E-7</v>
      </c>
      <c r="AF7277" s="3">
        <f t="shared" si="1924"/>
        <v>0.28539683900079704</v>
      </c>
      <c r="AH7277">
        <f t="shared" si="1934"/>
        <v>804.65000000012083</v>
      </c>
      <c r="AI7277">
        <f t="shared" si="1935"/>
        <v>9.2683169387956319</v>
      </c>
      <c r="AJ7277" s="5">
        <f t="shared" si="1936"/>
        <v>9.2363387004758586</v>
      </c>
      <c r="AK7277">
        <f t="shared" si="1937"/>
        <v>1.0226077260362182E-3</v>
      </c>
    </row>
    <row r="7278" spans="1:37" x14ac:dyDescent="0.25">
      <c r="A7278" s="1">
        <v>804.75000000012085</v>
      </c>
      <c r="B7278">
        <v>9.2702657588918029</v>
      </c>
      <c r="D7278">
        <f t="shared" si="1925"/>
        <v>0.28977657413675117</v>
      </c>
      <c r="E7278">
        <f t="shared" si="1923"/>
        <v>0.28617625988073747</v>
      </c>
      <c r="G7278">
        <f t="shared" si="1938"/>
        <v>0.28977657413675117</v>
      </c>
      <c r="H7278" s="2">
        <f t="shared" si="1939"/>
        <v>0.28617625988073747</v>
      </c>
      <c r="L7278" s="20">
        <f t="shared" si="1926"/>
        <v>0.28626800421921317</v>
      </c>
      <c r="M7278">
        <f t="shared" si="1927"/>
        <v>1.2310062866252657E-5</v>
      </c>
      <c r="P7278" s="18">
        <f t="shared" si="1928"/>
        <v>0.28617819634285319</v>
      </c>
      <c r="Q7278">
        <f t="shared" si="1929"/>
        <v>3.7498855255984201E-12</v>
      </c>
      <c r="S7278" s="21">
        <f t="shared" si="1930"/>
        <v>9.2703411479533866</v>
      </c>
      <c r="T7278">
        <f t="shared" si="1931"/>
        <v>5.6835106064654638E-9</v>
      </c>
      <c r="Z7278" s="15">
        <f t="shared" si="1932"/>
        <v>0.28535502440497984</v>
      </c>
      <c r="AA7278">
        <f t="shared" si="1933"/>
        <v>6.7442770664286294E-7</v>
      </c>
      <c r="AF7278" s="3">
        <f t="shared" si="1924"/>
        <v>0.28544707218665644</v>
      </c>
      <c r="AH7278">
        <f t="shared" si="1934"/>
        <v>804.75000000012085</v>
      </c>
      <c r="AI7278">
        <f t="shared" si="1935"/>
        <v>9.2702657588918029</v>
      </c>
      <c r="AJ7278" s="5">
        <f t="shared" si="1936"/>
        <v>9.238293962823894</v>
      </c>
      <c r="AK7278">
        <f t="shared" si="1937"/>
        <v>1.0221957438079549E-3</v>
      </c>
    </row>
    <row r="7279" spans="1:37" x14ac:dyDescent="0.25">
      <c r="A7279" s="1">
        <v>804.85000000012087</v>
      </c>
      <c r="B7279">
        <v>9.2722145967265686</v>
      </c>
      <c r="D7279">
        <f t="shared" si="1925"/>
        <v>0.28981640049383428</v>
      </c>
      <c r="E7279">
        <f t="shared" si="1923"/>
        <v>0.28622631821224342</v>
      </c>
      <c r="G7279">
        <f t="shared" si="1938"/>
        <v>0.28981640049383428</v>
      </c>
      <c r="H7279" s="2">
        <f t="shared" si="1939"/>
        <v>0.28622631821224342</v>
      </c>
      <c r="L7279" s="20">
        <f t="shared" si="1926"/>
        <v>0.28631807223474937</v>
      </c>
      <c r="M7279">
        <f t="shared" si="1927"/>
        <v>1.2238300608312094E-5</v>
      </c>
      <c r="P7279" s="18">
        <f t="shared" si="1928"/>
        <v>0.28622825494809101</v>
      </c>
      <c r="Q7279">
        <f t="shared" si="1929"/>
        <v>3.7509457433217451E-12</v>
      </c>
      <c r="S7279" s="21">
        <f t="shared" si="1930"/>
        <v>9.2722899964449006</v>
      </c>
      <c r="T7279">
        <f t="shared" si="1931"/>
        <v>5.685117524550443E-9</v>
      </c>
      <c r="Z7279" s="15">
        <f t="shared" si="1932"/>
        <v>0.28540524827775449</v>
      </c>
      <c r="AA7279">
        <f t="shared" si="1933"/>
        <v>6.7415583732166937E-7</v>
      </c>
      <c r="AF7279" s="3">
        <f t="shared" si="1924"/>
        <v>0.28549730588997968</v>
      </c>
      <c r="AH7279">
        <f t="shared" si="1934"/>
        <v>804.85000000012087</v>
      </c>
      <c r="AI7279">
        <f t="shared" si="1935"/>
        <v>9.2722145967265686</v>
      </c>
      <c r="AJ7279" s="5">
        <f t="shared" si="1936"/>
        <v>9.2402492454017811</v>
      </c>
      <c r="AK7279">
        <f t="shared" si="1937"/>
        <v>1.0217836853170944E-3</v>
      </c>
    </row>
    <row r="7280" spans="1:37" x14ac:dyDescent="0.25">
      <c r="A7280" s="1">
        <v>804.95000000012089</v>
      </c>
      <c r="B7280">
        <v>9.2741634522745482</v>
      </c>
      <c r="D7280">
        <f t="shared" si="1925"/>
        <v>0.28985622685091739</v>
      </c>
      <c r="E7280">
        <f t="shared" si="1923"/>
        <v>0.28627637699873537</v>
      </c>
      <c r="G7280">
        <f t="shared" si="1938"/>
        <v>0.28985622685091739</v>
      </c>
      <c r="H7280" s="2">
        <f t="shared" si="1939"/>
        <v>0.28627637699873537</v>
      </c>
      <c r="L7280" s="20">
        <f t="shared" si="1926"/>
        <v>0.286368140703118</v>
      </c>
      <c r="M7280">
        <f t="shared" si="1927"/>
        <v>1.2166744974469954E-5</v>
      </c>
      <c r="P7280" s="18">
        <f t="shared" si="1928"/>
        <v>0.28627831400828302</v>
      </c>
      <c r="Q7280">
        <f t="shared" si="1929"/>
        <v>3.7520059876789715E-12</v>
      </c>
      <c r="S7280" s="21">
        <f t="shared" si="1930"/>
        <v>9.2742388626483887</v>
      </c>
      <c r="T7280">
        <f t="shared" si="1931"/>
        <v>5.6867244827657885E-9</v>
      </c>
      <c r="Z7280" s="15">
        <f t="shared" si="1932"/>
        <v>0.28545547266948468</v>
      </c>
      <c r="AA7280">
        <f t="shared" si="1933"/>
        <v>6.7388391778253088E-7</v>
      </c>
      <c r="AF7280" s="3">
        <f t="shared" si="1924"/>
        <v>0.28554754011008532</v>
      </c>
      <c r="AH7280">
        <f t="shared" si="1934"/>
        <v>804.95000000012089</v>
      </c>
      <c r="AI7280">
        <f t="shared" si="1935"/>
        <v>9.2741634522745482</v>
      </c>
      <c r="AJ7280" s="5">
        <f t="shared" si="1936"/>
        <v>9.2422045481833006</v>
      </c>
      <c r="AK7280">
        <f t="shared" si="1937"/>
        <v>1.021371550713561E-3</v>
      </c>
    </row>
    <row r="7281" spans="1:37" x14ac:dyDescent="0.25">
      <c r="A7281" s="1">
        <v>805.05000000012092</v>
      </c>
      <c r="B7281">
        <v>9.2761123255103737</v>
      </c>
      <c r="D7281">
        <f t="shared" si="1925"/>
        <v>0.28989605320800055</v>
      </c>
      <c r="E7281">
        <f t="shared" si="1923"/>
        <v>0.28632643623956172</v>
      </c>
      <c r="G7281">
        <f t="shared" si="1938"/>
        <v>0.28989605320800055</v>
      </c>
      <c r="H7281" s="2">
        <f t="shared" si="1939"/>
        <v>0.28632643623956172</v>
      </c>
      <c r="L7281" s="20">
        <f t="shared" si="1926"/>
        <v>0.28641820962367603</v>
      </c>
      <c r="M7281">
        <f t="shared" si="1927"/>
        <v>1.209539599702718E-5</v>
      </c>
      <c r="P7281" s="18">
        <f t="shared" si="1928"/>
        <v>0.28632837352277796</v>
      </c>
      <c r="Q7281">
        <f t="shared" si="1929"/>
        <v>3.7530662599083532E-12</v>
      </c>
      <c r="S7281" s="21">
        <f t="shared" si="1930"/>
        <v>9.2761877465384988</v>
      </c>
      <c r="T7281">
        <f t="shared" si="1931"/>
        <v>5.6883314834437741E-9</v>
      </c>
      <c r="Z7281" s="15">
        <f t="shared" si="1932"/>
        <v>0.28550569757949851</v>
      </c>
      <c r="AA7281">
        <f t="shared" si="1933"/>
        <v>6.7361194812235966E-7</v>
      </c>
      <c r="AF7281" s="3">
        <f t="shared" si="1924"/>
        <v>0.28559777484630766</v>
      </c>
      <c r="AH7281">
        <f t="shared" si="1934"/>
        <v>805.05000000012103</v>
      </c>
      <c r="AI7281">
        <f t="shared" si="1935"/>
        <v>9.2761123255103719</v>
      </c>
      <c r="AJ7281" s="5">
        <f t="shared" si="1936"/>
        <v>9.2441598711422976</v>
      </c>
      <c r="AK7281">
        <f t="shared" si="1937"/>
        <v>1.0209593401438676E-3</v>
      </c>
    </row>
    <row r="7282" spans="1:37" x14ac:dyDescent="0.25">
      <c r="A7282" s="1">
        <v>805.15000000012094</v>
      </c>
      <c r="B7282">
        <v>9.2780612164086751</v>
      </c>
      <c r="D7282">
        <f t="shared" si="1925"/>
        <v>0.28993587956508365</v>
      </c>
      <c r="E7282">
        <f t="shared" si="1923"/>
        <v>0.28637649593407083</v>
      </c>
      <c r="G7282">
        <f t="shared" si="1938"/>
        <v>0.28993587956508365</v>
      </c>
      <c r="H7282" s="2">
        <f t="shared" si="1939"/>
        <v>0.28637649593407083</v>
      </c>
      <c r="L7282" s="20">
        <f t="shared" si="1926"/>
        <v>0.28646827899576266</v>
      </c>
      <c r="M7282">
        <f t="shared" si="1927"/>
        <v>1.2024253708355284E-5</v>
      </c>
      <c r="P7282" s="18">
        <f t="shared" si="1928"/>
        <v>0.28637843349092396</v>
      </c>
      <c r="Q7282">
        <f t="shared" si="1929"/>
        <v>3.7541265590977612E-12</v>
      </c>
      <c r="S7282" s="21">
        <f t="shared" si="1930"/>
        <v>9.2781366480898519</v>
      </c>
      <c r="T7282">
        <f t="shared" si="1931"/>
        <v>5.6899385251662243E-9</v>
      </c>
      <c r="Z7282" s="15">
        <f t="shared" si="1932"/>
        <v>0.28555592300712096</v>
      </c>
      <c r="AA7282">
        <f t="shared" si="1933"/>
        <v>6.7333992844307602E-7</v>
      </c>
      <c r="AF7282" s="3">
        <f t="shared" si="1924"/>
        <v>0.28564801009796392</v>
      </c>
      <c r="AH7282">
        <f t="shared" si="1934"/>
        <v>805.15000000012094</v>
      </c>
      <c r="AI7282">
        <f t="shared" si="1935"/>
        <v>9.2780612164086751</v>
      </c>
      <c r="AJ7282" s="5">
        <f t="shared" si="1936"/>
        <v>9.2461152142524909</v>
      </c>
      <c r="AK7282">
        <f t="shared" si="1937"/>
        <v>1.0205470537629224E-3</v>
      </c>
    </row>
    <row r="7283" spans="1:37" x14ac:dyDescent="0.25">
      <c r="A7283" s="1">
        <v>805.25000000012096</v>
      </c>
      <c r="B7283">
        <v>9.2800101249440914</v>
      </c>
      <c r="D7283">
        <f t="shared" si="1925"/>
        <v>0.28997570592216676</v>
      </c>
      <c r="E7283">
        <f t="shared" si="1923"/>
        <v>0.28642655608161122</v>
      </c>
      <c r="G7283">
        <f t="shared" si="1938"/>
        <v>0.28997570592216676</v>
      </c>
      <c r="H7283" s="2">
        <f t="shared" si="1939"/>
        <v>0.28642655608161122</v>
      </c>
      <c r="L7283" s="20">
        <f t="shared" si="1926"/>
        <v>0.28651834881873484</v>
      </c>
      <c r="M7283">
        <f t="shared" si="1927"/>
        <v>1.1953318140651183E-5</v>
      </c>
      <c r="P7283" s="18">
        <f t="shared" si="1928"/>
        <v>0.28642849391206959</v>
      </c>
      <c r="Q7283">
        <f t="shared" si="1929"/>
        <v>3.7551868854102971E-12</v>
      </c>
      <c r="S7283" s="21">
        <f t="shared" si="1930"/>
        <v>9.2800855672770872</v>
      </c>
      <c r="T7283">
        <f t="shared" si="1931"/>
        <v>5.691545607854341E-9</v>
      </c>
      <c r="Z7283" s="15">
        <f t="shared" si="1932"/>
        <v>0.28560614895167946</v>
      </c>
      <c r="AA7283">
        <f t="shared" si="1933"/>
        <v>6.7306785884285955E-7</v>
      </c>
      <c r="AF7283" s="3">
        <f t="shared" si="1924"/>
        <v>0.28569824586439063</v>
      </c>
      <c r="AH7283">
        <f t="shared" si="1934"/>
        <v>805.25000000012096</v>
      </c>
      <c r="AI7283">
        <f t="shared" si="1935"/>
        <v>9.2800101249440914</v>
      </c>
      <c r="AJ7283" s="5">
        <f t="shared" si="1936"/>
        <v>9.2480705774876952</v>
      </c>
      <c r="AK7283">
        <f t="shared" si="1937"/>
        <v>1.0201346917193821E-3</v>
      </c>
    </row>
    <row r="7284" spans="1:37" x14ac:dyDescent="0.25">
      <c r="A7284" s="1">
        <v>805.35000000012099</v>
      </c>
      <c r="B7284">
        <v>9.2819590510912686</v>
      </c>
      <c r="D7284">
        <f t="shared" si="1925"/>
        <v>0.29001553227924987</v>
      </c>
      <c r="E7284">
        <f t="shared" si="1923"/>
        <v>0.28647661668153168</v>
      </c>
      <c r="G7284">
        <f t="shared" si="1938"/>
        <v>0.29001553227924987</v>
      </c>
      <c r="H7284" s="2">
        <f t="shared" si="1939"/>
        <v>0.28647661668153168</v>
      </c>
      <c r="L7284" s="20">
        <f t="shared" si="1926"/>
        <v>0.28656841909193531</v>
      </c>
      <c r="M7284">
        <f t="shared" si="1927"/>
        <v>1.1882589326157906E-5</v>
      </c>
      <c r="P7284" s="18">
        <f t="shared" si="1928"/>
        <v>0.28647855478556372</v>
      </c>
      <c r="Q7284">
        <f t="shared" si="1929"/>
        <v>3.7562472390091893E-12</v>
      </c>
      <c r="S7284" s="21">
        <f t="shared" si="1930"/>
        <v>9.2820345040748524</v>
      </c>
      <c r="T7284">
        <f t="shared" si="1931"/>
        <v>5.6931527316973989E-9</v>
      </c>
      <c r="Z7284" s="15">
        <f t="shared" si="1932"/>
        <v>0.28565637541250255</v>
      </c>
      <c r="AA7284">
        <f t="shared" si="1933"/>
        <v>6.7279573941852029E-7</v>
      </c>
      <c r="AF7284" s="3">
        <f t="shared" si="1924"/>
        <v>0.28574848214490811</v>
      </c>
      <c r="AH7284">
        <f t="shared" si="1934"/>
        <v>805.35000000012099</v>
      </c>
      <c r="AI7284">
        <f t="shared" si="1935"/>
        <v>9.2819590510912686</v>
      </c>
      <c r="AJ7284" s="5">
        <f t="shared" si="1936"/>
        <v>9.2500259608217714</v>
      </c>
      <c r="AK7284">
        <f t="shared" si="1937"/>
        <v>1.0197222541598568E-3</v>
      </c>
    </row>
    <row r="7285" spans="1:37" x14ac:dyDescent="0.25">
      <c r="A7285" s="1">
        <v>805.45000000012101</v>
      </c>
      <c r="B7285">
        <v>9.2839079948248582</v>
      </c>
      <c r="D7285">
        <f t="shared" si="1925"/>
        <v>0.29005535863633297</v>
      </c>
      <c r="E7285">
        <f t="shared" si="1923"/>
        <v>0.28652667773318102</v>
      </c>
      <c r="G7285">
        <f t="shared" si="1938"/>
        <v>0.29005535863633297</v>
      </c>
      <c r="H7285" s="2">
        <f t="shared" si="1939"/>
        <v>0.28652667773318102</v>
      </c>
      <c r="L7285" s="20">
        <f t="shared" si="1926"/>
        <v>0.28661848981471039</v>
      </c>
      <c r="M7285">
        <f t="shared" si="1927"/>
        <v>1.1812067297041417E-5</v>
      </c>
      <c r="P7285" s="18">
        <f t="shared" si="1928"/>
        <v>0.28652861611075492</v>
      </c>
      <c r="Q7285">
        <f t="shared" si="1929"/>
        <v>3.7573076189817797E-12</v>
      </c>
      <c r="S7285" s="21">
        <f t="shared" si="1930"/>
        <v>9.2839834584577918</v>
      </c>
      <c r="T7285">
        <f t="shared" si="1931"/>
        <v>5.694759895544329E-9</v>
      </c>
      <c r="Z7285" s="15">
        <f t="shared" si="1932"/>
        <v>0.28570660238891632</v>
      </c>
      <c r="AA7285">
        <f t="shared" si="1933"/>
        <v>6.72523570270872E-7</v>
      </c>
      <c r="AF7285" s="3">
        <f t="shared" si="1924"/>
        <v>0.28579871893884112</v>
      </c>
      <c r="AH7285">
        <f t="shared" si="1934"/>
        <v>805.45000000012089</v>
      </c>
      <c r="AI7285">
        <f t="shared" si="1935"/>
        <v>9.2839079948248564</v>
      </c>
      <c r="AJ7285" s="5">
        <f t="shared" si="1936"/>
        <v>9.2519813642284827</v>
      </c>
      <c r="AK7285">
        <f t="shared" si="1937"/>
        <v>1.0193097412373043E-3</v>
      </c>
    </row>
    <row r="7286" spans="1:37" x14ac:dyDescent="0.25">
      <c r="A7286" s="1">
        <v>805.55000000012103</v>
      </c>
      <c r="B7286">
        <v>9.2858569561195132</v>
      </c>
      <c r="D7286">
        <f t="shared" si="1925"/>
        <v>0.29009518499341613</v>
      </c>
      <c r="E7286">
        <f t="shared" si="1923"/>
        <v>0.28657673923590832</v>
      </c>
      <c r="G7286">
        <f t="shared" si="1938"/>
        <v>0.29009518499341613</v>
      </c>
      <c r="H7286" s="2">
        <f t="shared" si="1939"/>
        <v>0.28657673923590832</v>
      </c>
      <c r="L7286" s="20">
        <f t="shared" si="1926"/>
        <v>0.28666856098640991</v>
      </c>
      <c r="M7286">
        <f t="shared" si="1927"/>
        <v>1.174175208539135E-5</v>
      </c>
      <c r="P7286" s="18">
        <f t="shared" si="1928"/>
        <v>0.28657867788699254</v>
      </c>
      <c r="Q7286">
        <f t="shared" si="1929"/>
        <v>3.7583680263520307E-12</v>
      </c>
      <c r="S7286" s="21">
        <f t="shared" si="1930"/>
        <v>9.285932430400571</v>
      </c>
      <c r="T7286">
        <f t="shared" si="1931"/>
        <v>5.6963671011929894E-9</v>
      </c>
      <c r="Z7286" s="15">
        <f t="shared" si="1932"/>
        <v>0.28575682988024775</v>
      </c>
      <c r="AA7286">
        <f t="shared" si="1933"/>
        <v>6.7225135149972141E-7</v>
      </c>
      <c r="AF7286" s="3">
        <f t="shared" si="1924"/>
        <v>0.28584895624551754</v>
      </c>
      <c r="AH7286">
        <f t="shared" si="1934"/>
        <v>805.55000000012103</v>
      </c>
      <c r="AI7286">
        <f t="shared" si="1935"/>
        <v>9.2858569561195132</v>
      </c>
      <c r="AJ7286" s="5">
        <f t="shared" si="1936"/>
        <v>9.2539367876816279</v>
      </c>
      <c r="AK7286">
        <f t="shared" si="1937"/>
        <v>1.0188971531029732E-3</v>
      </c>
    </row>
    <row r="7287" spans="1:37" x14ac:dyDescent="0.25">
      <c r="A7287" s="1">
        <v>805.65000000012105</v>
      </c>
      <c r="B7287">
        <v>9.287805934949894</v>
      </c>
      <c r="D7287">
        <f t="shared" si="1925"/>
        <v>0.29013501135049924</v>
      </c>
      <c r="E7287">
        <f t="shared" si="1923"/>
        <v>0.28662680118906259</v>
      </c>
      <c r="G7287">
        <f t="shared" si="1938"/>
        <v>0.29013501135049924</v>
      </c>
      <c r="H7287" s="2">
        <f t="shared" si="1939"/>
        <v>0.28662680118906259</v>
      </c>
      <c r="L7287" s="20">
        <f t="shared" si="1926"/>
        <v>0.28671863260639441</v>
      </c>
      <c r="M7287">
        <f t="shared" si="1927"/>
        <v>1.1671643723171302E-5</v>
      </c>
      <c r="P7287" s="18">
        <f t="shared" si="1928"/>
        <v>0.28662874011362527</v>
      </c>
      <c r="Q7287">
        <f t="shared" si="1929"/>
        <v>3.7594284597766163E-12</v>
      </c>
      <c r="S7287" s="21">
        <f t="shared" si="1930"/>
        <v>9.2878814198778343</v>
      </c>
      <c r="T7287">
        <f t="shared" si="1931"/>
        <v>5.6979743461514852E-9</v>
      </c>
      <c r="Z7287" s="15">
        <f t="shared" si="1932"/>
        <v>0.28580705788582539</v>
      </c>
      <c r="AA7287">
        <f t="shared" si="1933"/>
        <v>6.7197908320223115E-7</v>
      </c>
      <c r="AF7287" s="3">
        <f t="shared" si="1924"/>
        <v>0.28589919406427722</v>
      </c>
      <c r="AH7287">
        <f t="shared" si="1934"/>
        <v>805.65000000012105</v>
      </c>
      <c r="AI7287">
        <f t="shared" si="1935"/>
        <v>9.287805934949894</v>
      </c>
      <c r="AJ7287" s="5">
        <f t="shared" si="1936"/>
        <v>9.255892231155066</v>
      </c>
      <c r="AK7287">
        <f t="shared" si="1937"/>
        <v>1.0184844899040224E-3</v>
      </c>
    </row>
    <row r="7288" spans="1:37" x14ac:dyDescent="0.25">
      <c r="A7288" s="1">
        <v>805.75000000012108</v>
      </c>
      <c r="B7288">
        <v>9.289754931290668</v>
      </c>
      <c r="D7288">
        <f t="shared" si="1925"/>
        <v>0.29017483770758234</v>
      </c>
      <c r="E7288">
        <f t="shared" si="1923"/>
        <v>0.28667686359199313</v>
      </c>
      <c r="G7288">
        <f t="shared" si="1938"/>
        <v>0.29017483770758234</v>
      </c>
      <c r="H7288" s="2">
        <f t="shared" si="1939"/>
        <v>0.28667686359199313</v>
      </c>
      <c r="L7288" s="20">
        <f t="shared" si="1926"/>
        <v>0.28676870467400306</v>
      </c>
      <c r="M7288">
        <f t="shared" si="1927"/>
        <v>1.1601742242440016E-5</v>
      </c>
      <c r="P7288" s="18">
        <f t="shared" si="1928"/>
        <v>0.28667880279000268</v>
      </c>
      <c r="Q7288">
        <f t="shared" si="1929"/>
        <v>3.7604889202797234E-12</v>
      </c>
      <c r="S7288" s="21">
        <f t="shared" si="1930"/>
        <v>9.2898304268642597</v>
      </c>
      <c r="T7288">
        <f t="shared" si="1931"/>
        <v>5.6995816319497821E-9</v>
      </c>
      <c r="Z7288" s="15">
        <f t="shared" si="1932"/>
        <v>0.28585728640497554</v>
      </c>
      <c r="AA7288">
        <f t="shared" si="1933"/>
        <v>6.7170676547965564E-7</v>
      </c>
      <c r="AF7288" s="3">
        <f t="shared" si="1924"/>
        <v>0.2859494323944376</v>
      </c>
      <c r="AH7288">
        <f t="shared" si="1934"/>
        <v>805.75000000012108</v>
      </c>
      <c r="AI7288">
        <f t="shared" si="1935"/>
        <v>9.289754931290668</v>
      </c>
      <c r="AJ7288" s="5">
        <f t="shared" si="1936"/>
        <v>9.2578476946225692</v>
      </c>
      <c r="AK7288">
        <f t="shared" si="1937"/>
        <v>1.0180717517940688E-3</v>
      </c>
    </row>
    <row r="7289" spans="1:37" x14ac:dyDescent="0.25">
      <c r="A7289" s="1">
        <v>805.8500000001211</v>
      </c>
      <c r="B7289">
        <v>9.291703945116506</v>
      </c>
      <c r="D7289">
        <f t="shared" si="1925"/>
        <v>0.29021466406466545</v>
      </c>
      <c r="E7289">
        <f t="shared" si="1923"/>
        <v>0.2867269264440494</v>
      </c>
      <c r="G7289">
        <f t="shared" si="1938"/>
        <v>0.29021466406466545</v>
      </c>
      <c r="H7289" s="2">
        <f t="shared" si="1939"/>
        <v>0.2867269264440494</v>
      </c>
      <c r="L7289" s="20">
        <f t="shared" si="1926"/>
        <v>0.28681877718858573</v>
      </c>
      <c r="M7289">
        <f t="shared" si="1927"/>
        <v>1.1532047675130503E-5</v>
      </c>
      <c r="P7289" s="18">
        <f t="shared" si="1928"/>
        <v>0.28672886591547408</v>
      </c>
      <c r="Q7289">
        <f t="shared" si="1929"/>
        <v>3.7615494071635565E-12</v>
      </c>
      <c r="S7289" s="21">
        <f t="shared" si="1930"/>
        <v>9.2917794513345164</v>
      </c>
      <c r="T7289">
        <f t="shared" si="1931"/>
        <v>5.7011889582409985E-9</v>
      </c>
      <c r="Z7289" s="15">
        <f t="shared" si="1932"/>
        <v>0.28590751543702719</v>
      </c>
      <c r="AA7289">
        <f t="shared" si="1933"/>
        <v>6.7143439842914944E-7</v>
      </c>
      <c r="AF7289" s="3">
        <f t="shared" si="1924"/>
        <v>0.28599967123532521</v>
      </c>
      <c r="AH7289">
        <f t="shared" si="1934"/>
        <v>805.8500000001211</v>
      </c>
      <c r="AI7289">
        <f t="shared" si="1935"/>
        <v>9.291703945116506</v>
      </c>
      <c r="AJ7289" s="5">
        <f t="shared" si="1936"/>
        <v>9.2598031780580143</v>
      </c>
      <c r="AK7289">
        <f t="shared" si="1937"/>
        <v>1.0176589389201461E-3</v>
      </c>
    </row>
    <row r="7290" spans="1:37" x14ac:dyDescent="0.25">
      <c r="A7290" s="1">
        <v>805.95000000012112</v>
      </c>
      <c r="B7290">
        <v>9.2936529764020861</v>
      </c>
      <c r="D7290">
        <f t="shared" si="1925"/>
        <v>0.29025449042174861</v>
      </c>
      <c r="E7290">
        <f t="shared" si="1923"/>
        <v>0.28677698974458088</v>
      </c>
      <c r="G7290">
        <f t="shared" si="1938"/>
        <v>0.29025449042174861</v>
      </c>
      <c r="H7290" s="2">
        <f t="shared" si="1939"/>
        <v>0.28677698974458088</v>
      </c>
      <c r="L7290" s="20">
        <f t="shared" si="1926"/>
        <v>0.28686885014949226</v>
      </c>
      <c r="M7290">
        <f t="shared" si="1927"/>
        <v>1.1462560053124063E-5</v>
      </c>
      <c r="P7290" s="18">
        <f t="shared" si="1928"/>
        <v>0.2867789294893891</v>
      </c>
      <c r="Q7290">
        <f t="shared" si="1929"/>
        <v>3.7626099210220903E-12</v>
      </c>
      <c r="S7290" s="21">
        <f t="shared" si="1930"/>
        <v>9.2937284932632824</v>
      </c>
      <c r="T7290">
        <f t="shared" si="1931"/>
        <v>5.7027963249464002E-9</v>
      </c>
      <c r="Z7290" s="15">
        <f t="shared" si="1932"/>
        <v>0.28595774498130688</v>
      </c>
      <c r="AA7290">
        <f t="shared" si="1933"/>
        <v>6.7116198215186631E-7</v>
      </c>
      <c r="AF7290" s="3">
        <f t="shared" si="1924"/>
        <v>0.28604991058627038</v>
      </c>
      <c r="AH7290">
        <f t="shared" si="1934"/>
        <v>805.95000000012112</v>
      </c>
      <c r="AI7290">
        <f t="shared" si="1935"/>
        <v>9.2936529764020861</v>
      </c>
      <c r="AJ7290" s="5">
        <f t="shared" si="1936"/>
        <v>9.2617586814351824</v>
      </c>
      <c r="AK7290">
        <f t="shared" si="1937"/>
        <v>1.0172460514358561E-3</v>
      </c>
    </row>
    <row r="7291" spans="1:37" x14ac:dyDescent="0.25">
      <c r="A7291" s="1">
        <v>806.05000000012114</v>
      </c>
      <c r="B7291">
        <v>9.2956020251220934</v>
      </c>
      <c r="D7291">
        <f t="shared" si="1925"/>
        <v>0.29029431677883172</v>
      </c>
      <c r="E7291">
        <f t="shared" si="1923"/>
        <v>0.28682705349293741</v>
      </c>
      <c r="G7291">
        <f t="shared" si="1938"/>
        <v>0.29029431677883172</v>
      </c>
      <c r="H7291" s="2">
        <f t="shared" si="1939"/>
        <v>0.28682705349293741</v>
      </c>
      <c r="L7291" s="20">
        <f t="shared" si="1926"/>
        <v>0.28691892355607251</v>
      </c>
      <c r="M7291">
        <f t="shared" si="1927"/>
        <v>1.1393279408248766E-5</v>
      </c>
      <c r="P7291" s="18">
        <f t="shared" si="1928"/>
        <v>0.2868289935110972</v>
      </c>
      <c r="Q7291">
        <f t="shared" si="1929"/>
        <v>3.7636704602958178E-12</v>
      </c>
      <c r="S7291" s="21">
        <f t="shared" si="1930"/>
        <v>9.2956775526252322</v>
      </c>
      <c r="T7291">
        <f t="shared" si="1931"/>
        <v>5.7044037303772962E-9</v>
      </c>
      <c r="Z7291" s="15">
        <f t="shared" si="1932"/>
        <v>0.28600797503714426</v>
      </c>
      <c r="AA7291">
        <f t="shared" si="1933"/>
        <v>6.708895167444979E-7</v>
      </c>
      <c r="AF7291" s="3">
        <f t="shared" si="1924"/>
        <v>0.28610015044659942</v>
      </c>
      <c r="AH7291">
        <f t="shared" si="1934"/>
        <v>806.05000000012114</v>
      </c>
      <c r="AI7291">
        <f t="shared" si="1935"/>
        <v>9.2956020251220934</v>
      </c>
      <c r="AJ7291" s="5">
        <f t="shared" si="1936"/>
        <v>9.2637142047279752</v>
      </c>
      <c r="AK7291">
        <f t="shared" si="1937"/>
        <v>1.0168330894875402E-3</v>
      </c>
    </row>
    <row r="7292" spans="1:37" x14ac:dyDescent="0.25">
      <c r="A7292" s="1">
        <v>806.15000000012117</v>
      </c>
      <c r="B7292">
        <v>9.2975510912512132</v>
      </c>
      <c r="D7292">
        <f t="shared" si="1925"/>
        <v>0.29033414313591482</v>
      </c>
      <c r="E7292">
        <f t="shared" si="1923"/>
        <v>0.28687711768846874</v>
      </c>
      <c r="G7292">
        <f t="shared" si="1938"/>
        <v>0.29033414313591482</v>
      </c>
      <c r="H7292" s="2">
        <f t="shared" si="1939"/>
        <v>0.28687711768846874</v>
      </c>
      <c r="L7292" s="20">
        <f t="shared" si="1926"/>
        <v>0.28696899740767279</v>
      </c>
      <c r="M7292">
        <f t="shared" si="1927"/>
        <v>1.1324205772305623E-5</v>
      </c>
      <c r="P7292" s="18">
        <f t="shared" si="1928"/>
        <v>0.28687905797994856</v>
      </c>
      <c r="Q7292">
        <f t="shared" si="1929"/>
        <v>3.764731026655623E-12</v>
      </c>
      <c r="S7292" s="21">
        <f t="shared" si="1930"/>
        <v>9.2976266293950669</v>
      </c>
      <c r="T7292">
        <f t="shared" si="1931"/>
        <v>5.7060111768695802E-9</v>
      </c>
      <c r="Z7292" s="15">
        <f t="shared" si="1932"/>
        <v>0.28605820560386674</v>
      </c>
      <c r="AA7292">
        <f t="shared" si="1933"/>
        <v>6.7061700230718839E-7</v>
      </c>
      <c r="AF7292" s="3">
        <f t="shared" si="1924"/>
        <v>0.28615039081563798</v>
      </c>
      <c r="AH7292">
        <f t="shared" si="1934"/>
        <v>806.15000000012117</v>
      </c>
      <c r="AI7292">
        <f t="shared" si="1935"/>
        <v>9.2975510912512132</v>
      </c>
      <c r="AJ7292" s="5">
        <f t="shared" si="1936"/>
        <v>9.265669747910211</v>
      </c>
      <c r="AK7292">
        <f t="shared" si="1937"/>
        <v>1.0164200532268603E-3</v>
      </c>
    </row>
    <row r="7293" spans="1:37" x14ac:dyDescent="0.25">
      <c r="A7293" s="1">
        <v>806.25000000012119</v>
      </c>
      <c r="B7293">
        <v>9.2995001747641393</v>
      </c>
      <c r="D7293">
        <f t="shared" si="1925"/>
        <v>0.29037396949299793</v>
      </c>
      <c r="E7293">
        <f t="shared" si="1923"/>
        <v>0.28692718233052478</v>
      </c>
      <c r="G7293">
        <f t="shared" si="1938"/>
        <v>0.29037396949299793</v>
      </c>
      <c r="H7293" s="2">
        <f t="shared" si="1939"/>
        <v>0.28692718233052478</v>
      </c>
      <c r="L7293" s="20">
        <f t="shared" si="1926"/>
        <v>0.28701907170365004</v>
      </c>
      <c r="M7293">
        <f t="shared" si="1927"/>
        <v>1.1255339176971346E-5</v>
      </c>
      <c r="P7293" s="18">
        <f t="shared" si="1928"/>
        <v>0.28692912289529271</v>
      </c>
      <c r="Q7293">
        <f t="shared" si="1929"/>
        <v>3.7657916185416759E-12</v>
      </c>
      <c r="S7293" s="21">
        <f t="shared" si="1930"/>
        <v>9.2995757235474645</v>
      </c>
      <c r="T7293">
        <f t="shared" si="1931"/>
        <v>5.7076186619292553E-9</v>
      </c>
      <c r="Z7293" s="15">
        <f t="shared" si="1932"/>
        <v>0.28610843668080221</v>
      </c>
      <c r="AA7293">
        <f t="shared" si="1933"/>
        <v>6.7034443893962202E-7</v>
      </c>
      <c r="AF7293" s="3">
        <f t="shared" si="1924"/>
        <v>0.28620063169272214</v>
      </c>
      <c r="AH7293">
        <f t="shared" si="1934"/>
        <v>806.25000000012119</v>
      </c>
      <c r="AI7293">
        <f t="shared" si="1935"/>
        <v>9.2995001747641393</v>
      </c>
      <c r="AJ7293" s="5">
        <f t="shared" si="1936"/>
        <v>9.2676253109557187</v>
      </c>
      <c r="AK7293">
        <f t="shared" si="1937"/>
        <v>1.0160069428053569E-3</v>
      </c>
    </row>
    <row r="7294" spans="1:37" x14ac:dyDescent="0.25">
      <c r="A7294" s="1">
        <v>806.35000000012121</v>
      </c>
      <c r="B7294">
        <v>9.3014492756355729</v>
      </c>
      <c r="D7294">
        <f t="shared" si="1925"/>
        <v>0.29041379585008104</v>
      </c>
      <c r="E7294">
        <f t="shared" si="1923"/>
        <v>0.28697724741845576</v>
      </c>
      <c r="G7294">
        <f t="shared" si="1938"/>
        <v>0.29041379585008104</v>
      </c>
      <c r="H7294" s="2">
        <f t="shared" si="1939"/>
        <v>0.28697724741845576</v>
      </c>
      <c r="L7294" s="20">
        <f t="shared" si="1926"/>
        <v>0.28706914644335058</v>
      </c>
      <c r="M7294">
        <f t="shared" si="1927"/>
        <v>1.1186679653942417E-5</v>
      </c>
      <c r="P7294" s="18">
        <f t="shared" si="1928"/>
        <v>0.28697918825648022</v>
      </c>
      <c r="Q7294">
        <f t="shared" si="1929"/>
        <v>3.7668522371944968E-12</v>
      </c>
      <c r="S7294" s="21">
        <f t="shared" si="1930"/>
        <v>9.3015248350571405</v>
      </c>
      <c r="T7294">
        <f t="shared" si="1931"/>
        <v>5.7092261876244716E-9</v>
      </c>
      <c r="Z7294" s="15">
        <f t="shared" si="1932"/>
        <v>0.28615866826728076</v>
      </c>
      <c r="AA7294">
        <f t="shared" si="1933"/>
        <v>6.7007182673838829E-7</v>
      </c>
      <c r="AF7294" s="3">
        <f t="shared" si="1924"/>
        <v>0.28625087307717445</v>
      </c>
      <c r="AH7294">
        <f t="shared" si="1934"/>
        <v>806.3500000001211</v>
      </c>
      <c r="AI7294">
        <f t="shared" si="1935"/>
        <v>9.3014492756355729</v>
      </c>
      <c r="AJ7294" s="5">
        <f t="shared" si="1936"/>
        <v>9.2695808938384214</v>
      </c>
      <c r="AK7294">
        <f t="shared" si="1937"/>
        <v>1.0155937583690143E-3</v>
      </c>
    </row>
    <row r="7295" spans="1:37" x14ac:dyDescent="0.25">
      <c r="A7295" s="1">
        <v>806.45000000012124</v>
      </c>
      <c r="B7295">
        <v>9.3033983938402169</v>
      </c>
      <c r="D7295">
        <f t="shared" si="1925"/>
        <v>0.2904536222071642</v>
      </c>
      <c r="E7295">
        <f t="shared" si="1923"/>
        <v>0.28702731295161188</v>
      </c>
      <c r="G7295">
        <f t="shared" si="1938"/>
        <v>0.2904536222071642</v>
      </c>
      <c r="H7295" s="2">
        <f t="shared" si="1939"/>
        <v>0.28702731295161188</v>
      </c>
      <c r="L7295" s="20">
        <f t="shared" si="1926"/>
        <v>0.28711922162611714</v>
      </c>
      <c r="M7295">
        <f t="shared" si="1927"/>
        <v>1.1118227234886965E-5</v>
      </c>
      <c r="P7295" s="18">
        <f t="shared" si="1928"/>
        <v>0.28702925406286101</v>
      </c>
      <c r="Q7295">
        <f t="shared" si="1929"/>
        <v>3.7679128814847655E-12</v>
      </c>
      <c r="S7295" s="21">
        <f t="shared" si="1930"/>
        <v>9.3034739638987851</v>
      </c>
      <c r="T7295">
        <f t="shared" si="1931"/>
        <v>5.7108337519974168E-9</v>
      </c>
      <c r="Z7295" s="15">
        <f t="shared" si="1932"/>
        <v>0.28620890036262803</v>
      </c>
      <c r="AA7295">
        <f t="shared" si="1933"/>
        <v>6.697991658072519E-7</v>
      </c>
      <c r="AF7295" s="3">
        <f t="shared" si="1924"/>
        <v>0.28630111496831745</v>
      </c>
      <c r="AH7295">
        <f t="shared" si="1934"/>
        <v>806.45000000012124</v>
      </c>
      <c r="AI7295">
        <f t="shared" si="1935"/>
        <v>9.3033983938402169</v>
      </c>
      <c r="AJ7295" s="5">
        <f t="shared" si="1936"/>
        <v>9.2715364965320646</v>
      </c>
      <c r="AK7295">
        <f t="shared" si="1937"/>
        <v>1.0151805000752469E-3</v>
      </c>
    </row>
    <row r="7296" spans="1:37" x14ac:dyDescent="0.25">
      <c r="A7296" s="1">
        <v>806.55000000012126</v>
      </c>
      <c r="B7296">
        <v>9.3053475293527814</v>
      </c>
      <c r="D7296">
        <f t="shared" si="1925"/>
        <v>0.2904934485642473</v>
      </c>
      <c r="E7296">
        <f t="shared" si="1923"/>
        <v>0.28707737892934354</v>
      </c>
      <c r="G7296">
        <f t="shared" si="1938"/>
        <v>0.2904934485642473</v>
      </c>
      <c r="H7296" s="2">
        <f t="shared" si="1939"/>
        <v>0.28707737892934354</v>
      </c>
      <c r="L7296" s="20">
        <f t="shared" si="1926"/>
        <v>0.28716929725131379</v>
      </c>
      <c r="M7296">
        <f t="shared" si="1927"/>
        <v>1.1049981951277577E-5</v>
      </c>
      <c r="P7296" s="18">
        <f t="shared" si="1928"/>
        <v>0.28707932031378541</v>
      </c>
      <c r="Q7296">
        <f t="shared" si="1929"/>
        <v>3.7689735511447112E-12</v>
      </c>
      <c r="S7296" s="21">
        <f t="shared" si="1930"/>
        <v>9.3054231100471103</v>
      </c>
      <c r="T7296">
        <f t="shared" si="1931"/>
        <v>5.7124413552373612E-9</v>
      </c>
      <c r="Z7296" s="15">
        <f t="shared" si="1932"/>
        <v>0.28625913296617567</v>
      </c>
      <c r="AA7296">
        <f t="shared" si="1933"/>
        <v>6.6952645624052183E-7</v>
      </c>
      <c r="AF7296" s="3">
        <f t="shared" si="1924"/>
        <v>0.28635135736549322</v>
      </c>
      <c r="AH7296">
        <f t="shared" si="1934"/>
        <v>806.55000000012126</v>
      </c>
      <c r="AI7296">
        <f t="shared" si="1935"/>
        <v>9.3053475293527814</v>
      </c>
      <c r="AJ7296" s="5">
        <f t="shared" si="1936"/>
        <v>9.2734921190106281</v>
      </c>
      <c r="AK7296">
        <f t="shared" si="1937"/>
        <v>1.0147671680669696E-3</v>
      </c>
    </row>
    <row r="7297" spans="1:37" x14ac:dyDescent="0.25">
      <c r="A7297" s="1">
        <v>806.65000000012128</v>
      </c>
      <c r="B7297">
        <v>9.3072966821479834</v>
      </c>
      <c r="D7297">
        <f t="shared" si="1925"/>
        <v>0.29053327492133041</v>
      </c>
      <c r="E7297">
        <f t="shared" si="1923"/>
        <v>0.28712744535100132</v>
      </c>
      <c r="G7297">
        <f t="shared" si="1938"/>
        <v>0.29053327492133041</v>
      </c>
      <c r="H7297" s="2">
        <f t="shared" si="1939"/>
        <v>0.28712744535100132</v>
      </c>
      <c r="L7297" s="20">
        <f t="shared" si="1926"/>
        <v>0.28721937331828329</v>
      </c>
      <c r="M7297">
        <f t="shared" si="1927"/>
        <v>1.0981943834678274E-5</v>
      </c>
      <c r="P7297" s="18">
        <f t="shared" si="1928"/>
        <v>0.28712938700860435</v>
      </c>
      <c r="Q7297">
        <f t="shared" si="1929"/>
        <v>3.7700342474154159E-12</v>
      </c>
      <c r="S7297" s="21">
        <f t="shared" si="1930"/>
        <v>9.307372273476842</v>
      </c>
      <c r="T7297">
        <f t="shared" si="1931"/>
        <v>5.7140489986079533E-9</v>
      </c>
      <c r="Z7297" s="15">
        <f t="shared" si="1932"/>
        <v>0.2863093660772511</v>
      </c>
      <c r="AA7297">
        <f t="shared" si="1933"/>
        <v>6.692536981396813E-7</v>
      </c>
      <c r="AF7297" s="3">
        <f t="shared" si="1924"/>
        <v>0.28640160026802319</v>
      </c>
      <c r="AH7297">
        <f t="shared" si="1934"/>
        <v>806.65000000012128</v>
      </c>
      <c r="AI7297">
        <f t="shared" si="1935"/>
        <v>9.3072966821479834</v>
      </c>
      <c r="AJ7297" s="5">
        <f t="shared" si="1936"/>
        <v>9.2754477612479267</v>
      </c>
      <c r="AK7297">
        <f t="shared" si="1937"/>
        <v>1.014353762498072E-3</v>
      </c>
    </row>
    <row r="7298" spans="1:37" x14ac:dyDescent="0.25">
      <c r="A7298" s="1">
        <v>806.7500000001213</v>
      </c>
      <c r="B7298">
        <v>9.3092458522005437</v>
      </c>
      <c r="D7298">
        <f t="shared" si="1925"/>
        <v>0.29057310127841351</v>
      </c>
      <c r="E7298">
        <f t="shared" ref="E7298:E7361" si="1940">(B7298-$B$2)/($B$25111-$B$2)</f>
        <v>0.28717751221593585</v>
      </c>
      <c r="G7298">
        <f t="shared" si="1938"/>
        <v>0.29057310127841351</v>
      </c>
      <c r="H7298" s="2">
        <f t="shared" si="1939"/>
        <v>0.28717751221593585</v>
      </c>
      <c r="L7298" s="20">
        <f t="shared" si="1926"/>
        <v>0.28726944982637548</v>
      </c>
      <c r="M7298">
        <f t="shared" si="1927"/>
        <v>1.0914112916553028E-5</v>
      </c>
      <c r="P7298" s="18">
        <f t="shared" si="1928"/>
        <v>0.28717945414666812</v>
      </c>
      <c r="Q7298">
        <f t="shared" si="1929"/>
        <v>3.7710949689515268E-12</v>
      </c>
      <c r="S7298" s="21">
        <f t="shared" si="1930"/>
        <v>9.3093214541626885</v>
      </c>
      <c r="T7298">
        <f t="shared" si="1931"/>
        <v>5.7156566801504995E-9</v>
      </c>
      <c r="Z7298" s="15">
        <f t="shared" si="1932"/>
        <v>0.28635959969518399</v>
      </c>
      <c r="AA7298">
        <f t="shared" si="1933"/>
        <v>6.6898089160266553E-7</v>
      </c>
      <c r="AF7298" s="3">
        <f t="shared" ref="AF7298:AF7361" si="1941">$Y$6*LOG(((1+L7298)*$Y$2)^$Y$5+$Y$4)/LOG($Y$7)+$Y$3</f>
        <v>0.28645184367523524</v>
      </c>
      <c r="AH7298">
        <f t="shared" si="1934"/>
        <v>806.7500000001213</v>
      </c>
      <c r="AI7298">
        <f t="shared" si="1935"/>
        <v>9.3092458522005437</v>
      </c>
      <c r="AJ7298" s="5">
        <f t="shared" si="1936"/>
        <v>9.2774034232178657</v>
      </c>
      <c r="AK7298">
        <f t="shared" si="1937"/>
        <v>1.0139402835168902E-3</v>
      </c>
    </row>
    <row r="7299" spans="1:37" x14ac:dyDescent="0.25">
      <c r="A7299" s="1">
        <v>806.85000000012133</v>
      </c>
      <c r="B7299">
        <v>9.3111950394851881</v>
      </c>
      <c r="D7299">
        <f t="shared" ref="D7299:D7362" si="1942">(A7299-$A$2)/($A$25111-$A$2)</f>
        <v>0.29061292763549668</v>
      </c>
      <c r="E7299">
        <f t="shared" si="1940"/>
        <v>0.28722757952349798</v>
      </c>
      <c r="G7299">
        <f t="shared" si="1938"/>
        <v>0.29061292763549668</v>
      </c>
      <c r="H7299" s="2">
        <f t="shared" si="1939"/>
        <v>0.28722757952349798</v>
      </c>
      <c r="L7299" s="20">
        <f t="shared" ref="L7299:L7362" si="1943">$K$4*_xlfn.ERF.PRECISE($K$2*H7299+$K$3)+$K$5</f>
        <v>0.28731952677494377</v>
      </c>
      <c r="M7299">
        <f t="shared" ref="M7299:M7362" si="1944">(G7299-L7299)^2</f>
        <v>1.084648922829064E-5</v>
      </c>
      <c r="P7299" s="18">
        <f t="shared" ref="P7299:P7362" si="1945">$O$4*TANH($O$2*H7299+$O$3)</f>
        <v>0.28722952172732769</v>
      </c>
      <c r="Q7299">
        <f t="shared" ref="Q7299:Q7362" si="1946">(H7299-P7299)^2</f>
        <v>3.7721557161319912E-12</v>
      </c>
      <c r="S7299" s="21">
        <f t="shared" ref="S7299:S7362" si="1947">( P7299-$J$2)*($B$25111-$B$2)/($I$2-$J$2)+$B$2</f>
        <v>9.3112706520793811</v>
      </c>
      <c r="T7299">
        <f t="shared" ref="T7299:T7362" si="1948">(B7299-S7299)^2</f>
        <v>5.717264400591559E-9</v>
      </c>
      <c r="Z7299" s="15">
        <f t="shared" ref="Z7299:Z7362" si="1949">$Y$6*LOG(((1+H7299)*$Y$2)^$Y$5+$Y$4,$Y$7)+$Y$3</f>
        <v>0.28640983381930241</v>
      </c>
      <c r="AA7299">
        <f t="shared" ref="AA7299:AA7362" si="1950">(H7299-Z7299)^2</f>
        <v>6.6870803673031126E-7</v>
      </c>
      <c r="AF7299" s="3">
        <f t="shared" si="1941"/>
        <v>0.28650208758646079</v>
      </c>
      <c r="AH7299">
        <f t="shared" ref="AH7299:AH7362" si="1951">( G7299-$J$2)*($A$25111-$A$2)/($I$2-$J$2)+$A$2</f>
        <v>806.85000000012133</v>
      </c>
      <c r="AI7299">
        <f t="shared" ref="AI7299:AI7362" si="1952">( H7299-$J$2)*($B$25111-$B$2)/($I$2-$J$2)+$B$2</f>
        <v>9.3111950394851881</v>
      </c>
      <c r="AJ7299" s="5">
        <f t="shared" ref="AJ7299:AJ7362" si="1953">( Z7299-$J$2)*($B$25111-$B$2)/($I$2-$J$2)+$B$2</f>
        <v>9.2793591048942847</v>
      </c>
      <c r="AK7299">
        <f t="shared" ref="AK7299:AK7362" si="1954">(AI7299-AJ7299)^2</f>
        <v>1.0135267312762792E-3</v>
      </c>
    </row>
    <row r="7300" spans="1:37" x14ac:dyDescent="0.25">
      <c r="A7300" s="1">
        <v>806.95000000012135</v>
      </c>
      <c r="B7300">
        <v>9.3131442439766499</v>
      </c>
      <c r="D7300">
        <f t="shared" si="1942"/>
        <v>0.29065275399257978</v>
      </c>
      <c r="E7300">
        <f t="shared" si="1940"/>
        <v>0.28727764727303867</v>
      </c>
      <c r="G7300">
        <f t="shared" si="1938"/>
        <v>0.29065275399257978</v>
      </c>
      <c r="H7300" s="2">
        <f t="shared" si="1939"/>
        <v>0.28727764727303867</v>
      </c>
      <c r="L7300" s="20">
        <f t="shared" si="1943"/>
        <v>0.28736960416333091</v>
      </c>
      <c r="M7300">
        <f t="shared" si="1944"/>
        <v>1.0779072801296931E-5</v>
      </c>
      <c r="P7300" s="18">
        <f t="shared" si="1945"/>
        <v>0.28727958974993406</v>
      </c>
      <c r="Q7300">
        <f t="shared" si="1946"/>
        <v>3.7732164891203486E-12</v>
      </c>
      <c r="S7300" s="21">
        <f t="shared" si="1947"/>
        <v>9.3132198672016546</v>
      </c>
      <c r="T7300">
        <f t="shared" si="1948"/>
        <v>5.7188721601208166E-9</v>
      </c>
      <c r="Z7300" s="15">
        <f t="shared" si="1949"/>
        <v>0.28646006844893734</v>
      </c>
      <c r="AA7300">
        <f t="shared" si="1950"/>
        <v>6.6843513361891056E-7</v>
      </c>
      <c r="AF7300" s="3">
        <f t="shared" si="1941"/>
        <v>0.28655233200102037</v>
      </c>
      <c r="AH7300">
        <f t="shared" si="1951"/>
        <v>806.95000000012135</v>
      </c>
      <c r="AI7300">
        <f t="shared" si="1952"/>
        <v>9.3131442439766481</v>
      </c>
      <c r="AJ7300" s="5">
        <f t="shared" si="1953"/>
        <v>9.281314806251137</v>
      </c>
      <c r="AK7300">
        <f t="shared" si="1954"/>
        <v>1.0131131059221863E-3</v>
      </c>
    </row>
    <row r="7301" spans="1:37" x14ac:dyDescent="0.25">
      <c r="A7301" s="1">
        <v>807.05000000012137</v>
      </c>
      <c r="B7301">
        <v>9.3150934656496656</v>
      </c>
      <c r="D7301">
        <f t="shared" si="1942"/>
        <v>0.29069258034966289</v>
      </c>
      <c r="E7301">
        <f t="shared" si="1940"/>
        <v>0.28732771546390906</v>
      </c>
      <c r="G7301">
        <f t="shared" si="1938"/>
        <v>0.29069258034966289</v>
      </c>
      <c r="H7301" s="2">
        <f t="shared" si="1939"/>
        <v>0.28732771546390906</v>
      </c>
      <c r="L7301" s="20">
        <f t="shared" si="1943"/>
        <v>0.28741968199090095</v>
      </c>
      <c r="M7301">
        <f t="shared" si="1944"/>
        <v>1.0711863666786556E-5</v>
      </c>
      <c r="P7301" s="18">
        <f t="shared" si="1945"/>
        <v>0.28732965821383827</v>
      </c>
      <c r="Q7301">
        <f t="shared" si="1946"/>
        <v>3.7742772874331975E-12</v>
      </c>
      <c r="S7301" s="21">
        <f t="shared" si="1947"/>
        <v>9.315169099504244</v>
      </c>
      <c r="T7301">
        <f t="shared" si="1948"/>
        <v>5.720479958390706E-9</v>
      </c>
      <c r="Z7301" s="15">
        <f t="shared" si="1949"/>
        <v>0.28651030358341645</v>
      </c>
      <c r="AA7301">
        <f t="shared" si="1950"/>
        <v>6.6816218237047045E-7</v>
      </c>
      <c r="AF7301" s="3">
        <f t="shared" si="1941"/>
        <v>0.28660257691825763</v>
      </c>
      <c r="AH7301">
        <f t="shared" si="1951"/>
        <v>807.05000000012137</v>
      </c>
      <c r="AI7301">
        <f t="shared" si="1952"/>
        <v>9.3150934656496656</v>
      </c>
      <c r="AJ7301" s="5">
        <f t="shared" si="1953"/>
        <v>9.2832705272622498</v>
      </c>
      <c r="AK7301">
        <f t="shared" si="1954"/>
        <v>1.0126994076092614E-3</v>
      </c>
    </row>
    <row r="7302" spans="1:37" x14ac:dyDescent="0.25">
      <c r="A7302" s="1">
        <v>807.15000000012139</v>
      </c>
      <c r="B7302">
        <v>9.317042704478979</v>
      </c>
      <c r="D7302">
        <f t="shared" si="1942"/>
        <v>0.29073240670674599</v>
      </c>
      <c r="E7302">
        <f t="shared" si="1940"/>
        <v>0.28737778409546033</v>
      </c>
      <c r="G7302">
        <f t="shared" ref="G7302:G7365" si="1955">($I$2-$J$2)*D7302+$J$2</f>
        <v>0.29073240670674599</v>
      </c>
      <c r="H7302" s="2">
        <f t="shared" si="1939"/>
        <v>0.28737778409546033</v>
      </c>
      <c r="L7302" s="20">
        <f t="shared" si="1943"/>
        <v>0.28746976025699666</v>
      </c>
      <c r="M7302">
        <f t="shared" si="1944"/>
        <v>1.06448618560619E-5</v>
      </c>
      <c r="P7302" s="18">
        <f t="shared" si="1945"/>
        <v>0.28737972711839144</v>
      </c>
      <c r="Q7302">
        <f t="shared" si="1946"/>
        <v>3.775338110802621E-12</v>
      </c>
      <c r="S7302" s="21">
        <f t="shared" si="1947"/>
        <v>9.3171183489618858</v>
      </c>
      <c r="T7302">
        <f t="shared" si="1948"/>
        <v>5.7220877942472911E-9</v>
      </c>
      <c r="Z7302" s="15">
        <f t="shared" si="1949"/>
        <v>0.28656053922207114</v>
      </c>
      <c r="AA7302">
        <f t="shared" si="1950"/>
        <v>6.6788918308091169E-7</v>
      </c>
      <c r="AF7302" s="3">
        <f t="shared" si="1941"/>
        <v>0.28665282233749312</v>
      </c>
      <c r="AH7302">
        <f t="shared" si="1951"/>
        <v>807.15000000012139</v>
      </c>
      <c r="AI7302">
        <f t="shared" si="1952"/>
        <v>9.317042704478979</v>
      </c>
      <c r="AJ7302" s="5">
        <f t="shared" si="1953"/>
        <v>9.2852262679015922</v>
      </c>
      <c r="AK7302">
        <f t="shared" si="1954"/>
        <v>1.0122856364828737E-3</v>
      </c>
    </row>
    <row r="7303" spans="1:37" x14ac:dyDescent="0.25">
      <c r="A7303" s="1">
        <v>807.25000000012142</v>
      </c>
      <c r="B7303">
        <v>9.3189919604393374</v>
      </c>
      <c r="D7303">
        <f t="shared" si="1942"/>
        <v>0.29077223306382916</v>
      </c>
      <c r="E7303">
        <f t="shared" si="1940"/>
        <v>0.28742785316704383</v>
      </c>
      <c r="G7303">
        <f t="shared" si="1955"/>
        <v>0.29077223306382916</v>
      </c>
      <c r="H7303" s="2">
        <f t="shared" ref="H7303:H7366" si="1956">($I$2-$J$2)*E7303+$J$2</f>
        <v>0.28742785316704383</v>
      </c>
      <c r="L7303" s="20">
        <f t="shared" si="1943"/>
        <v>0.28751983896096789</v>
      </c>
      <c r="M7303">
        <f t="shared" si="1944"/>
        <v>1.0578067400326745E-5</v>
      </c>
      <c r="P7303" s="18">
        <f t="shared" si="1945"/>
        <v>0.28742979646294498</v>
      </c>
      <c r="Q7303">
        <f t="shared" si="1946"/>
        <v>3.7763989593920843E-12</v>
      </c>
      <c r="S7303" s="21">
        <f t="shared" si="1947"/>
        <v>9.3190676155493328</v>
      </c>
      <c r="T7303">
        <f t="shared" si="1948"/>
        <v>5.7236956684175066E-9</v>
      </c>
      <c r="Z7303" s="15">
        <f t="shared" si="1949"/>
        <v>0.28661077536423041</v>
      </c>
      <c r="AA7303">
        <f t="shared" si="1950"/>
        <v>6.6761613585041626E-7</v>
      </c>
      <c r="AF7303" s="3">
        <f t="shared" si="1941"/>
        <v>0.28670306825805514</v>
      </c>
      <c r="AH7303">
        <f t="shared" si="1951"/>
        <v>807.25000000012153</v>
      </c>
      <c r="AI7303">
        <f t="shared" si="1952"/>
        <v>9.3189919604393356</v>
      </c>
      <c r="AJ7303" s="5">
        <f t="shared" si="1953"/>
        <v>9.2871820281430413</v>
      </c>
      <c r="AK7303">
        <f t="shared" si="1954"/>
        <v>1.0118717926948311E-3</v>
      </c>
    </row>
    <row r="7304" spans="1:37" x14ac:dyDescent="0.25">
      <c r="A7304" s="1">
        <v>807.35000000012144</v>
      </c>
      <c r="B7304">
        <v>9.3209412335054971</v>
      </c>
      <c r="D7304">
        <f t="shared" si="1942"/>
        <v>0.29081205942091226</v>
      </c>
      <c r="E7304">
        <f t="shared" si="1940"/>
        <v>0.28747792267801126</v>
      </c>
      <c r="G7304">
        <f t="shared" si="1955"/>
        <v>0.29081205942091226</v>
      </c>
      <c r="H7304" s="2">
        <f t="shared" si="1956"/>
        <v>0.28747792267801126</v>
      </c>
      <c r="L7304" s="20">
        <f t="shared" si="1943"/>
        <v>0.28756991810217869</v>
      </c>
      <c r="M7304">
        <f t="shared" si="1944"/>
        <v>1.0511480330639461E-5</v>
      </c>
      <c r="P7304" s="18">
        <f t="shared" si="1945"/>
        <v>0.28747986624685068</v>
      </c>
      <c r="Q7304">
        <f t="shared" si="1946"/>
        <v>3.7774598335809611E-12</v>
      </c>
      <c r="S7304" s="21">
        <f t="shared" si="1947"/>
        <v>9.3210168992413465</v>
      </c>
      <c r="T7304">
        <f t="shared" si="1948"/>
        <v>5.7253035816287495E-9</v>
      </c>
      <c r="Z7304" s="15">
        <f t="shared" si="1949"/>
        <v>0.28666101200922234</v>
      </c>
      <c r="AA7304">
        <f t="shared" si="1950"/>
        <v>6.6734304078115592E-7</v>
      </c>
      <c r="AF7304" s="3">
        <f t="shared" si="1941"/>
        <v>0.286753314679286</v>
      </c>
      <c r="AH7304">
        <f t="shared" si="1951"/>
        <v>807.35000000012144</v>
      </c>
      <c r="AI7304">
        <f t="shared" si="1952"/>
        <v>9.3209412335054971</v>
      </c>
      <c r="AJ7304" s="5">
        <f t="shared" si="1953"/>
        <v>9.2891378079604383</v>
      </c>
      <c r="AK7304">
        <f t="shared" si="1954"/>
        <v>1.0114578764000969E-3</v>
      </c>
    </row>
    <row r="7305" spans="1:37" x14ac:dyDescent="0.25">
      <c r="A7305" s="1">
        <v>807.45000000012146</v>
      </c>
      <c r="B7305">
        <v>9.3228905236522159</v>
      </c>
      <c r="D7305">
        <f t="shared" si="1942"/>
        <v>0.29085188577799537</v>
      </c>
      <c r="E7305">
        <f t="shared" si="1940"/>
        <v>0.28752799262771411</v>
      </c>
      <c r="G7305">
        <f t="shared" si="1955"/>
        <v>0.29085188577799537</v>
      </c>
      <c r="H7305" s="2">
        <f t="shared" si="1956"/>
        <v>0.28752799262771411</v>
      </c>
      <c r="L7305" s="20">
        <f t="shared" si="1943"/>
        <v>0.28761999767996116</v>
      </c>
      <c r="M7305">
        <f t="shared" si="1944"/>
        <v>1.044510067821517E-5</v>
      </c>
      <c r="P7305" s="18">
        <f t="shared" si="1945"/>
        <v>0.28752993646945979</v>
      </c>
      <c r="Q7305">
        <f t="shared" si="1946"/>
        <v>3.7785207322382023E-12</v>
      </c>
      <c r="S7305" s="21">
        <f t="shared" si="1947"/>
        <v>9.3229662000126705</v>
      </c>
      <c r="T7305">
        <f t="shared" si="1948"/>
        <v>5.7269115316514587E-9</v>
      </c>
      <c r="Z7305" s="15">
        <f t="shared" si="1949"/>
        <v>0.28671124915637969</v>
      </c>
      <c r="AA7305">
        <f t="shared" si="1950"/>
        <v>6.6706989796740607E-7</v>
      </c>
      <c r="AF7305" s="3">
        <f t="shared" si="1941"/>
        <v>0.28680356160049536</v>
      </c>
      <c r="AH7305">
        <f t="shared" si="1951"/>
        <v>807.45000000012146</v>
      </c>
      <c r="AI7305">
        <f t="shared" si="1952"/>
        <v>9.3228905236522159</v>
      </c>
      <c r="AJ7305" s="5">
        <f t="shared" si="1953"/>
        <v>9.2910936073278094</v>
      </c>
      <c r="AK7305">
        <f t="shared" si="1954"/>
        <v>1.0110438877413092E-3</v>
      </c>
    </row>
    <row r="7306" spans="1:37" x14ac:dyDescent="0.25">
      <c r="A7306" s="1">
        <v>807.55000000012149</v>
      </c>
      <c r="B7306">
        <v>9.324839830854259</v>
      </c>
      <c r="D7306">
        <f t="shared" si="1942"/>
        <v>0.29089171213507847</v>
      </c>
      <c r="E7306">
        <f t="shared" si="1940"/>
        <v>0.28757806301550426</v>
      </c>
      <c r="G7306">
        <f t="shared" si="1955"/>
        <v>0.29089171213507847</v>
      </c>
      <c r="H7306" s="2">
        <f t="shared" si="1956"/>
        <v>0.28757806301550426</v>
      </c>
      <c r="L7306" s="20">
        <f t="shared" si="1943"/>
        <v>0.28767007769367936</v>
      </c>
      <c r="M7306">
        <f t="shared" si="1944"/>
        <v>1.0378928474008973E-5</v>
      </c>
      <c r="P7306" s="18">
        <f t="shared" si="1945"/>
        <v>0.28758000713012449</v>
      </c>
      <c r="Q7306">
        <f t="shared" si="1946"/>
        <v>3.779581656606402E-12</v>
      </c>
      <c r="S7306" s="21">
        <f t="shared" si="1947"/>
        <v>9.324915517838086</v>
      </c>
      <c r="T7306">
        <f t="shared" si="1948"/>
        <v>5.7285195208260738E-9</v>
      </c>
      <c r="Z7306" s="15">
        <f t="shared" si="1949"/>
        <v>0.28676148680503122</v>
      </c>
      <c r="AA7306">
        <f t="shared" si="1950"/>
        <v>6.6679670751051251E-7</v>
      </c>
      <c r="AF7306" s="3">
        <f t="shared" si="1941"/>
        <v>0.28685380902102597</v>
      </c>
      <c r="AH7306">
        <f t="shared" si="1951"/>
        <v>807.55000000012149</v>
      </c>
      <c r="AI7306">
        <f t="shared" si="1952"/>
        <v>9.324839830854259</v>
      </c>
      <c r="AJ7306" s="5">
        <f t="shared" si="1953"/>
        <v>9.2930494262190173</v>
      </c>
      <c r="AK7306">
        <f t="shared" si="1954"/>
        <v>1.0106298268723996E-3</v>
      </c>
    </row>
    <row r="7307" spans="1:37" x14ac:dyDescent="0.25">
      <c r="A7307" s="1">
        <v>807.65000000012151</v>
      </c>
      <c r="B7307">
        <v>9.3267891550863951</v>
      </c>
      <c r="D7307">
        <f t="shared" si="1942"/>
        <v>0.29093153849216158</v>
      </c>
      <c r="E7307">
        <f t="shared" si="1940"/>
        <v>0.2876281338407336</v>
      </c>
      <c r="G7307">
        <f t="shared" si="1955"/>
        <v>0.29093153849216158</v>
      </c>
      <c r="H7307" s="2">
        <f t="shared" si="1956"/>
        <v>0.2876281338407336</v>
      </c>
      <c r="L7307" s="20">
        <f t="shared" si="1943"/>
        <v>0.28772015814268315</v>
      </c>
      <c r="M7307">
        <f t="shared" si="1944"/>
        <v>1.0312963749016217E-5</v>
      </c>
      <c r="P7307" s="18">
        <f t="shared" si="1945"/>
        <v>0.28763007822819631</v>
      </c>
      <c r="Q7307">
        <f t="shared" si="1946"/>
        <v>3.7806426051225726E-12</v>
      </c>
      <c r="S7307" s="21">
        <f t="shared" si="1947"/>
        <v>9.3268648526923439</v>
      </c>
      <c r="T7307">
        <f t="shared" si="1948"/>
        <v>5.7301275463846988E-9</v>
      </c>
      <c r="Z7307" s="15">
        <f t="shared" si="1949"/>
        <v>0.28681172495450635</v>
      </c>
      <c r="AA7307">
        <f t="shared" si="1950"/>
        <v>6.6652346951081709E-7</v>
      </c>
      <c r="AF7307" s="3">
        <f t="shared" si="1941"/>
        <v>0.28690405694020749</v>
      </c>
      <c r="AH7307">
        <f t="shared" si="1951"/>
        <v>807.65000000012139</v>
      </c>
      <c r="AI7307">
        <f t="shared" si="1952"/>
        <v>9.3267891550863951</v>
      </c>
      <c r="AJ7307" s="5">
        <f t="shared" si="1953"/>
        <v>9.2950052646079602</v>
      </c>
      <c r="AK7307">
        <f t="shared" si="1954"/>
        <v>1.0102156939451436E-3</v>
      </c>
    </row>
    <row r="7308" spans="1:37" x14ac:dyDescent="0.25">
      <c r="A7308" s="1">
        <v>807.75000000012153</v>
      </c>
      <c r="B7308">
        <v>9.3287384963234032</v>
      </c>
      <c r="D7308">
        <f t="shared" si="1942"/>
        <v>0.29097136484924474</v>
      </c>
      <c r="E7308">
        <f t="shared" si="1940"/>
        <v>0.28767820510275427</v>
      </c>
      <c r="G7308">
        <f t="shared" si="1955"/>
        <v>0.29097136484924474</v>
      </c>
      <c r="H7308" s="2">
        <f t="shared" si="1956"/>
        <v>0.28767820510275427</v>
      </c>
      <c r="L7308" s="20">
        <f t="shared" si="1943"/>
        <v>0.28777023902631882</v>
      </c>
      <c r="M7308">
        <f t="shared" si="1944"/>
        <v>1.0247206534203155E-5</v>
      </c>
      <c r="P7308" s="18">
        <f t="shared" si="1945"/>
        <v>0.28768014976302769</v>
      </c>
      <c r="Q7308">
        <f t="shared" si="1946"/>
        <v>3.7817035790295917E-12</v>
      </c>
      <c r="S7308" s="21">
        <f t="shared" si="1947"/>
        <v>9.3288142045502376</v>
      </c>
      <c r="T7308">
        <f t="shared" si="1948"/>
        <v>5.731735610399388E-9</v>
      </c>
      <c r="Z7308" s="15">
        <f t="shared" si="1949"/>
        <v>0.28686196360413674</v>
      </c>
      <c r="AA7308">
        <f t="shared" si="1950"/>
        <v>6.662501840653936E-7</v>
      </c>
      <c r="AF7308" s="3">
        <f t="shared" si="1941"/>
        <v>0.28695430535736222</v>
      </c>
      <c r="AH7308">
        <f t="shared" si="1951"/>
        <v>807.75000000012153</v>
      </c>
      <c r="AI7308">
        <f t="shared" si="1952"/>
        <v>9.3287384963234032</v>
      </c>
      <c r="AJ7308" s="5">
        <f t="shared" si="1953"/>
        <v>9.2969611224686162</v>
      </c>
      <c r="AK7308">
        <f t="shared" si="1954"/>
        <v>1.009801489106905E-3</v>
      </c>
    </row>
    <row r="7309" spans="1:37" x14ac:dyDescent="0.25">
      <c r="A7309" s="1">
        <v>807.85000000012155</v>
      </c>
      <c r="B7309">
        <v>9.3306878545400647</v>
      </c>
      <c r="D7309">
        <f t="shared" si="1942"/>
        <v>0.29101119120632785</v>
      </c>
      <c r="E7309">
        <f t="shared" si="1940"/>
        <v>0.28772827680091856</v>
      </c>
      <c r="G7309">
        <f t="shared" si="1955"/>
        <v>0.29101119120632785</v>
      </c>
      <c r="H7309" s="2">
        <f t="shared" si="1956"/>
        <v>0.28772827680091856</v>
      </c>
      <c r="L7309" s="20">
        <f t="shared" si="1943"/>
        <v>0.28782032034395044</v>
      </c>
      <c r="M7309">
        <f t="shared" si="1944"/>
        <v>1.0181656860369118E-5</v>
      </c>
      <c r="P7309" s="18">
        <f t="shared" si="1945"/>
        <v>0.28773022173397073</v>
      </c>
      <c r="Q7309">
        <f t="shared" si="1946"/>
        <v>3.7827645774117607E-12</v>
      </c>
      <c r="S7309" s="21">
        <f t="shared" si="1947"/>
        <v>9.3307635733865411</v>
      </c>
      <c r="T7309">
        <f t="shared" si="1948"/>
        <v>5.7333437117153271E-9</v>
      </c>
      <c r="Z7309" s="15">
        <f t="shared" si="1949"/>
        <v>0.28691220275325269</v>
      </c>
      <c r="AA7309">
        <f t="shared" si="1950"/>
        <v>6.6597685127375866E-7</v>
      </c>
      <c r="AF7309" s="3">
        <f t="shared" si="1941"/>
        <v>0.28700455427183313</v>
      </c>
      <c r="AH7309">
        <f t="shared" si="1951"/>
        <v>807.85000000012155</v>
      </c>
      <c r="AI7309">
        <f t="shared" si="1952"/>
        <v>9.3306878545400647</v>
      </c>
      <c r="AJ7309" s="5">
        <f t="shared" si="1953"/>
        <v>9.2989169997749137</v>
      </c>
      <c r="AK7309">
        <f t="shared" si="1954"/>
        <v>1.0093872125083152E-3</v>
      </c>
    </row>
    <row r="7310" spans="1:37" x14ac:dyDescent="0.25">
      <c r="A7310" s="1">
        <v>807.95000000012158</v>
      </c>
      <c r="B7310">
        <v>9.3326372297111639</v>
      </c>
      <c r="D7310">
        <f t="shared" si="1942"/>
        <v>0.29105101756341095</v>
      </c>
      <c r="E7310">
        <f t="shared" si="1940"/>
        <v>0.28777834893457871</v>
      </c>
      <c r="G7310">
        <f t="shared" si="1955"/>
        <v>0.29105101756341095</v>
      </c>
      <c r="H7310" s="2">
        <f t="shared" si="1956"/>
        <v>0.28777834893457871</v>
      </c>
      <c r="L7310" s="20">
        <f t="shared" si="1943"/>
        <v>0.28787040209491721</v>
      </c>
      <c r="M7310">
        <f t="shared" si="1944"/>
        <v>1.0116314758421663E-5</v>
      </c>
      <c r="P7310" s="18">
        <f t="shared" si="1945"/>
        <v>0.28778029414037765</v>
      </c>
      <c r="Q7310">
        <f t="shared" si="1946"/>
        <v>3.7838256002167491E-12</v>
      </c>
      <c r="S7310" s="21">
        <f t="shared" si="1947"/>
        <v>9.3327129591760372</v>
      </c>
      <c r="T7310">
        <f t="shared" si="1948"/>
        <v>5.7349518499842398E-9</v>
      </c>
      <c r="Z7310" s="15">
        <f t="shared" si="1949"/>
        <v>0.28696244240118562</v>
      </c>
      <c r="AA7310">
        <f t="shared" si="1950"/>
        <v>6.6570347123352108E-7</v>
      </c>
      <c r="AF7310" s="3">
        <f t="shared" si="1941"/>
        <v>0.28705480368293879</v>
      </c>
      <c r="AH7310">
        <f t="shared" si="1951"/>
        <v>807.95000000012158</v>
      </c>
      <c r="AI7310">
        <f t="shared" si="1952"/>
        <v>9.3326372297111639</v>
      </c>
      <c r="AJ7310" s="5">
        <f t="shared" si="1953"/>
        <v>9.3008728965008238</v>
      </c>
      <c r="AK7310">
        <f t="shared" si="1954"/>
        <v>1.0089728642975158E-3</v>
      </c>
    </row>
    <row r="7311" spans="1:37" x14ac:dyDescent="0.25">
      <c r="A7311" s="1">
        <v>808.0500000001216</v>
      </c>
      <c r="B7311">
        <v>9.3345866218114946</v>
      </c>
      <c r="D7311">
        <f t="shared" si="1942"/>
        <v>0.29109084392049406</v>
      </c>
      <c r="E7311">
        <f t="shared" si="1940"/>
        <v>0.2878284215030873</v>
      </c>
      <c r="G7311">
        <f t="shared" si="1955"/>
        <v>0.29109084392049406</v>
      </c>
      <c r="H7311" s="2">
        <f t="shared" si="1956"/>
        <v>0.2878284215030873</v>
      </c>
      <c r="L7311" s="20">
        <f t="shared" si="1943"/>
        <v>0.28792048427858319</v>
      </c>
      <c r="M7311">
        <f t="shared" si="1944"/>
        <v>1.0051180259057215E-5</v>
      </c>
      <c r="P7311" s="18">
        <f t="shared" si="1945"/>
        <v>0.28783036698160114</v>
      </c>
      <c r="Q7311">
        <f t="shared" si="1946"/>
        <v>3.7848866478242142E-12</v>
      </c>
      <c r="S7311" s="21">
        <f t="shared" si="1947"/>
        <v>9.3346623618935229</v>
      </c>
      <c r="T7311">
        <f t="shared" si="1948"/>
        <v>5.7365600256649584E-9</v>
      </c>
      <c r="Z7311" s="15">
        <f t="shared" si="1949"/>
        <v>0.28701268254726431</v>
      </c>
      <c r="AA7311">
        <f t="shared" si="1950"/>
        <v>6.654300440471765E-7</v>
      </c>
      <c r="AF7311" s="3">
        <f t="shared" si="1941"/>
        <v>0.28710505359002103</v>
      </c>
      <c r="AH7311">
        <f t="shared" si="1951"/>
        <v>808.0500000001216</v>
      </c>
      <c r="AI7311">
        <f t="shared" si="1952"/>
        <v>9.3345866218114946</v>
      </c>
      <c r="AJ7311" s="5">
        <f t="shared" si="1953"/>
        <v>9.3028288126202128</v>
      </c>
      <c r="AK7311">
        <f t="shared" si="1954"/>
        <v>1.0085584446298623E-3</v>
      </c>
    </row>
    <row r="7312" spans="1:37" x14ac:dyDescent="0.25">
      <c r="A7312" s="1">
        <v>808.15000000012162</v>
      </c>
      <c r="B7312">
        <v>9.3365360308158518</v>
      </c>
      <c r="D7312">
        <f t="shared" si="1942"/>
        <v>0.29113067027757722</v>
      </c>
      <c r="E7312">
        <f t="shared" si="1940"/>
        <v>0.28787849450579689</v>
      </c>
      <c r="G7312">
        <f t="shared" si="1955"/>
        <v>0.29113067027757722</v>
      </c>
      <c r="H7312" s="2">
        <f t="shared" si="1956"/>
        <v>0.28787849450579689</v>
      </c>
      <c r="L7312" s="20">
        <f t="shared" si="1943"/>
        <v>0.28797056689428757</v>
      </c>
      <c r="M7312">
        <f t="shared" si="1944"/>
        <v>9.986253393078676E-6</v>
      </c>
      <c r="P7312" s="18">
        <f t="shared" si="1945"/>
        <v>0.28788044025699355</v>
      </c>
      <c r="Q7312">
        <f t="shared" si="1946"/>
        <v>3.7859477193179299E-12</v>
      </c>
      <c r="S7312" s="21">
        <f t="shared" si="1947"/>
        <v>9.3366117815137866</v>
      </c>
      <c r="T7312">
        <f t="shared" si="1948"/>
        <v>5.7381682376019023E-9</v>
      </c>
      <c r="Z7312" s="15">
        <f t="shared" si="1949"/>
        <v>0.2870629231908215</v>
      </c>
      <c r="AA7312">
        <f t="shared" si="1950"/>
        <v>6.6515656981069344E-7</v>
      </c>
      <c r="AF7312" s="3">
        <f t="shared" si="1941"/>
        <v>0.28715530399239753</v>
      </c>
      <c r="AH7312">
        <f t="shared" si="1951"/>
        <v>808.15000000012174</v>
      </c>
      <c r="AI7312">
        <f t="shared" si="1952"/>
        <v>9.33653603081585</v>
      </c>
      <c r="AJ7312" s="5">
        <f t="shared" si="1953"/>
        <v>9.3047847481071084</v>
      </c>
      <c r="AK7312">
        <f t="shared" si="1954"/>
        <v>1.0081439536504342E-3</v>
      </c>
    </row>
    <row r="7313" spans="1:37" x14ac:dyDescent="0.25">
      <c r="A7313" s="1">
        <v>808.25000000012164</v>
      </c>
      <c r="B7313">
        <v>9.3384854566990416</v>
      </c>
      <c r="D7313">
        <f t="shared" si="1942"/>
        <v>0.29117049663466033</v>
      </c>
      <c r="E7313">
        <f t="shared" si="1940"/>
        <v>0.2879285679420604</v>
      </c>
      <c r="G7313">
        <f t="shared" si="1955"/>
        <v>0.29117049663466033</v>
      </c>
      <c r="H7313" s="2">
        <f t="shared" si="1956"/>
        <v>0.2879285679420604</v>
      </c>
      <c r="L7313" s="20">
        <f t="shared" si="1943"/>
        <v>0.28802064994139442</v>
      </c>
      <c r="M7313">
        <f t="shared" si="1944"/>
        <v>9.9215341910781302E-6</v>
      </c>
      <c r="P7313" s="18">
        <f t="shared" si="1945"/>
        <v>0.28793051396590807</v>
      </c>
      <c r="Q7313">
        <f t="shared" si="1946"/>
        <v>3.7870088157256633E-12</v>
      </c>
      <c r="S7313" s="21">
        <f t="shared" si="1947"/>
        <v>9.3385612180116464</v>
      </c>
      <c r="T7313">
        <f t="shared" si="1948"/>
        <v>5.739776487599639E-9</v>
      </c>
      <c r="Z7313" s="15">
        <f t="shared" si="1949"/>
        <v>0.28711316433118772</v>
      </c>
      <c r="AA7313">
        <f t="shared" si="1950"/>
        <v>6.6488304862420187E-7</v>
      </c>
      <c r="AF7313" s="3">
        <f t="shared" si="1941"/>
        <v>0.28720555488940946</v>
      </c>
      <c r="AH7313">
        <f t="shared" si="1951"/>
        <v>808.25000000012164</v>
      </c>
      <c r="AI7313">
        <f t="shared" si="1952"/>
        <v>9.3384854566990416</v>
      </c>
      <c r="AJ7313" s="5">
        <f t="shared" si="1953"/>
        <v>9.3067407029354428</v>
      </c>
      <c r="AK7313">
        <f t="shared" si="1954"/>
        <v>1.0077293915115243E-3</v>
      </c>
    </row>
    <row r="7314" spans="1:37" x14ac:dyDescent="0.25">
      <c r="A7314" s="1">
        <v>808.35000000012167</v>
      </c>
      <c r="B7314">
        <v>9.3404348994358735</v>
      </c>
      <c r="D7314">
        <f t="shared" si="1942"/>
        <v>0.29121032299174343</v>
      </c>
      <c r="E7314">
        <f t="shared" si="1940"/>
        <v>0.28797864181123073</v>
      </c>
      <c r="G7314">
        <f t="shared" si="1955"/>
        <v>0.29121032299174343</v>
      </c>
      <c r="H7314" s="2">
        <f t="shared" si="1956"/>
        <v>0.28797864181123073</v>
      </c>
      <c r="L7314" s="20">
        <f t="shared" si="1943"/>
        <v>0.2880707334192536</v>
      </c>
      <c r="M7314">
        <f t="shared" si="1944"/>
        <v>9.8570226836868828E-6</v>
      </c>
      <c r="P7314" s="18">
        <f t="shared" si="1945"/>
        <v>0.28798058810769722</v>
      </c>
      <c r="Q7314">
        <f t="shared" si="1946"/>
        <v>3.7880699354828021E-12</v>
      </c>
      <c r="S7314" s="21">
        <f t="shared" si="1947"/>
        <v>9.3405106713618942</v>
      </c>
      <c r="T7314">
        <f t="shared" si="1948"/>
        <v>5.7413847728874665E-9</v>
      </c>
      <c r="Z7314" s="15">
        <f t="shared" si="1949"/>
        <v>0.28716340596769396</v>
      </c>
      <c r="AA7314">
        <f t="shared" si="1950"/>
        <v>6.6460948058710197E-7</v>
      </c>
      <c r="AF7314" s="3">
        <f t="shared" si="1941"/>
        <v>0.28725580628038561</v>
      </c>
      <c r="AH7314">
        <f t="shared" si="1951"/>
        <v>808.35000000012167</v>
      </c>
      <c r="AI7314">
        <f t="shared" si="1952"/>
        <v>9.3404348994358735</v>
      </c>
      <c r="AJ7314" s="5">
        <f t="shared" si="1953"/>
        <v>9.3086966770791726</v>
      </c>
      <c r="AK7314">
        <f t="shared" si="1954"/>
        <v>1.0073147583633871E-3</v>
      </c>
    </row>
    <row r="7315" spans="1:37" x14ac:dyDescent="0.25">
      <c r="A7315" s="1">
        <v>808.45000000012169</v>
      </c>
      <c r="B7315">
        <v>9.3423843590011622</v>
      </c>
      <c r="D7315">
        <f t="shared" si="1942"/>
        <v>0.29125014934882654</v>
      </c>
      <c r="E7315">
        <f t="shared" si="1940"/>
        <v>0.28802871611266095</v>
      </c>
      <c r="G7315">
        <f t="shared" si="1955"/>
        <v>0.29125014934882654</v>
      </c>
      <c r="H7315" s="2">
        <f t="shared" si="1956"/>
        <v>0.28802871611266095</v>
      </c>
      <c r="L7315" s="20">
        <f t="shared" si="1943"/>
        <v>0.2881208173272185</v>
      </c>
      <c r="M7315">
        <f t="shared" si="1944"/>
        <v>9.7927189014614205E-6</v>
      </c>
      <c r="P7315" s="18">
        <f t="shared" si="1945"/>
        <v>0.28803066268171446</v>
      </c>
      <c r="Q7315">
        <f t="shared" si="1946"/>
        <v>3.7891310800494714E-12</v>
      </c>
      <c r="S7315" s="21">
        <f t="shared" si="1947"/>
        <v>9.3424601415393607</v>
      </c>
      <c r="T7315">
        <f t="shared" si="1948"/>
        <v>5.742993095808627E-9</v>
      </c>
      <c r="Z7315" s="15">
        <f t="shared" si="1949"/>
        <v>0.28721364809967254</v>
      </c>
      <c r="AA7315">
        <f t="shared" si="1950"/>
        <v>6.6433586579688798E-7</v>
      </c>
      <c r="AF7315" s="3">
        <f t="shared" si="1941"/>
        <v>0.28730605816465826</v>
      </c>
      <c r="AH7315">
        <f t="shared" si="1951"/>
        <v>808.45000000012169</v>
      </c>
      <c r="AI7315">
        <f t="shared" si="1952"/>
        <v>9.3423843590011622</v>
      </c>
      <c r="AJ7315" s="5">
        <f t="shared" si="1953"/>
        <v>9.3106526705123027</v>
      </c>
      <c r="AK7315">
        <f t="shared" si="1954"/>
        <v>1.0069000543540142E-3</v>
      </c>
    </row>
    <row r="7316" spans="1:37" x14ac:dyDescent="0.25">
      <c r="A7316" s="1">
        <v>808.55000000012171</v>
      </c>
      <c r="B7316">
        <v>9.3443338353697225</v>
      </c>
      <c r="D7316">
        <f t="shared" si="1942"/>
        <v>0.29128997570590964</v>
      </c>
      <c r="E7316">
        <f t="shared" si="1940"/>
        <v>0.28807879084570415</v>
      </c>
      <c r="G7316">
        <f t="shared" si="1955"/>
        <v>0.29128997570590964</v>
      </c>
      <c r="H7316" s="2">
        <f t="shared" si="1956"/>
        <v>0.28807879084570415</v>
      </c>
      <c r="L7316" s="20">
        <f t="shared" si="1943"/>
        <v>0.28817090166463188</v>
      </c>
      <c r="M7316">
        <f t="shared" si="1944"/>
        <v>9.7286228749727683E-6</v>
      </c>
      <c r="P7316" s="18">
        <f t="shared" si="1945"/>
        <v>0.28808073768731274</v>
      </c>
      <c r="Q7316">
        <f t="shared" si="1946"/>
        <v>3.7901922489413616E-12</v>
      </c>
      <c r="S7316" s="21">
        <f t="shared" si="1947"/>
        <v>9.3444096285188536</v>
      </c>
      <c r="T7316">
        <f t="shared" si="1948"/>
        <v>5.7446014552071994E-9</v>
      </c>
      <c r="Z7316" s="15">
        <f t="shared" si="1949"/>
        <v>0.28726389072645331</v>
      </c>
      <c r="AA7316">
        <f t="shared" si="1950"/>
        <v>6.6406220435503114E-7</v>
      </c>
      <c r="AF7316" s="3">
        <f t="shared" si="1941"/>
        <v>0.28735631054154798</v>
      </c>
      <c r="AH7316">
        <f t="shared" si="1951"/>
        <v>808.5500000001216</v>
      </c>
      <c r="AI7316">
        <f t="shared" si="1952"/>
        <v>9.3443338353697225</v>
      </c>
      <c r="AJ7316" s="5">
        <f t="shared" si="1953"/>
        <v>9.3126086832087456</v>
      </c>
      <c r="AK7316">
        <f t="shared" si="1954"/>
        <v>1.0064852796371393E-3</v>
      </c>
    </row>
    <row r="7317" spans="1:37" x14ac:dyDescent="0.25">
      <c r="A7317" s="1">
        <v>808.65000000012174</v>
      </c>
      <c r="B7317">
        <v>9.3462833285163835</v>
      </c>
      <c r="D7317">
        <f t="shared" si="1942"/>
        <v>0.2913298020629928</v>
      </c>
      <c r="E7317">
        <f t="shared" si="1940"/>
        <v>0.28812886600971382</v>
      </c>
      <c r="G7317">
        <f t="shared" si="1955"/>
        <v>0.2913298020629928</v>
      </c>
      <c r="H7317" s="2">
        <f t="shared" si="1956"/>
        <v>0.28812886600971382</v>
      </c>
      <c r="L7317" s="20">
        <f t="shared" si="1943"/>
        <v>0.28822098643086136</v>
      </c>
      <c r="M7317">
        <f t="shared" si="1944"/>
        <v>9.6647346345848382E-6</v>
      </c>
      <c r="P7317" s="18">
        <f t="shared" si="1945"/>
        <v>0.28813081312384548</v>
      </c>
      <c r="Q7317">
        <f t="shared" si="1946"/>
        <v>3.7912534416739291E-12</v>
      </c>
      <c r="S7317" s="21">
        <f t="shared" si="1947"/>
        <v>9.346359132275202</v>
      </c>
      <c r="T7317">
        <f t="shared" si="1948"/>
        <v>5.7462098510039058E-9</v>
      </c>
      <c r="Z7317" s="15">
        <f t="shared" si="1949"/>
        <v>0.28731413384736992</v>
      </c>
      <c r="AA7317">
        <f t="shared" si="1950"/>
        <v>6.6378849635756828E-7</v>
      </c>
      <c r="AF7317" s="3">
        <f t="shared" si="1941"/>
        <v>0.28740656341040061</v>
      </c>
      <c r="AH7317">
        <f t="shared" si="1951"/>
        <v>808.65000000012174</v>
      </c>
      <c r="AI7317">
        <f t="shared" si="1952"/>
        <v>9.3462833285163835</v>
      </c>
      <c r="AJ7317" s="5">
        <f t="shared" si="1953"/>
        <v>9.3145647151425575</v>
      </c>
      <c r="AK7317">
        <f t="shared" si="1954"/>
        <v>1.0060704343582592E-3</v>
      </c>
    </row>
    <row r="7318" spans="1:37" x14ac:dyDescent="0.25">
      <c r="A7318" s="1">
        <v>808.75000000012176</v>
      </c>
      <c r="B7318">
        <v>9.3482328384159743</v>
      </c>
      <c r="D7318">
        <f t="shared" si="1942"/>
        <v>0.29136962842007591</v>
      </c>
      <c r="E7318">
        <f t="shared" si="1940"/>
        <v>0.28817894160404339</v>
      </c>
      <c r="G7318">
        <f t="shared" si="1955"/>
        <v>0.29136962842007591</v>
      </c>
      <c r="H7318" s="2">
        <f t="shared" si="1956"/>
        <v>0.28817894160404339</v>
      </c>
      <c r="L7318" s="20">
        <f t="shared" si="1943"/>
        <v>0.28827107162525323</v>
      </c>
      <c r="M7318">
        <f t="shared" si="1944"/>
        <v>9.6010542107418137E-6</v>
      </c>
      <c r="P7318" s="18">
        <f t="shared" si="1945"/>
        <v>0.28818088899066585</v>
      </c>
      <c r="Q7318">
        <f t="shared" si="1946"/>
        <v>3.7923146573299874E-12</v>
      </c>
      <c r="S7318" s="21">
        <f t="shared" si="1947"/>
        <v>9.3483086527832242</v>
      </c>
      <c r="T7318">
        <f t="shared" si="1948"/>
        <v>5.7478182815033974E-9</v>
      </c>
      <c r="Z7318" s="15">
        <f t="shared" si="1949"/>
        <v>0.28736437746175225</v>
      </c>
      <c r="AA7318">
        <f t="shared" si="1950"/>
        <v>6.6351474190650205E-7</v>
      </c>
      <c r="AF7318" s="3">
        <f t="shared" si="1941"/>
        <v>0.28745681677054069</v>
      </c>
      <c r="AH7318">
        <f t="shared" si="1951"/>
        <v>808.75000000012176</v>
      </c>
      <c r="AI7318">
        <f t="shared" si="1952"/>
        <v>9.3482328384159743</v>
      </c>
      <c r="AJ7318" s="5">
        <f t="shared" si="1953"/>
        <v>9.3165207662876508</v>
      </c>
      <c r="AK7318">
        <f t="shared" si="1954"/>
        <v>1.0056555186719921E-3</v>
      </c>
    </row>
    <row r="7319" spans="1:37" x14ac:dyDescent="0.25">
      <c r="A7319" s="1">
        <v>808.85000000012178</v>
      </c>
      <c r="B7319">
        <v>9.3501823650433309</v>
      </c>
      <c r="D7319">
        <f t="shared" si="1942"/>
        <v>0.29140945477715902</v>
      </c>
      <c r="E7319">
        <f t="shared" si="1940"/>
        <v>0.28822901762804654</v>
      </c>
      <c r="G7319">
        <f t="shared" si="1955"/>
        <v>0.29140945477715902</v>
      </c>
      <c r="H7319" s="2">
        <f t="shared" si="1956"/>
        <v>0.28822901762804654</v>
      </c>
      <c r="L7319" s="20">
        <f t="shared" si="1943"/>
        <v>0.2883211572471609</v>
      </c>
      <c r="M7319">
        <f t="shared" si="1944"/>
        <v>9.5375816337924804E-6</v>
      </c>
      <c r="P7319" s="18">
        <f t="shared" si="1945"/>
        <v>0.2882309652871281</v>
      </c>
      <c r="Q7319">
        <f t="shared" si="1946"/>
        <v>3.7933758980191425E-12</v>
      </c>
      <c r="S7319" s="21">
        <f t="shared" si="1947"/>
        <v>9.3502581900177795</v>
      </c>
      <c r="T7319">
        <f t="shared" si="1948"/>
        <v>5.7494267501277335E-9</v>
      </c>
      <c r="Z7319" s="15">
        <f t="shared" si="1949"/>
        <v>0.28741462156893283</v>
      </c>
      <c r="AA7319">
        <f t="shared" si="1950"/>
        <v>6.6324094109993975E-7</v>
      </c>
      <c r="AF7319" s="3">
        <f t="shared" si="1941"/>
        <v>0.28750707062130032</v>
      </c>
      <c r="AH7319">
        <f t="shared" si="1951"/>
        <v>808.85000000012178</v>
      </c>
      <c r="AI7319">
        <f t="shared" si="1952"/>
        <v>9.3501823650433309</v>
      </c>
      <c r="AJ7319" s="5">
        <f t="shared" si="1953"/>
        <v>9.3184768366180393</v>
      </c>
      <c r="AK7319">
        <f t="shared" si="1954"/>
        <v>1.0052405327269749E-3</v>
      </c>
    </row>
    <row r="7320" spans="1:37" x14ac:dyDescent="0.25">
      <c r="A7320" s="1">
        <v>808.9500000001218</v>
      </c>
      <c r="B7320">
        <v>9.3521319083732966</v>
      </c>
      <c r="D7320">
        <f t="shared" si="1942"/>
        <v>0.29144928113424212</v>
      </c>
      <c r="E7320">
        <f t="shared" si="1940"/>
        <v>0.28827909408107699</v>
      </c>
      <c r="G7320">
        <f t="shared" si="1955"/>
        <v>0.29144928113424212</v>
      </c>
      <c r="H7320" s="2">
        <f t="shared" si="1956"/>
        <v>0.28827909408107699</v>
      </c>
      <c r="L7320" s="20">
        <f t="shared" si="1943"/>
        <v>0.28837124329594133</v>
      </c>
      <c r="M7320">
        <f t="shared" si="1944"/>
        <v>9.474316934011434E-6</v>
      </c>
      <c r="P7320" s="18">
        <f t="shared" si="1945"/>
        <v>0.28828104201258542</v>
      </c>
      <c r="Q7320">
        <f t="shared" si="1946"/>
        <v>3.7944371615269393E-12</v>
      </c>
      <c r="S7320" s="21">
        <f t="shared" si="1947"/>
        <v>9.3522077439536879</v>
      </c>
      <c r="T7320">
        <f t="shared" si="1948"/>
        <v>5.7510352532959683E-9</v>
      </c>
      <c r="Z7320" s="15">
        <f t="shared" si="1949"/>
        <v>0.2874648661682444</v>
      </c>
      <c r="AA7320">
        <f t="shared" si="1950"/>
        <v>6.629670940357125E-7</v>
      </c>
      <c r="AF7320" s="3">
        <f t="shared" si="1941"/>
        <v>0.28755732496201425</v>
      </c>
      <c r="AH7320">
        <f t="shared" si="1951"/>
        <v>808.9500000001218</v>
      </c>
      <c r="AI7320">
        <f t="shared" si="1952"/>
        <v>9.3521319083732966</v>
      </c>
      <c r="AJ7320" s="5">
        <f t="shared" si="1953"/>
        <v>9.3204329261077454</v>
      </c>
      <c r="AK7320">
        <f t="shared" si="1954"/>
        <v>1.0048254766717247E-3</v>
      </c>
    </row>
    <row r="7321" spans="1:37" x14ac:dyDescent="0.25">
      <c r="A7321" s="1">
        <v>809.05000000012183</v>
      </c>
      <c r="B7321">
        <v>9.3540814683807145</v>
      </c>
      <c r="D7321">
        <f t="shared" si="1942"/>
        <v>0.29148910749132528</v>
      </c>
      <c r="E7321">
        <f t="shared" si="1940"/>
        <v>0.28832917096248867</v>
      </c>
      <c r="G7321">
        <f t="shared" si="1955"/>
        <v>0.29148910749132528</v>
      </c>
      <c r="H7321" s="2">
        <f t="shared" si="1956"/>
        <v>0.28832917096248867</v>
      </c>
      <c r="L7321" s="20">
        <f t="shared" si="1943"/>
        <v>0.28842132977094437</v>
      </c>
      <c r="M7321">
        <f t="shared" si="1944"/>
        <v>9.4112601416655249E-6</v>
      </c>
      <c r="P7321" s="18">
        <f t="shared" si="1945"/>
        <v>0.28833111916639198</v>
      </c>
      <c r="Q7321">
        <f t="shared" si="1946"/>
        <v>3.7954984488821293E-12</v>
      </c>
      <c r="S7321" s="21">
        <f t="shared" si="1947"/>
        <v>9.3541573145658035</v>
      </c>
      <c r="T7321">
        <f t="shared" si="1948"/>
        <v>5.7526437925449413E-9</v>
      </c>
      <c r="Z7321" s="15">
        <f t="shared" si="1949"/>
        <v>0.28751511125901863</v>
      </c>
      <c r="AA7321">
        <f t="shared" si="1950"/>
        <v>6.6269320081372637E-7</v>
      </c>
      <c r="AF7321" s="3">
        <f t="shared" si="1941"/>
        <v>0.28760757979201079</v>
      </c>
      <c r="AH7321">
        <f t="shared" si="1951"/>
        <v>809.05000000012194</v>
      </c>
      <c r="AI7321">
        <f t="shared" si="1952"/>
        <v>9.3540814683807163</v>
      </c>
      <c r="AJ7321" s="5">
        <f t="shared" si="1953"/>
        <v>9.3223890347307492</v>
      </c>
      <c r="AK7321">
        <f t="shared" si="1954"/>
        <v>1.0044103506575669E-3</v>
      </c>
    </row>
    <row r="7322" spans="1:37" x14ac:dyDescent="0.25">
      <c r="A7322" s="1">
        <v>809.15000000012185</v>
      </c>
      <c r="B7322">
        <v>9.3560310450404423</v>
      </c>
      <c r="D7322">
        <f t="shared" si="1942"/>
        <v>0.29152893384840839</v>
      </c>
      <c r="E7322">
        <f t="shared" si="1940"/>
        <v>0.28837924827163564</v>
      </c>
      <c r="G7322">
        <f t="shared" si="1955"/>
        <v>0.29152893384840839</v>
      </c>
      <c r="H7322" s="2">
        <f t="shared" si="1956"/>
        <v>0.28837924827163564</v>
      </c>
      <c r="L7322" s="20">
        <f t="shared" si="1943"/>
        <v>0.28847141667152343</v>
      </c>
      <c r="M7322">
        <f t="shared" si="1944"/>
        <v>9.3484112869465803E-6</v>
      </c>
      <c r="P7322" s="18">
        <f t="shared" si="1945"/>
        <v>0.28838119674790175</v>
      </c>
      <c r="Q7322">
        <f t="shared" si="1946"/>
        <v>3.796559759599807E-12</v>
      </c>
      <c r="S7322" s="21">
        <f t="shared" si="1947"/>
        <v>9.3561069018289782</v>
      </c>
      <c r="T7322">
        <f t="shared" si="1948"/>
        <v>5.7542523669869281E-9</v>
      </c>
      <c r="Z7322" s="15">
        <f t="shared" si="1949"/>
        <v>0.28756535684058804</v>
      </c>
      <c r="AA7322">
        <f t="shared" si="1950"/>
        <v>6.6241926153270621E-7</v>
      </c>
      <c r="AF7322" s="3">
        <f t="shared" si="1941"/>
        <v>0.28765783511062204</v>
      </c>
      <c r="AH7322">
        <f t="shared" si="1951"/>
        <v>809.15000000012185</v>
      </c>
      <c r="AI7322">
        <f t="shared" si="1952"/>
        <v>9.3560310450404423</v>
      </c>
      <c r="AJ7322" s="5">
        <f t="shared" si="1953"/>
        <v>9.3243451624610678</v>
      </c>
      <c r="AK7322">
        <f t="shared" si="1954"/>
        <v>1.0039951548339043E-3</v>
      </c>
    </row>
    <row r="7323" spans="1:37" x14ac:dyDescent="0.25">
      <c r="A7323" s="1">
        <v>809.25000000012187</v>
      </c>
      <c r="B7323">
        <v>9.3579806383273336</v>
      </c>
      <c r="D7323">
        <f t="shared" si="1942"/>
        <v>0.2915687602054915</v>
      </c>
      <c r="E7323">
        <f t="shared" si="1940"/>
        <v>0.28842932600787208</v>
      </c>
      <c r="G7323">
        <f t="shared" si="1955"/>
        <v>0.2915687602054915</v>
      </c>
      <c r="H7323" s="2">
        <f t="shared" si="1956"/>
        <v>0.28842932600787208</v>
      </c>
      <c r="L7323" s="20">
        <f t="shared" si="1943"/>
        <v>0.28852150399703547</v>
      </c>
      <c r="M7323">
        <f t="shared" si="1944"/>
        <v>9.2857703999738092E-6</v>
      </c>
      <c r="P7323" s="18">
        <f t="shared" si="1945"/>
        <v>0.28843127475646896</v>
      </c>
      <c r="Q7323">
        <f t="shared" si="1946"/>
        <v>3.7976210938438932E-12</v>
      </c>
      <c r="S7323" s="21">
        <f t="shared" si="1947"/>
        <v>9.3580565057180713</v>
      </c>
      <c r="T7323">
        <f t="shared" si="1948"/>
        <v>5.7558609773509734E-9</v>
      </c>
      <c r="Z7323" s="15">
        <f t="shared" si="1949"/>
        <v>0.28761560291228494</v>
      </c>
      <c r="AA7323">
        <f t="shared" si="1950"/>
        <v>6.6214527629191413E-7</v>
      </c>
      <c r="AF7323" s="3">
        <f t="shared" si="1941"/>
        <v>0.28770809091718141</v>
      </c>
      <c r="AH7323">
        <f t="shared" si="1951"/>
        <v>809.25000000012187</v>
      </c>
      <c r="AI7323">
        <f t="shared" si="1952"/>
        <v>9.3579806383273336</v>
      </c>
      <c r="AJ7323" s="5">
        <f t="shared" si="1953"/>
        <v>9.3263013092727061</v>
      </c>
      <c r="AK7323">
        <f t="shared" si="1954"/>
        <v>1.0035798893513698E-3</v>
      </c>
    </row>
    <row r="7324" spans="1:37" x14ac:dyDescent="0.25">
      <c r="A7324" s="1">
        <v>809.3500000001219</v>
      </c>
      <c r="B7324">
        <v>9.3599302482162532</v>
      </c>
      <c r="D7324">
        <f t="shared" si="1942"/>
        <v>0.2916085865625746</v>
      </c>
      <c r="E7324">
        <f t="shared" si="1940"/>
        <v>0.28847940417055234</v>
      </c>
      <c r="G7324">
        <f t="shared" si="1955"/>
        <v>0.2916085865625746</v>
      </c>
      <c r="H7324" s="2">
        <f t="shared" si="1956"/>
        <v>0.28847940417055234</v>
      </c>
      <c r="L7324" s="20">
        <f t="shared" si="1943"/>
        <v>0.28857159174683389</v>
      </c>
      <c r="M7324">
        <f t="shared" si="1944"/>
        <v>9.2233375108359633E-6</v>
      </c>
      <c r="P7324" s="18">
        <f t="shared" si="1945"/>
        <v>0.28848135319144785</v>
      </c>
      <c r="Q7324">
        <f t="shared" si="1946"/>
        <v>3.798682451129282E-12</v>
      </c>
      <c r="S7324" s="21">
        <f t="shared" si="1947"/>
        <v>9.3600061262079421</v>
      </c>
      <c r="T7324">
        <f t="shared" si="1948"/>
        <v>5.7574696227491467E-9</v>
      </c>
      <c r="Z7324" s="15">
        <f t="shared" si="1949"/>
        <v>0.28766584947344187</v>
      </c>
      <c r="AA7324">
        <f t="shared" si="1950"/>
        <v>6.6187124519051597E-7</v>
      </c>
      <c r="AF7324" s="3">
        <f t="shared" si="1941"/>
        <v>0.28775834721102367</v>
      </c>
      <c r="AH7324">
        <f t="shared" si="1951"/>
        <v>809.3500000001219</v>
      </c>
      <c r="AI7324">
        <f t="shared" si="1952"/>
        <v>9.3599302482162532</v>
      </c>
      <c r="AJ7324" s="5">
        <f t="shared" si="1953"/>
        <v>9.3282574751396776</v>
      </c>
      <c r="AK7324">
        <f t="shared" si="1954"/>
        <v>1.0031645543602502E-3</v>
      </c>
    </row>
    <row r="7325" spans="1:37" x14ac:dyDescent="0.25">
      <c r="A7325" s="1">
        <v>809.45000000012192</v>
      </c>
      <c r="B7325">
        <v>9.3618798746820708</v>
      </c>
      <c r="D7325">
        <f t="shared" si="1942"/>
        <v>0.29164841291965771</v>
      </c>
      <c r="E7325">
        <f t="shared" si="1940"/>
        <v>0.2885294827590309</v>
      </c>
      <c r="G7325">
        <f t="shared" si="1955"/>
        <v>0.29164841291965771</v>
      </c>
      <c r="H7325" s="2">
        <f t="shared" si="1956"/>
        <v>0.2885294827590309</v>
      </c>
      <c r="L7325" s="20">
        <f t="shared" si="1943"/>
        <v>0.28862167992027565</v>
      </c>
      <c r="M7325">
        <f t="shared" si="1944"/>
        <v>9.1611126495482818E-6</v>
      </c>
      <c r="P7325" s="18">
        <f t="shared" si="1945"/>
        <v>0.288531432052193</v>
      </c>
      <c r="Q7325">
        <f t="shared" si="1946"/>
        <v>3.7997438318362922E-12</v>
      </c>
      <c r="S7325" s="21">
        <f t="shared" si="1947"/>
        <v>9.3619557632734622</v>
      </c>
      <c r="T7325">
        <f t="shared" si="1948"/>
        <v>5.7590783033715152E-9</v>
      </c>
      <c r="Z7325" s="15">
        <f t="shared" si="1949"/>
        <v>0.28771609652339247</v>
      </c>
      <c r="AA7325">
        <f t="shared" si="1950"/>
        <v>6.6159716832604696E-7</v>
      </c>
      <c r="AF7325" s="3">
        <f t="shared" si="1941"/>
        <v>0.28780860399148045</v>
      </c>
      <c r="AH7325">
        <f t="shared" si="1951"/>
        <v>809.4500000001218</v>
      </c>
      <c r="AI7325">
        <f t="shared" si="1952"/>
        <v>9.3618798746820708</v>
      </c>
      <c r="AJ7325" s="5">
        <f t="shared" si="1953"/>
        <v>9.3302136600360406</v>
      </c>
      <c r="AK7325">
        <f t="shared" si="1954"/>
        <v>1.002749150008461E-3</v>
      </c>
    </row>
    <row r="7326" spans="1:37" x14ac:dyDescent="0.25">
      <c r="A7326" s="1">
        <v>809.55000000012194</v>
      </c>
      <c r="B7326">
        <v>9.3638295176996582</v>
      </c>
      <c r="D7326">
        <f t="shared" si="1942"/>
        <v>0.29168823927674087</v>
      </c>
      <c r="E7326">
        <f t="shared" si="1940"/>
        <v>0.28857956177266231</v>
      </c>
      <c r="G7326">
        <f t="shared" si="1955"/>
        <v>0.29168823927674087</v>
      </c>
      <c r="H7326" s="2">
        <f t="shared" si="1956"/>
        <v>0.28857956177266231</v>
      </c>
      <c r="L7326" s="20">
        <f t="shared" si="1943"/>
        <v>0.28867176851670706</v>
      </c>
      <c r="M7326">
        <f t="shared" si="1944"/>
        <v>9.0990958461389331E-6</v>
      </c>
      <c r="P7326" s="18">
        <f t="shared" si="1945"/>
        <v>0.28858151133805898</v>
      </c>
      <c r="Q7326">
        <f t="shared" si="1946"/>
        <v>3.8008052359125991E-12</v>
      </c>
      <c r="S7326" s="21">
        <f t="shared" si="1947"/>
        <v>9.3639054168895051</v>
      </c>
      <c r="T7326">
        <f t="shared" si="1948"/>
        <v>5.7606870194083064E-9</v>
      </c>
      <c r="Z7326" s="15">
        <f t="shared" si="1949"/>
        <v>0.28776634406146795</v>
      </c>
      <c r="AA7326">
        <f t="shared" si="1950"/>
        <v>6.6132304580019084E-7</v>
      </c>
      <c r="AF7326" s="3">
        <f t="shared" si="1941"/>
        <v>0.28785886125787985</v>
      </c>
      <c r="AH7326">
        <f t="shared" si="1951"/>
        <v>809.55000000012194</v>
      </c>
      <c r="AI7326">
        <f t="shared" si="1952"/>
        <v>9.3638295176996582</v>
      </c>
      <c r="AJ7326" s="5">
        <f t="shared" si="1953"/>
        <v>9.3321698639357589</v>
      </c>
      <c r="AK7326">
        <f t="shared" si="1954"/>
        <v>1.0023336764499859E-3</v>
      </c>
    </row>
    <row r="7327" spans="1:37" x14ac:dyDescent="0.25">
      <c r="A7327" s="1">
        <v>809.65000000012196</v>
      </c>
      <c r="B7327">
        <v>9.3657791772438976</v>
      </c>
      <c r="D7327">
        <f t="shared" si="1942"/>
        <v>0.29172806563382397</v>
      </c>
      <c r="E7327">
        <f t="shared" si="1940"/>
        <v>0.28862964121080142</v>
      </c>
      <c r="G7327">
        <f t="shared" si="1955"/>
        <v>0.29172806563382397</v>
      </c>
      <c r="H7327" s="2">
        <f t="shared" si="1956"/>
        <v>0.28862964121080142</v>
      </c>
      <c r="L7327" s="20">
        <f t="shared" si="1943"/>
        <v>0.28872185753549573</v>
      </c>
      <c r="M7327">
        <f t="shared" si="1944"/>
        <v>9.0372871304543209E-6</v>
      </c>
      <c r="P7327" s="18">
        <f t="shared" si="1945"/>
        <v>0.28863159104840053</v>
      </c>
      <c r="Q7327">
        <f t="shared" si="1946"/>
        <v>3.8018666628729344E-12</v>
      </c>
      <c r="S7327" s="21">
        <f t="shared" si="1947"/>
        <v>9.3658550870309494</v>
      </c>
      <c r="T7327">
        <f t="shared" si="1948"/>
        <v>5.7622957702408521E-9</v>
      </c>
      <c r="Z7327" s="15">
        <f t="shared" si="1949"/>
        <v>0.28781659208700305</v>
      </c>
      <c r="AA7327">
        <f t="shared" si="1950"/>
        <v>6.6104887770929815E-7</v>
      </c>
      <c r="AF7327" s="3">
        <f t="shared" si="1941"/>
        <v>0.28790911900956528</v>
      </c>
      <c r="AH7327">
        <f t="shared" si="1951"/>
        <v>809.65000000012196</v>
      </c>
      <c r="AI7327">
        <f t="shared" si="1952"/>
        <v>9.3657791772438976</v>
      </c>
      <c r="AJ7327" s="5">
        <f t="shared" si="1953"/>
        <v>9.3341260868129314</v>
      </c>
      <c r="AK7327">
        <f t="shared" si="1954"/>
        <v>1.0019181338309241E-3</v>
      </c>
    </row>
    <row r="7328" spans="1:37" x14ac:dyDescent="0.25">
      <c r="A7328" s="1">
        <v>809.75000000012199</v>
      </c>
      <c r="B7328">
        <v>9.3677288532896732</v>
      </c>
      <c r="D7328">
        <f t="shared" si="1942"/>
        <v>0.29176789199090708</v>
      </c>
      <c r="E7328">
        <f t="shared" si="1940"/>
        <v>0.2886797210728031</v>
      </c>
      <c r="G7328">
        <f t="shared" si="1955"/>
        <v>0.29176789199090708</v>
      </c>
      <c r="H7328" s="2">
        <f t="shared" si="1956"/>
        <v>0.2886797210728031</v>
      </c>
      <c r="L7328" s="20">
        <f t="shared" si="1943"/>
        <v>0.2887719469759773</v>
      </c>
      <c r="M7328">
        <f t="shared" si="1944"/>
        <v>8.9756865324825963E-6</v>
      </c>
      <c r="P7328" s="18">
        <f t="shared" si="1945"/>
        <v>0.28868167118257243</v>
      </c>
      <c r="Q7328">
        <f t="shared" si="1946"/>
        <v>3.8029281124482987E-12</v>
      </c>
      <c r="S7328" s="21">
        <f t="shared" si="1947"/>
        <v>9.3678047736726775</v>
      </c>
      <c r="T7328">
        <f t="shared" si="1948"/>
        <v>5.7639045555199141E-9</v>
      </c>
      <c r="Z7328" s="15">
        <f t="shared" si="1949"/>
        <v>0.28786684059932988</v>
      </c>
      <c r="AA7328">
        <f t="shared" si="1950"/>
        <v>6.6077466415404775E-7</v>
      </c>
      <c r="AF7328" s="3">
        <f t="shared" si="1941"/>
        <v>0.28795937724585174</v>
      </c>
      <c r="AH7328">
        <f t="shared" si="1951"/>
        <v>809.75000000012199</v>
      </c>
      <c r="AI7328">
        <f t="shared" si="1952"/>
        <v>9.3677288532896732</v>
      </c>
      <c r="AJ7328" s="5">
        <f t="shared" si="1953"/>
        <v>9.3360823286415577</v>
      </c>
      <c r="AK7328">
        <f t="shared" si="1954"/>
        <v>1.0015025223037793E-3</v>
      </c>
    </row>
    <row r="7329" spans="1:37" x14ac:dyDescent="0.25">
      <c r="A7329" s="1">
        <v>809.85000000012201</v>
      </c>
      <c r="B7329">
        <v>9.3696785458118743</v>
      </c>
      <c r="D7329">
        <f t="shared" si="1942"/>
        <v>0.29180771834799019</v>
      </c>
      <c r="E7329">
        <f t="shared" si="1940"/>
        <v>0.28872980135802229</v>
      </c>
      <c r="G7329">
        <f t="shared" si="1955"/>
        <v>0.29180771834799019</v>
      </c>
      <c r="H7329" s="2">
        <f t="shared" si="1956"/>
        <v>0.28872980135802229</v>
      </c>
      <c r="L7329" s="20">
        <f t="shared" si="1943"/>
        <v>0.2888220368375265</v>
      </c>
      <c r="M7329">
        <f t="shared" si="1944"/>
        <v>8.9142940819247359E-6</v>
      </c>
      <c r="P7329" s="18">
        <f t="shared" si="1945"/>
        <v>0.28873175173992982</v>
      </c>
      <c r="Q7329">
        <f t="shared" si="1946"/>
        <v>3.8039895852357227E-12</v>
      </c>
      <c r="S7329" s="21">
        <f t="shared" si="1947"/>
        <v>9.3697544767895824</v>
      </c>
      <c r="T7329">
        <f t="shared" si="1948"/>
        <v>5.7655133757053966E-9</v>
      </c>
      <c r="Z7329" s="15">
        <f t="shared" si="1949"/>
        <v>0.28791708959778228</v>
      </c>
      <c r="AA7329">
        <f t="shared" si="1950"/>
        <v>6.6050040523240504E-7</v>
      </c>
      <c r="AF7329" s="3">
        <f t="shared" si="1941"/>
        <v>0.2880096359660913</v>
      </c>
      <c r="AH7329">
        <f t="shared" si="1951"/>
        <v>809.85000000012201</v>
      </c>
      <c r="AI7329">
        <f t="shared" si="1952"/>
        <v>9.3696785458118743</v>
      </c>
      <c r="AJ7329" s="5">
        <f t="shared" si="1953"/>
        <v>9.338038589395703</v>
      </c>
      <c r="AK7329">
        <f t="shared" si="1954"/>
        <v>1.0010868420172222E-3</v>
      </c>
    </row>
    <row r="7330" spans="1:37" x14ac:dyDescent="0.25">
      <c r="A7330" s="1">
        <v>809.95000000012203</v>
      </c>
      <c r="B7330">
        <v>9.3716282547854011</v>
      </c>
      <c r="D7330">
        <f t="shared" si="1942"/>
        <v>0.29184754470507335</v>
      </c>
      <c r="E7330">
        <f t="shared" si="1940"/>
        <v>0.28877988206581429</v>
      </c>
      <c r="G7330">
        <f t="shared" si="1955"/>
        <v>0.29184754470507335</v>
      </c>
      <c r="H7330" s="2">
        <f t="shared" si="1956"/>
        <v>0.28877988206581429</v>
      </c>
      <c r="L7330" s="20">
        <f t="shared" si="1943"/>
        <v>0.28887212711947896</v>
      </c>
      <c r="M7330">
        <f t="shared" si="1944"/>
        <v>8.8531098086643279E-6</v>
      </c>
      <c r="P7330" s="18">
        <f t="shared" si="1945"/>
        <v>0.28878183271982777</v>
      </c>
      <c r="Q7330">
        <f t="shared" si="1946"/>
        <v>3.8050510803166416E-12</v>
      </c>
      <c r="S7330" s="21">
        <f t="shared" si="1947"/>
        <v>9.371704196356557</v>
      </c>
      <c r="T7330">
        <f t="shared" si="1948"/>
        <v>5.7671222296387215E-9</v>
      </c>
      <c r="Z7330" s="15">
        <f t="shared" si="1949"/>
        <v>0.28796733908169303</v>
      </c>
      <c r="AA7330">
        <f t="shared" si="1950"/>
        <v>6.6022610104467587E-7</v>
      </c>
      <c r="AF7330" s="3">
        <f t="shared" si="1941"/>
        <v>0.28805989516959918</v>
      </c>
      <c r="AH7330">
        <f t="shared" si="1951"/>
        <v>809.95000000012215</v>
      </c>
      <c r="AI7330">
        <f t="shared" si="1952"/>
        <v>9.3716282547854011</v>
      </c>
      <c r="AJ7330" s="5">
        <f t="shared" si="1953"/>
        <v>9.3399948690493932</v>
      </c>
      <c r="AK7330">
        <f t="shared" si="1954"/>
        <v>1.0006710931230634E-3</v>
      </c>
    </row>
    <row r="7331" spans="1:37" x14ac:dyDescent="0.25">
      <c r="A7331" s="1">
        <v>810.05000000012205</v>
      </c>
      <c r="B7331">
        <v>9.37357798018515</v>
      </c>
      <c r="D7331">
        <f t="shared" si="1942"/>
        <v>0.29188737106215645</v>
      </c>
      <c r="E7331">
        <f t="shared" si="1940"/>
        <v>0.28882996319553433</v>
      </c>
      <c r="G7331">
        <f t="shared" si="1955"/>
        <v>0.29188737106215645</v>
      </c>
      <c r="H7331" s="2">
        <f t="shared" si="1956"/>
        <v>0.28882996319553433</v>
      </c>
      <c r="L7331" s="20">
        <f t="shared" si="1943"/>
        <v>0.28892221782120941</v>
      </c>
      <c r="M7331">
        <f t="shared" si="1944"/>
        <v>8.7921337422987247E-6</v>
      </c>
      <c r="P7331" s="18">
        <f t="shared" si="1945"/>
        <v>0.28883191412162174</v>
      </c>
      <c r="Q7331">
        <f t="shared" si="1946"/>
        <v>3.8061125985047863E-12</v>
      </c>
      <c r="S7331" s="21">
        <f t="shared" si="1947"/>
        <v>9.3736539323485069</v>
      </c>
      <c r="T7331">
        <f t="shared" si="1948"/>
        <v>5.768731118589247E-9</v>
      </c>
      <c r="Z7331" s="15">
        <f t="shared" si="1949"/>
        <v>0.28801758905039598</v>
      </c>
      <c r="AA7331">
        <f t="shared" si="1950"/>
        <v>6.5995175168926557E-7</v>
      </c>
      <c r="AF7331" s="3">
        <f t="shared" si="1941"/>
        <v>0.28811015485572744</v>
      </c>
      <c r="AH7331">
        <f t="shared" si="1951"/>
        <v>810.05000000012205</v>
      </c>
      <c r="AI7331">
        <f t="shared" si="1952"/>
        <v>9.37357798018515</v>
      </c>
      <c r="AJ7331" s="5">
        <f t="shared" si="1953"/>
        <v>9.3419511675766902</v>
      </c>
      <c r="AK7331">
        <f t="shared" si="1954"/>
        <v>1.000255275770631E-3</v>
      </c>
    </row>
    <row r="7332" spans="1:37" x14ac:dyDescent="0.25">
      <c r="A7332" s="1">
        <v>810.15000000012208</v>
      </c>
      <c r="B7332">
        <v>9.37552772198603</v>
      </c>
      <c r="D7332">
        <f t="shared" si="1942"/>
        <v>0.29192719741923956</v>
      </c>
      <c r="E7332">
        <f t="shared" si="1940"/>
        <v>0.28888004474653789</v>
      </c>
      <c r="G7332">
        <f t="shared" si="1955"/>
        <v>0.29192719741923956</v>
      </c>
      <c r="H7332" s="2">
        <f t="shared" si="1956"/>
        <v>0.28888004474653789</v>
      </c>
      <c r="L7332" s="20">
        <f t="shared" si="1943"/>
        <v>0.28897230894206416</v>
      </c>
      <c r="M7332">
        <f t="shared" si="1944"/>
        <v>8.7313659125439493E-6</v>
      </c>
      <c r="P7332" s="18">
        <f t="shared" si="1945"/>
        <v>0.28888199594466701</v>
      </c>
      <c r="Q7332">
        <f t="shared" si="1946"/>
        <v>3.8071741390979895E-12</v>
      </c>
      <c r="S7332" s="21">
        <f t="shared" si="1947"/>
        <v>9.3756036847403355</v>
      </c>
      <c r="T7332">
        <f t="shared" si="1948"/>
        <v>5.770340041668099E-9</v>
      </c>
      <c r="Z7332" s="15">
        <f t="shared" si="1949"/>
        <v>0.28806783950322523</v>
      </c>
      <c r="AA7332">
        <f t="shared" si="1950"/>
        <v>6.5967735726457417E-7</v>
      </c>
      <c r="AF7332" s="3">
        <f t="shared" si="1941"/>
        <v>0.28816041502380041</v>
      </c>
      <c r="AH7332">
        <f t="shared" si="1951"/>
        <v>810.15000000012208</v>
      </c>
      <c r="AI7332">
        <f t="shared" si="1952"/>
        <v>9.37552772198603</v>
      </c>
      <c r="AJ7332" s="5">
        <f t="shared" si="1953"/>
        <v>9.3439074849516732</v>
      </c>
      <c r="AK7332">
        <f t="shared" si="1954"/>
        <v>9.998393901089087E-4</v>
      </c>
    </row>
    <row r="7333" spans="1:37" x14ac:dyDescent="0.25">
      <c r="A7333" s="1">
        <v>810.2500000001221</v>
      </c>
      <c r="B7333">
        <v>9.3774774801629572</v>
      </c>
      <c r="D7333">
        <f t="shared" si="1942"/>
        <v>0.29196702377632267</v>
      </c>
      <c r="E7333">
        <f t="shared" si="1940"/>
        <v>0.28893012671818064</v>
      </c>
      <c r="G7333">
        <f t="shared" si="1955"/>
        <v>0.29196702377632267</v>
      </c>
      <c r="H7333" s="2">
        <f t="shared" si="1956"/>
        <v>0.28893012671818064</v>
      </c>
      <c r="L7333" s="20">
        <f t="shared" si="1943"/>
        <v>0.28902240048140015</v>
      </c>
      <c r="M7333">
        <f t="shared" si="1944"/>
        <v>8.6708063490003017E-6</v>
      </c>
      <c r="P7333" s="18">
        <f t="shared" si="1945"/>
        <v>0.28893207818831923</v>
      </c>
      <c r="Q7333">
        <f t="shared" si="1946"/>
        <v>3.8082357018270419E-12</v>
      </c>
      <c r="S7333" s="21">
        <f t="shared" si="1947"/>
        <v>9.3775534535069553</v>
      </c>
      <c r="T7333">
        <f t="shared" si="1948"/>
        <v>5.7719489982558754E-9</v>
      </c>
      <c r="Z7333" s="15">
        <f t="shared" si="1949"/>
        <v>0.28811809043951508</v>
      </c>
      <c r="AA7333">
        <f t="shared" si="1950"/>
        <v>6.5940291786899649E-7</v>
      </c>
      <c r="AF7333" s="3">
        <f t="shared" si="1941"/>
        <v>0.28821067567315284</v>
      </c>
      <c r="AH7333">
        <f t="shared" si="1951"/>
        <v>810.2500000001221</v>
      </c>
      <c r="AI7333">
        <f t="shared" si="1952"/>
        <v>9.3774774801629572</v>
      </c>
      <c r="AJ7333" s="5">
        <f t="shared" si="1953"/>
        <v>9.3458638211484235</v>
      </c>
      <c r="AK7333">
        <f t="shared" si="1954"/>
        <v>9.9942343628720942E-4</v>
      </c>
    </row>
    <row r="7334" spans="1:37" x14ac:dyDescent="0.25">
      <c r="A7334" s="1">
        <v>810.35000000012212</v>
      </c>
      <c r="B7334">
        <v>9.3794272546908442</v>
      </c>
      <c r="D7334">
        <f t="shared" si="1942"/>
        <v>0.29200685013340577</v>
      </c>
      <c r="E7334">
        <f t="shared" si="1940"/>
        <v>0.2889802091098182</v>
      </c>
      <c r="G7334">
        <f t="shared" si="1955"/>
        <v>0.29200685013340577</v>
      </c>
      <c r="H7334" s="2">
        <f t="shared" si="1956"/>
        <v>0.2889802091098182</v>
      </c>
      <c r="L7334" s="20">
        <f t="shared" si="1943"/>
        <v>0.28907249243856725</v>
      </c>
      <c r="M7334">
        <f t="shared" si="1944"/>
        <v>8.610455081258024E-6</v>
      </c>
      <c r="P7334" s="18">
        <f t="shared" si="1945"/>
        <v>0.28898216085193418</v>
      </c>
      <c r="Q7334">
        <f t="shared" si="1946"/>
        <v>3.8092972872893674E-12</v>
      </c>
      <c r="S7334" s="21">
        <f t="shared" si="1947"/>
        <v>9.3795032386232862</v>
      </c>
      <c r="T7334">
        <f t="shared" si="1948"/>
        <v>5.7735579893525748E-9</v>
      </c>
      <c r="Z7334" s="15">
        <f t="shared" si="1949"/>
        <v>0.28816834185859785</v>
      </c>
      <c r="AA7334">
        <f t="shared" si="1950"/>
        <v>6.5912843360407709E-7</v>
      </c>
      <c r="AF7334" s="3">
        <f t="shared" si="1941"/>
        <v>0.28826093680311504</v>
      </c>
      <c r="AH7334">
        <f t="shared" si="1951"/>
        <v>810.35000000012201</v>
      </c>
      <c r="AI7334">
        <f t="shared" si="1952"/>
        <v>9.3794272546908442</v>
      </c>
      <c r="AJ7334" s="5">
        <f t="shared" si="1953"/>
        <v>9.3478201761409494</v>
      </c>
      <c r="AK7334">
        <f t="shared" si="1954"/>
        <v>9.9900741445921684E-4</v>
      </c>
    </row>
    <row r="7335" spans="1:37" x14ac:dyDescent="0.25">
      <c r="A7335" s="1">
        <v>810.45000000012215</v>
      </c>
      <c r="B7335">
        <v>9.3813770455446157</v>
      </c>
      <c r="D7335">
        <f t="shared" si="1942"/>
        <v>0.29204667649048893</v>
      </c>
      <c r="E7335">
        <f t="shared" si="1940"/>
        <v>0.28903029192080648</v>
      </c>
      <c r="G7335">
        <f t="shared" si="1955"/>
        <v>0.29204667649048893</v>
      </c>
      <c r="H7335" s="2">
        <f t="shared" si="1956"/>
        <v>0.28903029192080648</v>
      </c>
      <c r="L7335" s="20">
        <f t="shared" si="1943"/>
        <v>0.28912258481292952</v>
      </c>
      <c r="M7335">
        <f t="shared" si="1944"/>
        <v>8.5503121387722347E-6</v>
      </c>
      <c r="P7335" s="18">
        <f t="shared" si="1945"/>
        <v>0.28903224393486759</v>
      </c>
      <c r="Q7335">
        <f t="shared" si="1946"/>
        <v>3.8103588947824546E-12</v>
      </c>
      <c r="S7335" s="21">
        <f t="shared" si="1947"/>
        <v>9.3814530400642457</v>
      </c>
      <c r="T7335">
        <f t="shared" si="1948"/>
        <v>5.7751670137989152E-9</v>
      </c>
      <c r="Z7335" s="15">
        <f t="shared" si="1949"/>
        <v>0.28821859375980874</v>
      </c>
      <c r="AA7335">
        <f t="shared" si="1950"/>
        <v>6.5885390456711707E-7</v>
      </c>
      <c r="AF7335" s="3">
        <f t="shared" si="1941"/>
        <v>0.28831119841302733</v>
      </c>
      <c r="AH7335">
        <f t="shared" si="1951"/>
        <v>810.45000000012215</v>
      </c>
      <c r="AI7335">
        <f t="shared" si="1952"/>
        <v>9.3813770455446157</v>
      </c>
      <c r="AJ7335" s="5">
        <f t="shared" si="1953"/>
        <v>9.3497765499033676</v>
      </c>
      <c r="AK7335">
        <f t="shared" si="1954"/>
        <v>9.9859132477254117E-4</v>
      </c>
    </row>
    <row r="7336" spans="1:37" x14ac:dyDescent="0.25">
      <c r="A7336" s="1">
        <v>810.55000000012217</v>
      </c>
      <c r="B7336">
        <v>9.3833268526992022</v>
      </c>
      <c r="D7336">
        <f t="shared" si="1942"/>
        <v>0.29208650284757204</v>
      </c>
      <c r="E7336">
        <f t="shared" si="1940"/>
        <v>0.28908037515050156</v>
      </c>
      <c r="G7336">
        <f t="shared" si="1955"/>
        <v>0.29208650284757204</v>
      </c>
      <c r="H7336" s="2">
        <f t="shared" si="1956"/>
        <v>0.28908037515050156</v>
      </c>
      <c r="L7336" s="20">
        <f t="shared" si="1943"/>
        <v>0.2891726776038368</v>
      </c>
      <c r="M7336">
        <f t="shared" si="1944"/>
        <v>8.490377551028703E-6</v>
      </c>
      <c r="P7336" s="18">
        <f t="shared" si="1945"/>
        <v>0.28908232743647561</v>
      </c>
      <c r="Q7336">
        <f t="shared" si="1946"/>
        <v>3.8114205244704277E-12</v>
      </c>
      <c r="S7336" s="21">
        <f t="shared" si="1947"/>
        <v>9.3834028578047679</v>
      </c>
      <c r="T7336">
        <f t="shared" si="1948"/>
        <v>5.7767760720551679E-9</v>
      </c>
      <c r="Z7336" s="15">
        <f t="shared" si="1949"/>
        <v>0.28826884614248294</v>
      </c>
      <c r="AA7336">
        <f t="shared" si="1950"/>
        <v>6.585793308556835E-7</v>
      </c>
      <c r="AF7336" s="3">
        <f t="shared" si="1941"/>
        <v>0.28836146050221867</v>
      </c>
      <c r="AH7336">
        <f t="shared" si="1951"/>
        <v>810.55000000012217</v>
      </c>
      <c r="AI7336">
        <f t="shared" si="1952"/>
        <v>9.3833268526992022</v>
      </c>
      <c r="AJ7336" s="5">
        <f t="shared" si="1953"/>
        <v>9.3517329424097966</v>
      </c>
      <c r="AK7336">
        <f t="shared" si="1954"/>
        <v>9.9817516737500992E-4</v>
      </c>
    </row>
    <row r="7337" spans="1:37" x14ac:dyDescent="0.25">
      <c r="A7337" s="1">
        <v>810.65000000012219</v>
      </c>
      <c r="B7337">
        <v>9.3852766761295374</v>
      </c>
      <c r="D7337">
        <f t="shared" si="1942"/>
        <v>0.29212632920465514</v>
      </c>
      <c r="E7337">
        <f t="shared" si="1940"/>
        <v>0.28913045879825949</v>
      </c>
      <c r="G7337">
        <f t="shared" si="1955"/>
        <v>0.29212632920465514</v>
      </c>
      <c r="H7337" s="2">
        <f t="shared" si="1956"/>
        <v>0.28913045879825949</v>
      </c>
      <c r="L7337" s="20">
        <f t="shared" si="1943"/>
        <v>0.28922277081064962</v>
      </c>
      <c r="M7337">
        <f t="shared" si="1944"/>
        <v>8.4306513473999328E-6</v>
      </c>
      <c r="P7337" s="18">
        <f t="shared" si="1945"/>
        <v>0.28913241135611434</v>
      </c>
      <c r="Q7337">
        <f t="shared" si="1946"/>
        <v>3.8124821765175347E-12</v>
      </c>
      <c r="S7337" s="21">
        <f t="shared" si="1947"/>
        <v>9.3853526918197847</v>
      </c>
      <c r="T7337">
        <f t="shared" si="1948"/>
        <v>5.7783851637717276E-9</v>
      </c>
      <c r="Z7337" s="15">
        <f t="shared" si="1949"/>
        <v>0.28831909900595365</v>
      </c>
      <c r="AA7337">
        <f t="shared" si="1950"/>
        <v>6.5830471257058157E-7</v>
      </c>
      <c r="AF7337" s="3">
        <f t="shared" si="1941"/>
        <v>0.28841172307002738</v>
      </c>
      <c r="AH7337">
        <f t="shared" si="1951"/>
        <v>810.65000000012219</v>
      </c>
      <c r="AI7337">
        <f t="shared" si="1952"/>
        <v>9.3852766761295356</v>
      </c>
      <c r="AJ7337" s="5">
        <f t="shared" si="1953"/>
        <v>9.3536893536342784</v>
      </c>
      <c r="AK7337">
        <f t="shared" si="1954"/>
        <v>9.9775894241938131E-4</v>
      </c>
    </row>
    <row r="7338" spans="1:37" x14ac:dyDescent="0.25">
      <c r="A7338" s="1">
        <v>810.75000000012221</v>
      </c>
      <c r="B7338">
        <v>9.3872265158105588</v>
      </c>
      <c r="D7338">
        <f t="shared" si="1942"/>
        <v>0.29216615556173825</v>
      </c>
      <c r="E7338">
        <f t="shared" si="1940"/>
        <v>0.28918054286343664</v>
      </c>
      <c r="G7338">
        <f t="shared" si="1955"/>
        <v>0.29216615556173825</v>
      </c>
      <c r="H7338" s="2">
        <f t="shared" si="1956"/>
        <v>0.28918054286343664</v>
      </c>
      <c r="L7338" s="20">
        <f t="shared" si="1943"/>
        <v>0.28927286443271072</v>
      </c>
      <c r="M7338">
        <f t="shared" si="1944"/>
        <v>8.371133557309404E-6</v>
      </c>
      <c r="P7338" s="18">
        <f t="shared" si="1945"/>
        <v>0.28918249569314003</v>
      </c>
      <c r="Q7338">
        <f t="shared" si="1946"/>
        <v>3.8135438504377309E-12</v>
      </c>
      <c r="S7338" s="21">
        <f t="shared" si="1947"/>
        <v>9.3873025420842353</v>
      </c>
      <c r="T7338">
        <f t="shared" si="1948"/>
        <v>5.7799942891390484E-9</v>
      </c>
      <c r="Z7338" s="15">
        <f t="shared" si="1949"/>
        <v>0.28836935234955519</v>
      </c>
      <c r="AA7338">
        <f t="shared" si="1950"/>
        <v>6.5803004981125834E-7</v>
      </c>
      <c r="AF7338" s="3">
        <f t="shared" si="1941"/>
        <v>0.28846198611577445</v>
      </c>
      <c r="AH7338">
        <f t="shared" si="1951"/>
        <v>810.75000000012221</v>
      </c>
      <c r="AI7338">
        <f t="shared" si="1952"/>
        <v>9.3872265158105588</v>
      </c>
      <c r="AJ7338" s="5">
        <f t="shared" si="1953"/>
        <v>9.3556457835508944</v>
      </c>
      <c r="AK7338">
        <f t="shared" si="1954"/>
        <v>9.9734265005660774E-4</v>
      </c>
    </row>
    <row r="7339" spans="1:37" x14ac:dyDescent="0.25">
      <c r="A7339" s="1">
        <v>810.85000000012224</v>
      </c>
      <c r="B7339">
        <v>9.3891763717172143</v>
      </c>
      <c r="D7339">
        <f t="shared" si="1942"/>
        <v>0.29220598191882141</v>
      </c>
      <c r="E7339">
        <f t="shared" si="1940"/>
        <v>0.2892306273453894</v>
      </c>
      <c r="G7339">
        <f t="shared" si="1955"/>
        <v>0.29220598191882141</v>
      </c>
      <c r="H7339" s="2">
        <f t="shared" si="1956"/>
        <v>0.2892306273453894</v>
      </c>
      <c r="L7339" s="20">
        <f t="shared" si="1943"/>
        <v>0.28932295846939482</v>
      </c>
      <c r="M7339">
        <f t="shared" si="1944"/>
        <v>8.3118242099436021E-6</v>
      </c>
      <c r="P7339" s="18">
        <f t="shared" si="1945"/>
        <v>0.28923258044690914</v>
      </c>
      <c r="Q7339">
        <f t="shared" si="1946"/>
        <v>3.8146055463952474E-12</v>
      </c>
      <c r="S7339" s="21">
        <f t="shared" si="1947"/>
        <v>9.3892524085730642</v>
      </c>
      <c r="T7339">
        <f t="shared" si="1948"/>
        <v>5.7816034475373322E-9</v>
      </c>
      <c r="Z7339" s="15">
        <f t="shared" si="1949"/>
        <v>0.28841960617262252</v>
      </c>
      <c r="AA7339">
        <f t="shared" si="1950"/>
        <v>6.5775534267616414E-7</v>
      </c>
      <c r="AF7339" s="3">
        <f t="shared" si="1941"/>
        <v>0.2885122496388135</v>
      </c>
      <c r="AH7339">
        <f t="shared" si="1951"/>
        <v>810.85000000012235</v>
      </c>
      <c r="AI7339">
        <f t="shared" si="1952"/>
        <v>9.3891763717172143</v>
      </c>
      <c r="AJ7339" s="5">
        <f t="shared" si="1953"/>
        <v>9.3576022321337557</v>
      </c>
      <c r="AK7339">
        <f t="shared" si="1954"/>
        <v>9.9692629043572471E-4</v>
      </c>
    </row>
    <row r="7340" spans="1:37" x14ac:dyDescent="0.25">
      <c r="A7340" s="1">
        <v>810.95000000012226</v>
      </c>
      <c r="B7340">
        <v>9.3911262438244538</v>
      </c>
      <c r="D7340">
        <f t="shared" si="1942"/>
        <v>0.29224580827590452</v>
      </c>
      <c r="E7340">
        <f t="shared" si="1940"/>
        <v>0.2892807122434744</v>
      </c>
      <c r="G7340">
        <f t="shared" si="1955"/>
        <v>0.29224580827590452</v>
      </c>
      <c r="H7340" s="2">
        <f t="shared" si="1956"/>
        <v>0.2892807122434744</v>
      </c>
      <c r="L7340" s="20">
        <f t="shared" si="1943"/>
        <v>0.28937305292004822</v>
      </c>
      <c r="M7340">
        <f t="shared" si="1944"/>
        <v>8.2527233346010189E-6</v>
      </c>
      <c r="P7340" s="18">
        <f t="shared" si="1945"/>
        <v>0.28928266561677818</v>
      </c>
      <c r="Q7340">
        <f t="shared" si="1946"/>
        <v>3.8156672639038383E-12</v>
      </c>
      <c r="S7340" s="21">
        <f t="shared" si="1947"/>
        <v>9.3912022912612194</v>
      </c>
      <c r="T7340">
        <f t="shared" si="1948"/>
        <v>5.7832126386166634E-9</v>
      </c>
      <c r="Z7340" s="15">
        <f t="shared" si="1949"/>
        <v>0.28846986047449108</v>
      </c>
      <c r="AA7340">
        <f t="shared" si="1950"/>
        <v>6.574805912633839E-7</v>
      </c>
      <c r="AF7340" s="3">
        <f t="shared" si="1941"/>
        <v>0.28856251363846819</v>
      </c>
      <c r="AH7340">
        <f t="shared" si="1951"/>
        <v>810.95000000012226</v>
      </c>
      <c r="AI7340">
        <f t="shared" si="1952"/>
        <v>9.3911262438244538</v>
      </c>
      <c r="AJ7340" s="5">
        <f t="shared" si="1953"/>
        <v>9.3595586993569899</v>
      </c>
      <c r="AK7340">
        <f t="shared" si="1954"/>
        <v>9.9650986370531085E-4</v>
      </c>
    </row>
    <row r="7341" spans="1:37" x14ac:dyDescent="0.25">
      <c r="A7341" s="1">
        <v>811.05000000012228</v>
      </c>
      <c r="B7341">
        <v>9.3930761321072342</v>
      </c>
      <c r="D7341">
        <f t="shared" si="1942"/>
        <v>0.29228563463298762</v>
      </c>
      <c r="E7341">
        <f t="shared" si="1940"/>
        <v>0.28933079755704838</v>
      </c>
      <c r="G7341">
        <f t="shared" si="1955"/>
        <v>0.29228563463298762</v>
      </c>
      <c r="H7341" s="2">
        <f t="shared" si="1956"/>
        <v>0.28933079755704838</v>
      </c>
      <c r="L7341" s="20">
        <f t="shared" si="1943"/>
        <v>0.28942314778403855</v>
      </c>
      <c r="M7341">
        <f t="shared" si="1944"/>
        <v>8.1938309604064046E-6</v>
      </c>
      <c r="P7341" s="18">
        <f t="shared" si="1945"/>
        <v>0.28933275120210394</v>
      </c>
      <c r="Q7341">
        <f t="shared" si="1946"/>
        <v>3.8167290031277192E-12</v>
      </c>
      <c r="S7341" s="21">
        <f t="shared" si="1947"/>
        <v>9.3931521901236614</v>
      </c>
      <c r="T7341">
        <f t="shared" si="1948"/>
        <v>5.7848218628376252E-9</v>
      </c>
      <c r="Z7341" s="15">
        <f t="shared" si="1949"/>
        <v>0.28852011525449495</v>
      </c>
      <c r="AA7341">
        <f t="shared" si="1950"/>
        <v>6.5720579567333708E-7</v>
      </c>
      <c r="AF7341" s="3">
        <f t="shared" si="1941"/>
        <v>0.28861277811408481</v>
      </c>
      <c r="AH7341">
        <f t="shared" si="1951"/>
        <v>811.05000000012228</v>
      </c>
      <c r="AI7341">
        <f t="shared" si="1952"/>
        <v>9.393076132107236</v>
      </c>
      <c r="AJ7341" s="5">
        <f t="shared" si="1953"/>
        <v>9.361515185194671</v>
      </c>
      <c r="AK7341">
        <f t="shared" si="1954"/>
        <v>9.9609337001774993E-4</v>
      </c>
    </row>
    <row r="7342" spans="1:37" x14ac:dyDescent="0.25">
      <c r="A7342" s="1">
        <v>811.1500000001223</v>
      </c>
      <c r="B7342">
        <v>9.3950260365405143</v>
      </c>
      <c r="D7342">
        <f t="shared" si="1942"/>
        <v>0.29232546099007073</v>
      </c>
      <c r="E7342">
        <f t="shared" si="1940"/>
        <v>0.28938088328546802</v>
      </c>
      <c r="G7342">
        <f t="shared" si="1955"/>
        <v>0.29232546099007073</v>
      </c>
      <c r="H7342" s="2">
        <f t="shared" si="1956"/>
        <v>0.28938088328546802</v>
      </c>
      <c r="L7342" s="20">
        <f t="shared" si="1943"/>
        <v>0.28947324306070144</v>
      </c>
      <c r="M7342">
        <f t="shared" si="1944"/>
        <v>8.1351471166156622E-6</v>
      </c>
      <c r="P7342" s="18">
        <f t="shared" si="1945"/>
        <v>0.28938283720224323</v>
      </c>
      <c r="Q7342">
        <f t="shared" si="1946"/>
        <v>3.817790764448159E-12</v>
      </c>
      <c r="S7342" s="21">
        <f t="shared" si="1947"/>
        <v>9.3951021051353507</v>
      </c>
      <c r="T7342">
        <f t="shared" si="1948"/>
        <v>5.7864311203908572E-9</v>
      </c>
      <c r="Z7342" s="15">
        <f t="shared" si="1949"/>
        <v>0.28857037051197065</v>
      </c>
      <c r="AA7342">
        <f t="shared" si="1950"/>
        <v>6.5693095600238722E-7</v>
      </c>
      <c r="AF7342" s="3">
        <f t="shared" si="1941"/>
        <v>0.28866304306497703</v>
      </c>
      <c r="AH7342">
        <f t="shared" si="1951"/>
        <v>811.1500000001223</v>
      </c>
      <c r="AI7342">
        <f t="shared" si="1952"/>
        <v>9.3950260365405143</v>
      </c>
      <c r="AJ7342" s="5">
        <f t="shared" si="1953"/>
        <v>9.3634716896209689</v>
      </c>
      <c r="AK7342">
        <f t="shared" si="1954"/>
        <v>9.9567680951902389E-4</v>
      </c>
    </row>
    <row r="7343" spans="1:37" x14ac:dyDescent="0.25">
      <c r="A7343" s="1">
        <v>811.25000000012233</v>
      </c>
      <c r="B7343">
        <v>9.396975957099265</v>
      </c>
      <c r="D7343">
        <f t="shared" si="1942"/>
        <v>0.29236528734715383</v>
      </c>
      <c r="E7343">
        <f t="shared" si="1940"/>
        <v>0.28943096942809055</v>
      </c>
      <c r="G7343">
        <f t="shared" si="1955"/>
        <v>0.29236528734715383</v>
      </c>
      <c r="H7343" s="2">
        <f t="shared" si="1956"/>
        <v>0.28943096942809055</v>
      </c>
      <c r="L7343" s="20">
        <f t="shared" si="1943"/>
        <v>0.28952333874941161</v>
      </c>
      <c r="M7343">
        <f t="shared" si="1944"/>
        <v>8.0766718322090143E-6</v>
      </c>
      <c r="P7343" s="18">
        <f t="shared" si="1945"/>
        <v>0.28943292361655304</v>
      </c>
      <c r="Q7343">
        <f t="shared" si="1946"/>
        <v>3.8188525469449234E-12</v>
      </c>
      <c r="S7343" s="21">
        <f t="shared" si="1947"/>
        <v>9.3970520362712513</v>
      </c>
      <c r="T7343">
        <f t="shared" si="1948"/>
        <v>5.7880404101157256E-9</v>
      </c>
      <c r="Z7343" s="15">
        <f t="shared" si="1949"/>
        <v>0.28862062624625207</v>
      </c>
      <c r="AA7343">
        <f t="shared" si="1950"/>
        <v>6.5665607235211159E-7</v>
      </c>
      <c r="AF7343" s="3">
        <f t="shared" si="1941"/>
        <v>0.28871330849049781</v>
      </c>
      <c r="AH7343">
        <f t="shared" si="1951"/>
        <v>811.25000000012221</v>
      </c>
      <c r="AI7343">
        <f t="shared" si="1952"/>
        <v>9.396975957099265</v>
      </c>
      <c r="AJ7343" s="5">
        <f t="shared" si="1953"/>
        <v>9.3654282126099524</v>
      </c>
      <c r="AK7343">
        <f t="shared" si="1954"/>
        <v>9.9526018236295566E-4</v>
      </c>
    </row>
    <row r="7344" spans="1:37" x14ac:dyDescent="0.25">
      <c r="A7344" s="1">
        <v>811.35000000012235</v>
      </c>
      <c r="B7344">
        <v>9.3989258937584541</v>
      </c>
      <c r="D7344">
        <f t="shared" si="1942"/>
        <v>0.292405113704237</v>
      </c>
      <c r="E7344">
        <f t="shared" si="1940"/>
        <v>0.28948105598427293</v>
      </c>
      <c r="G7344">
        <f t="shared" si="1955"/>
        <v>0.292405113704237</v>
      </c>
      <c r="H7344" s="2">
        <f t="shared" si="1956"/>
        <v>0.28948105598427293</v>
      </c>
      <c r="L7344" s="20">
        <f t="shared" si="1943"/>
        <v>0.28957343484952247</v>
      </c>
      <c r="M7344">
        <f t="shared" si="1944"/>
        <v>8.0184051362373668E-6</v>
      </c>
      <c r="P7344" s="18">
        <f t="shared" si="1945"/>
        <v>0.2894830104443904</v>
      </c>
      <c r="Q7344">
        <f t="shared" si="1946"/>
        <v>3.8199143507822456E-12</v>
      </c>
      <c r="S7344" s="21">
        <f t="shared" si="1947"/>
        <v>9.3990019835063325</v>
      </c>
      <c r="T7344">
        <f t="shared" si="1948"/>
        <v>5.789649732202626E-9</v>
      </c>
      <c r="Z7344" s="15">
        <f t="shared" si="1949"/>
        <v>0.28867088245667416</v>
      </c>
      <c r="AA7344">
        <f t="shared" si="1950"/>
        <v>6.5638114482183104E-7</v>
      </c>
      <c r="AF7344" s="3">
        <f t="shared" si="1941"/>
        <v>0.28876357438997835</v>
      </c>
      <c r="AH7344">
        <f t="shared" si="1951"/>
        <v>811.35000000012235</v>
      </c>
      <c r="AI7344">
        <f t="shared" si="1952"/>
        <v>9.3989258937584541</v>
      </c>
      <c r="AJ7344" s="5">
        <f t="shared" si="1953"/>
        <v>9.3673847541357294</v>
      </c>
      <c r="AK7344">
        <f t="shared" si="1954"/>
        <v>9.9484348870021769E-4</v>
      </c>
    </row>
    <row r="7345" spans="1:37" x14ac:dyDescent="0.25">
      <c r="A7345" s="1">
        <v>811.45000000012237</v>
      </c>
      <c r="B7345">
        <v>9.4008758464930633</v>
      </c>
      <c r="D7345">
        <f t="shared" si="1942"/>
        <v>0.2924449400613201</v>
      </c>
      <c r="E7345">
        <f t="shared" si="1940"/>
        <v>0.28953114295337251</v>
      </c>
      <c r="G7345">
        <f t="shared" si="1955"/>
        <v>0.2924449400613201</v>
      </c>
      <c r="H7345" s="2">
        <f t="shared" si="1956"/>
        <v>0.28953114295337251</v>
      </c>
      <c r="L7345" s="20">
        <f t="shared" si="1943"/>
        <v>0.28962353136038388</v>
      </c>
      <c r="M7345">
        <f t="shared" si="1944"/>
        <v>7.9603470577186267E-6</v>
      </c>
      <c r="P7345" s="18">
        <f t="shared" si="1945"/>
        <v>0.28953309768511265</v>
      </c>
      <c r="Q7345">
        <f t="shared" si="1946"/>
        <v>3.8209761759074664E-12</v>
      </c>
      <c r="S7345" s="21">
        <f t="shared" si="1947"/>
        <v>9.4009519468155762</v>
      </c>
      <c r="T7345">
        <f t="shared" si="1948"/>
        <v>5.7912590865717537E-9</v>
      </c>
      <c r="Z7345" s="15">
        <f t="shared" si="1949"/>
        <v>0.28872113914257369</v>
      </c>
      <c r="AA7345">
        <f t="shared" si="1950"/>
        <v>6.5610617350861153E-7</v>
      </c>
      <c r="AF7345" s="3">
        <f t="shared" si="1941"/>
        <v>0.28881384076274785</v>
      </c>
      <c r="AH7345">
        <f t="shared" si="1951"/>
        <v>811.45000000012237</v>
      </c>
      <c r="AI7345">
        <f t="shared" si="1952"/>
        <v>9.4008758464930633</v>
      </c>
      <c r="AJ7345" s="5">
        <f t="shared" si="1953"/>
        <v>9.3693413141724804</v>
      </c>
      <c r="AK7345">
        <f t="shared" si="1954"/>
        <v>9.9442672867788742E-4</v>
      </c>
    </row>
    <row r="7346" spans="1:37" x14ac:dyDescent="0.25">
      <c r="A7346" s="1">
        <v>811.5500000001224</v>
      </c>
      <c r="B7346">
        <v>9.4028258152780761</v>
      </c>
      <c r="D7346">
        <f t="shared" si="1942"/>
        <v>0.29248476641840321</v>
      </c>
      <c r="E7346">
        <f t="shared" si="1940"/>
        <v>0.28958123033474675</v>
      </c>
      <c r="G7346">
        <f t="shared" si="1955"/>
        <v>0.29248476641840321</v>
      </c>
      <c r="H7346" s="2">
        <f t="shared" si="1956"/>
        <v>0.28958123033474675</v>
      </c>
      <c r="L7346" s="20">
        <f t="shared" si="1943"/>
        <v>0.2896736282813599</v>
      </c>
      <c r="M7346">
        <f t="shared" si="1944"/>
        <v>7.9024976255393418E-6</v>
      </c>
      <c r="P7346" s="18">
        <f t="shared" si="1945"/>
        <v>0.28958318533807731</v>
      </c>
      <c r="Q7346">
        <f t="shared" si="1946"/>
        <v>3.822038022484983E-12</v>
      </c>
      <c r="S7346" s="21">
        <f t="shared" si="1947"/>
        <v>9.4029019261739677</v>
      </c>
      <c r="T7346">
        <f t="shared" si="1948"/>
        <v>5.7928684734137141E-9</v>
      </c>
      <c r="Z7346" s="15">
        <f t="shared" si="1949"/>
        <v>0.28877139630328652</v>
      </c>
      <c r="AA7346">
        <f t="shared" si="1950"/>
        <v>6.5583115851113301E-7</v>
      </c>
      <c r="AF7346" s="3">
        <f t="shared" si="1941"/>
        <v>0.28886410760814796</v>
      </c>
      <c r="AH7346">
        <f t="shared" si="1951"/>
        <v>811.5500000001224</v>
      </c>
      <c r="AI7346">
        <f t="shared" si="1952"/>
        <v>9.4028258152780779</v>
      </c>
      <c r="AJ7346" s="5">
        <f t="shared" si="1953"/>
        <v>9.3712978926943471</v>
      </c>
      <c r="AK7346">
        <f t="shared" si="1954"/>
        <v>9.9400990244572439E-4</v>
      </c>
    </row>
    <row r="7347" spans="1:37" x14ac:dyDescent="0.25">
      <c r="A7347" s="1">
        <v>811.65000000012242</v>
      </c>
      <c r="B7347">
        <v>9.404775800088478</v>
      </c>
      <c r="D7347">
        <f t="shared" si="1942"/>
        <v>0.29252459277548631</v>
      </c>
      <c r="E7347">
        <f t="shared" si="1940"/>
        <v>0.28963131812775306</v>
      </c>
      <c r="G7347">
        <f t="shared" si="1955"/>
        <v>0.29252459277548631</v>
      </c>
      <c r="H7347" s="2">
        <f t="shared" si="1956"/>
        <v>0.28963131812775306</v>
      </c>
      <c r="L7347" s="20">
        <f t="shared" si="1943"/>
        <v>0.28972372561180393</v>
      </c>
      <c r="M7347">
        <f t="shared" si="1944"/>
        <v>7.8448568685942113E-6</v>
      </c>
      <c r="P7347" s="18">
        <f t="shared" si="1945"/>
        <v>0.28963327340264172</v>
      </c>
      <c r="Q7347">
        <f t="shared" si="1946"/>
        <v>3.8230998902451597E-12</v>
      </c>
      <c r="S7347" s="21">
        <f t="shared" si="1947"/>
        <v>9.4048519215564887</v>
      </c>
      <c r="T7347">
        <f t="shared" si="1948"/>
        <v>5.7944778921079564E-9</v>
      </c>
      <c r="Z7347" s="15">
        <f t="shared" si="1949"/>
        <v>0.2888216539381474</v>
      </c>
      <c r="AA7347">
        <f t="shared" si="1950"/>
        <v>6.555560999297776E-7</v>
      </c>
      <c r="AF7347" s="3">
        <f t="shared" si="1941"/>
        <v>0.28891437492551031</v>
      </c>
      <c r="AH7347">
        <f t="shared" si="1951"/>
        <v>811.65000000012242</v>
      </c>
      <c r="AI7347">
        <f t="shared" si="1952"/>
        <v>9.404775800088478</v>
      </c>
      <c r="AJ7347" s="5">
        <f t="shared" si="1953"/>
        <v>9.373254489675432</v>
      </c>
      <c r="AK7347">
        <f t="shared" si="1954"/>
        <v>9.9359301015560647E-4</v>
      </c>
    </row>
    <row r="7348" spans="1:37" x14ac:dyDescent="0.25">
      <c r="A7348" s="1">
        <v>811.75000000012244</v>
      </c>
      <c r="B7348">
        <v>9.4067258008992649</v>
      </c>
      <c r="D7348">
        <f t="shared" si="1942"/>
        <v>0.29256441913256948</v>
      </c>
      <c r="E7348">
        <f t="shared" si="1940"/>
        <v>0.28968140633174927</v>
      </c>
      <c r="G7348">
        <f t="shared" si="1955"/>
        <v>0.29256441913256948</v>
      </c>
      <c r="H7348" s="2">
        <f t="shared" si="1956"/>
        <v>0.28968140633174927</v>
      </c>
      <c r="L7348" s="20">
        <f t="shared" si="1943"/>
        <v>0.28977382335108004</v>
      </c>
      <c r="M7348">
        <f t="shared" si="1944"/>
        <v>7.7874248156666328E-6</v>
      </c>
      <c r="P7348" s="18">
        <f t="shared" si="1945"/>
        <v>0.28968336187816368</v>
      </c>
      <c r="Q7348">
        <f t="shared" si="1946"/>
        <v>3.8241617789182467E-12</v>
      </c>
      <c r="S7348" s="21">
        <f t="shared" si="1947"/>
        <v>9.4068019329381354</v>
      </c>
      <c r="T7348">
        <f t="shared" si="1948"/>
        <v>5.7960873425745923E-9</v>
      </c>
      <c r="Z7348" s="15">
        <f t="shared" si="1949"/>
        <v>0.28887191204649221</v>
      </c>
      <c r="AA7348">
        <f t="shared" si="1950"/>
        <v>6.5528099786384157E-7</v>
      </c>
      <c r="AF7348" s="3">
        <f t="shared" si="1941"/>
        <v>0.28896464271417766</v>
      </c>
      <c r="AH7348">
        <f t="shared" si="1951"/>
        <v>811.75000000012244</v>
      </c>
      <c r="AI7348">
        <f t="shared" si="1952"/>
        <v>9.4067258008992649</v>
      </c>
      <c r="AJ7348" s="5">
        <f t="shared" si="1953"/>
        <v>9.3752111050898801</v>
      </c>
      <c r="AK7348">
        <f t="shared" si="1954"/>
        <v>9.9317605195805713E-4</v>
      </c>
    </row>
    <row r="7349" spans="1:37" x14ac:dyDescent="0.25">
      <c r="A7349" s="1">
        <v>811.85000000012246</v>
      </c>
      <c r="B7349">
        <v>9.4086758176854364</v>
      </c>
      <c r="D7349">
        <f t="shared" si="1942"/>
        <v>0.29260424548965258</v>
      </c>
      <c r="E7349">
        <f t="shared" si="1940"/>
        <v>0.28973149494609318</v>
      </c>
      <c r="G7349">
        <f t="shared" si="1955"/>
        <v>0.29260424548965258</v>
      </c>
      <c r="H7349" s="2">
        <f t="shared" si="1956"/>
        <v>0.28973149494609318</v>
      </c>
      <c r="L7349" s="20">
        <f t="shared" si="1943"/>
        <v>0.28982392149853808</v>
      </c>
      <c r="M7349">
        <f t="shared" si="1944"/>
        <v>7.7302014955668465E-6</v>
      </c>
      <c r="P7349" s="18">
        <f t="shared" si="1945"/>
        <v>0.28973345076400109</v>
      </c>
      <c r="Q7349">
        <f t="shared" si="1946"/>
        <v>3.8252236888857988E-12</v>
      </c>
      <c r="S7349" s="21">
        <f t="shared" si="1947"/>
        <v>9.4087519602939143</v>
      </c>
      <c r="T7349">
        <f t="shared" si="1948"/>
        <v>5.7976968258157926E-9</v>
      </c>
      <c r="Z7349" s="15">
        <f t="shared" si="1949"/>
        <v>0.28892217062765857</v>
      </c>
      <c r="AA7349">
        <f t="shared" si="1950"/>
        <v>6.5500585240964951E-7</v>
      </c>
      <c r="AF7349" s="3">
        <f t="shared" si="1941"/>
        <v>0.28901491097347742</v>
      </c>
      <c r="AH7349">
        <f t="shared" si="1951"/>
        <v>811.85000000012246</v>
      </c>
      <c r="AI7349">
        <f t="shared" si="1952"/>
        <v>9.4086758176854364</v>
      </c>
      <c r="AJ7349" s="5">
        <f t="shared" si="1953"/>
        <v>9.3771677389119041</v>
      </c>
      <c r="AK7349">
        <f t="shared" si="1954"/>
        <v>9.9275902799911254E-4</v>
      </c>
    </row>
    <row r="7350" spans="1:37" x14ac:dyDescent="0.25">
      <c r="A7350" s="1">
        <v>811.95000000012249</v>
      </c>
      <c r="B7350">
        <v>9.4106258504219991</v>
      </c>
      <c r="D7350">
        <f t="shared" si="1942"/>
        <v>0.29264407184673569</v>
      </c>
      <c r="E7350">
        <f t="shared" si="1940"/>
        <v>0.28978158397014275</v>
      </c>
      <c r="G7350">
        <f t="shared" si="1955"/>
        <v>0.29264407184673569</v>
      </c>
      <c r="H7350" s="2">
        <f t="shared" si="1956"/>
        <v>0.28978158397014275</v>
      </c>
      <c r="L7350" s="20">
        <f t="shared" si="1943"/>
        <v>0.28987402005353857</v>
      </c>
      <c r="M7350">
        <f t="shared" si="1944"/>
        <v>7.6731869369945511E-6</v>
      </c>
      <c r="P7350" s="18">
        <f t="shared" si="1945"/>
        <v>0.28978354005951168</v>
      </c>
      <c r="Q7350">
        <f t="shared" si="1946"/>
        <v>3.826285619226601E-12</v>
      </c>
      <c r="S7350" s="21">
        <f t="shared" si="1947"/>
        <v>9.410702003598816</v>
      </c>
      <c r="T7350">
        <f t="shared" si="1948"/>
        <v>5.7993063393171845E-9</v>
      </c>
      <c r="Z7350" s="15">
        <f t="shared" si="1949"/>
        <v>0.28897242968098014</v>
      </c>
      <c r="AA7350">
        <f t="shared" si="1950"/>
        <v>6.5473066367025983E-7</v>
      </c>
      <c r="AF7350" s="3">
        <f t="shared" si="1941"/>
        <v>0.28906517970274814</v>
      </c>
      <c r="AH7350">
        <f t="shared" si="1951"/>
        <v>811.95000000012249</v>
      </c>
      <c r="AI7350">
        <f t="shared" si="1952"/>
        <v>9.4106258504219991</v>
      </c>
      <c r="AJ7350" s="5">
        <f t="shared" si="1953"/>
        <v>9.3791243911155622</v>
      </c>
      <c r="AK7350">
        <f t="shared" si="1954"/>
        <v>9.9234193843509904E-4</v>
      </c>
    </row>
    <row r="7351" spans="1:37" x14ac:dyDescent="0.25">
      <c r="A7351" s="1">
        <v>812.05000000012251</v>
      </c>
      <c r="B7351">
        <v>9.4125758990839596</v>
      </c>
      <c r="D7351">
        <f t="shared" si="1942"/>
        <v>0.29268389820381879</v>
      </c>
      <c r="E7351">
        <f t="shared" si="1940"/>
        <v>0.28983167340325605</v>
      </c>
      <c r="G7351">
        <f t="shared" si="1955"/>
        <v>0.29268389820381879</v>
      </c>
      <c r="H7351" s="2">
        <f t="shared" si="1956"/>
        <v>0.28983167340325605</v>
      </c>
      <c r="L7351" s="20">
        <f t="shared" si="1943"/>
        <v>0.28992411901544557</v>
      </c>
      <c r="M7351">
        <f t="shared" si="1944"/>
        <v>7.6163811685779695E-6</v>
      </c>
      <c r="P7351" s="18">
        <f t="shared" si="1945"/>
        <v>0.28983362976405369</v>
      </c>
      <c r="Q7351">
        <f t="shared" si="1946"/>
        <v>3.8273475705393591E-12</v>
      </c>
      <c r="S7351" s="21">
        <f t="shared" si="1947"/>
        <v>9.4126520628278598</v>
      </c>
      <c r="T7351">
        <f t="shared" si="1948"/>
        <v>5.8009158848924583E-9</v>
      </c>
      <c r="Z7351" s="15">
        <f t="shared" si="1949"/>
        <v>0.28902268920579588</v>
      </c>
      <c r="AA7351">
        <f t="shared" si="1950"/>
        <v>6.5445543174027847E-7</v>
      </c>
      <c r="AF7351" s="3">
        <f t="shared" si="1941"/>
        <v>0.28911544890133212</v>
      </c>
      <c r="AH7351">
        <f t="shared" si="1951"/>
        <v>812.05000000012251</v>
      </c>
      <c r="AI7351">
        <f t="shared" si="1952"/>
        <v>9.4125758990839596</v>
      </c>
      <c r="AJ7351" s="5">
        <f t="shared" si="1953"/>
        <v>9.3810810616751201</v>
      </c>
      <c r="AK7351">
        <f t="shared" si="1954"/>
        <v>9.9192478340923694E-4</v>
      </c>
    </row>
    <row r="7352" spans="1:37" x14ac:dyDescent="0.25">
      <c r="A7352" s="1">
        <v>812.15000000012253</v>
      </c>
      <c r="B7352">
        <v>9.414525963646339</v>
      </c>
      <c r="D7352">
        <f t="shared" si="1942"/>
        <v>0.2927237245609019</v>
      </c>
      <c r="E7352">
        <f t="shared" si="1940"/>
        <v>0.28988176324479148</v>
      </c>
      <c r="G7352">
        <f t="shared" si="1955"/>
        <v>0.2927237245609019</v>
      </c>
      <c r="H7352" s="2">
        <f t="shared" si="1956"/>
        <v>0.28988176324479148</v>
      </c>
      <c r="L7352" s="20">
        <f t="shared" si="1943"/>
        <v>0.28997421838360893</v>
      </c>
      <c r="M7352">
        <f t="shared" si="1944"/>
        <v>7.5597842189722051E-6</v>
      </c>
      <c r="P7352" s="18">
        <f t="shared" si="1945"/>
        <v>0.28988371987698558</v>
      </c>
      <c r="Q7352">
        <f t="shared" si="1946"/>
        <v>3.8284095429886879E-12</v>
      </c>
      <c r="S7352" s="21">
        <f t="shared" si="1947"/>
        <v>9.4146021379560683</v>
      </c>
      <c r="T7352">
        <f t="shared" si="1948"/>
        <v>5.802525462732615E-9</v>
      </c>
      <c r="Z7352" s="15">
        <f t="shared" si="1949"/>
        <v>0.28907294920144055</v>
      </c>
      <c r="AA7352">
        <f t="shared" si="1950"/>
        <v>6.54180156721672E-7</v>
      </c>
      <c r="AF7352" s="3">
        <f t="shared" si="1941"/>
        <v>0.28916571856855766</v>
      </c>
      <c r="AH7352">
        <f t="shared" si="1951"/>
        <v>812.15000000012242</v>
      </c>
      <c r="AI7352">
        <f t="shared" si="1952"/>
        <v>9.4145259636463408</v>
      </c>
      <c r="AJ7352" s="5">
        <f t="shared" si="1953"/>
        <v>9.3830377505646769</v>
      </c>
      <c r="AK7352">
        <f t="shared" si="1954"/>
        <v>9.9150756307626506E-4</v>
      </c>
    </row>
    <row r="7353" spans="1:37" x14ac:dyDescent="0.25">
      <c r="A7353" s="1">
        <v>812.25000000012255</v>
      </c>
      <c r="B7353">
        <v>9.4164760440841544</v>
      </c>
      <c r="D7353">
        <f t="shared" si="1942"/>
        <v>0.29276355091798506</v>
      </c>
      <c r="E7353">
        <f t="shared" si="1940"/>
        <v>0.28993185349410722</v>
      </c>
      <c r="G7353">
        <f t="shared" si="1955"/>
        <v>0.29276355091798506</v>
      </c>
      <c r="H7353" s="2">
        <f t="shared" si="1956"/>
        <v>0.28993185349410722</v>
      </c>
      <c r="L7353" s="20">
        <f t="shared" si="1943"/>
        <v>0.29002431815738916</v>
      </c>
      <c r="M7353">
        <f t="shared" si="1944"/>
        <v>7.5033961167218346E-6</v>
      </c>
      <c r="P7353" s="18">
        <f t="shared" si="1945"/>
        <v>0.28993381039766525</v>
      </c>
      <c r="Q7353">
        <f t="shared" si="1946"/>
        <v>3.8294715354357695E-12</v>
      </c>
      <c r="S7353" s="21">
        <f t="shared" si="1947"/>
        <v>9.4165522289584427</v>
      </c>
      <c r="T7353">
        <f t="shared" si="1948"/>
        <v>5.804135070322181E-9</v>
      </c>
      <c r="Z7353" s="15">
        <f t="shared" si="1949"/>
        <v>0.28912320966725091</v>
      </c>
      <c r="AA7353">
        <f t="shared" si="1950"/>
        <v>6.5390483871280721E-7</v>
      </c>
      <c r="AF7353" s="3">
        <f t="shared" si="1941"/>
        <v>0.28921598870376442</v>
      </c>
      <c r="AH7353">
        <f t="shared" si="1951"/>
        <v>812.25000000012255</v>
      </c>
      <c r="AI7353">
        <f t="shared" si="1952"/>
        <v>9.4164760440841526</v>
      </c>
      <c r="AJ7353" s="5">
        <f t="shared" si="1953"/>
        <v>9.384994457758415</v>
      </c>
      <c r="AK7353">
        <f t="shared" si="1954"/>
        <v>9.9109027758486918E-4</v>
      </c>
    </row>
    <row r="7354" spans="1:37" x14ac:dyDescent="0.25">
      <c r="A7354" s="1">
        <v>812.35000000012258</v>
      </c>
      <c r="B7354">
        <v>9.4184261403724374</v>
      </c>
      <c r="D7354">
        <f t="shared" si="1942"/>
        <v>0.29280337727506817</v>
      </c>
      <c r="E7354">
        <f t="shared" si="1940"/>
        <v>0.28998194415056205</v>
      </c>
      <c r="G7354">
        <f t="shared" si="1955"/>
        <v>0.29280337727506817</v>
      </c>
      <c r="H7354" s="2">
        <f t="shared" si="1956"/>
        <v>0.28998194415056205</v>
      </c>
      <c r="L7354" s="20">
        <f t="shared" si="1943"/>
        <v>0.29007441833614678</v>
      </c>
      <c r="M7354">
        <f t="shared" si="1944"/>
        <v>7.4472168903189516E-6</v>
      </c>
      <c r="P7354" s="18">
        <f t="shared" si="1945"/>
        <v>0.28998390132545171</v>
      </c>
      <c r="Q7354">
        <f t="shared" si="1946"/>
        <v>3.8305335486968002E-12</v>
      </c>
      <c r="S7354" s="21">
        <f t="shared" si="1947"/>
        <v>9.4185023358100288</v>
      </c>
      <c r="T7354">
        <f t="shared" si="1948"/>
        <v>5.8057447097462544E-9</v>
      </c>
      <c r="Z7354" s="15">
        <f t="shared" si="1949"/>
        <v>0.28917347060256482</v>
      </c>
      <c r="AA7354">
        <f t="shared" si="1950"/>
        <v>6.536294778112373E-7</v>
      </c>
      <c r="AF7354" s="3">
        <f t="shared" si="1941"/>
        <v>0.28926625930629046</v>
      </c>
      <c r="AH7354">
        <f t="shared" si="1951"/>
        <v>812.35000000012258</v>
      </c>
      <c r="AI7354">
        <f t="shared" si="1952"/>
        <v>9.4184261403724374</v>
      </c>
      <c r="AJ7354" s="5">
        <f t="shared" si="1953"/>
        <v>9.3869511832305523</v>
      </c>
      <c r="AK7354">
        <f t="shared" si="1954"/>
        <v>9.9067292708350302E-4</v>
      </c>
    </row>
    <row r="7355" spans="1:37" x14ac:dyDescent="0.25">
      <c r="A7355" s="1">
        <v>812.4500000001226</v>
      </c>
      <c r="B7355">
        <v>9.420376252486216</v>
      </c>
      <c r="D7355">
        <f t="shared" si="1942"/>
        <v>0.29284320363215127</v>
      </c>
      <c r="E7355">
        <f t="shared" si="1940"/>
        <v>0.29003203521351451</v>
      </c>
      <c r="G7355">
        <f t="shared" si="1955"/>
        <v>0.29284320363215127</v>
      </c>
      <c r="H7355" s="2">
        <f t="shared" si="1956"/>
        <v>0.29003203521351451</v>
      </c>
      <c r="L7355" s="20">
        <f t="shared" si="1943"/>
        <v>0.29012451891923874</v>
      </c>
      <c r="M7355">
        <f t="shared" si="1944"/>
        <v>7.3912465682243053E-6</v>
      </c>
      <c r="P7355" s="18">
        <f t="shared" si="1945"/>
        <v>0.29003399265970337</v>
      </c>
      <c r="Q7355">
        <f t="shared" si="1946"/>
        <v>3.8315955822845441E-12</v>
      </c>
      <c r="S7355" s="21">
        <f t="shared" si="1947"/>
        <v>9.4204524584858493</v>
      </c>
      <c r="T7355">
        <f t="shared" si="1948"/>
        <v>5.8073543801130229E-9</v>
      </c>
      <c r="Z7355" s="15">
        <f t="shared" si="1949"/>
        <v>0.2892237320067188</v>
      </c>
      <c r="AA7355">
        <f t="shared" si="1950"/>
        <v>6.5335407411621516E-7</v>
      </c>
      <c r="AF7355" s="3">
        <f t="shared" si="1941"/>
        <v>0.28931653037546945</v>
      </c>
      <c r="AH7355">
        <f t="shared" si="1951"/>
        <v>812.4500000001226</v>
      </c>
      <c r="AI7355">
        <f t="shared" si="1952"/>
        <v>9.420376252486216</v>
      </c>
      <c r="AJ7355" s="5">
        <f t="shared" si="1953"/>
        <v>9.3889079269552624</v>
      </c>
      <c r="AK7355">
        <f t="shared" si="1954"/>
        <v>9.9025551172206489E-4</v>
      </c>
    </row>
    <row r="7356" spans="1:37" x14ac:dyDescent="0.25">
      <c r="A7356" s="1">
        <v>812.55000000012262</v>
      </c>
      <c r="B7356">
        <v>9.4223263804005288</v>
      </c>
      <c r="D7356">
        <f t="shared" si="1942"/>
        <v>0.29288302998923438</v>
      </c>
      <c r="E7356">
        <f t="shared" si="1940"/>
        <v>0.29008212668232336</v>
      </c>
      <c r="G7356">
        <f t="shared" si="1955"/>
        <v>0.29288302998923438</v>
      </c>
      <c r="H7356" s="2">
        <f t="shared" si="1956"/>
        <v>0.29008212668232336</v>
      </c>
      <c r="L7356" s="20">
        <f t="shared" si="1943"/>
        <v>0.29017461990601845</v>
      </c>
      <c r="M7356">
        <f t="shared" si="1944"/>
        <v>7.3354851788657131E-6</v>
      </c>
      <c r="P7356" s="18">
        <f t="shared" si="1945"/>
        <v>0.29008408439977901</v>
      </c>
      <c r="Q7356">
        <f t="shared" si="1946"/>
        <v>3.8326576361462287E-12</v>
      </c>
      <c r="S7356" s="21">
        <f t="shared" si="1947"/>
        <v>9.4224025969609411</v>
      </c>
      <c r="T7356">
        <f t="shared" si="1948"/>
        <v>5.8089640810717851E-9</v>
      </c>
      <c r="Z7356" s="15">
        <f t="shared" si="1949"/>
        <v>0.28927399387904873</v>
      </c>
      <c r="AA7356">
        <f t="shared" si="1950"/>
        <v>6.5307862772851252E-7</v>
      </c>
      <c r="AF7356" s="3">
        <f t="shared" si="1941"/>
        <v>0.28936680191063546</v>
      </c>
      <c r="AH7356">
        <f t="shared" si="1951"/>
        <v>812.55000000012262</v>
      </c>
      <c r="AI7356">
        <f t="shared" si="1952"/>
        <v>9.4223263804005288</v>
      </c>
      <c r="AJ7356" s="5">
        <f t="shared" si="1953"/>
        <v>9.3908646889066887</v>
      </c>
      <c r="AK7356">
        <f t="shared" si="1954"/>
        <v>9.8983803165357369E-4</v>
      </c>
    </row>
    <row r="7357" spans="1:37" x14ac:dyDescent="0.25">
      <c r="A7357" s="1">
        <v>812.65000000012265</v>
      </c>
      <c r="B7357">
        <v>9.4242765240904216</v>
      </c>
      <c r="D7357">
        <f t="shared" si="1942"/>
        <v>0.29292285634631754</v>
      </c>
      <c r="E7357">
        <f t="shared" si="1940"/>
        <v>0.29013221855634769</v>
      </c>
      <c r="G7357">
        <f t="shared" si="1955"/>
        <v>0.29292285634631754</v>
      </c>
      <c r="H7357" s="2">
        <f t="shared" si="1956"/>
        <v>0.29013221855634769</v>
      </c>
      <c r="L7357" s="20">
        <f t="shared" si="1943"/>
        <v>0.29022472129585353</v>
      </c>
      <c r="M7357">
        <f t="shared" si="1944"/>
        <v>7.2799327505424382E-6</v>
      </c>
      <c r="P7357" s="18">
        <f t="shared" si="1945"/>
        <v>0.29013417654503781</v>
      </c>
      <c r="Q7357">
        <f t="shared" si="1946"/>
        <v>3.8337197106638515E-12</v>
      </c>
      <c r="S7357" s="21">
        <f t="shared" si="1947"/>
        <v>9.4243527512103551</v>
      </c>
      <c r="T7357">
        <f t="shared" si="1948"/>
        <v>5.8105738133549506E-9</v>
      </c>
      <c r="Z7357" s="15">
        <f t="shared" si="1949"/>
        <v>0.28932425621889335</v>
      </c>
      <c r="AA7357">
        <f t="shared" si="1950"/>
        <v>6.5280313874467703E-7</v>
      </c>
      <c r="AF7357" s="3">
        <f t="shared" si="1941"/>
        <v>0.28941707391113281</v>
      </c>
      <c r="AH7357">
        <f t="shared" si="1951"/>
        <v>812.65000000012265</v>
      </c>
      <c r="AI7357">
        <f t="shared" si="1952"/>
        <v>9.4242765240904234</v>
      </c>
      <c r="AJ7357" s="5">
        <f t="shared" si="1953"/>
        <v>9.3928214690590863</v>
      </c>
      <c r="AK7357">
        <f t="shared" si="1954"/>
        <v>9.8942048702444245E-4</v>
      </c>
    </row>
    <row r="7358" spans="1:37" x14ac:dyDescent="0.25">
      <c r="A7358" s="1">
        <v>812.75000000012267</v>
      </c>
      <c r="B7358">
        <v>9.4262266835309383</v>
      </c>
      <c r="D7358">
        <f t="shared" si="1942"/>
        <v>0.29296268270340065</v>
      </c>
      <c r="E7358">
        <f t="shared" si="1940"/>
        <v>0.29018231083494639</v>
      </c>
      <c r="G7358">
        <f t="shared" si="1955"/>
        <v>0.29296268270340065</v>
      </c>
      <c r="H7358" s="2">
        <f t="shared" si="1956"/>
        <v>0.29018231083494639</v>
      </c>
      <c r="L7358" s="20">
        <f t="shared" si="1943"/>
        <v>0.29027482308809738</v>
      </c>
      <c r="M7358">
        <f t="shared" si="1944"/>
        <v>7.2245893115782289E-6</v>
      </c>
      <c r="P7358" s="18">
        <f t="shared" si="1945"/>
        <v>0.29018426909483835</v>
      </c>
      <c r="Q7358">
        <f t="shared" si="1946"/>
        <v>3.8347818044803719E-12</v>
      </c>
      <c r="S7358" s="21">
        <f t="shared" si="1947"/>
        <v>9.4263029212091212</v>
      </c>
      <c r="T7358">
        <f t="shared" si="1948"/>
        <v>5.8121835747160334E-9</v>
      </c>
      <c r="Z7358" s="15">
        <f t="shared" si="1949"/>
        <v>0.28937451902558831</v>
      </c>
      <c r="AA7358">
        <f t="shared" si="1950"/>
        <v>6.5252760726600507E-7</v>
      </c>
      <c r="AF7358" s="3">
        <f t="shared" si="1941"/>
        <v>0.28946734637629334</v>
      </c>
      <c r="AH7358">
        <f t="shared" si="1951"/>
        <v>812.75000000012267</v>
      </c>
      <c r="AI7358">
        <f t="shared" si="1952"/>
        <v>9.4262266835309383</v>
      </c>
      <c r="AJ7358" s="5">
        <f t="shared" si="1953"/>
        <v>9.3947782673865934</v>
      </c>
      <c r="AK7358">
        <f t="shared" si="1954"/>
        <v>9.8900287798789322E-4</v>
      </c>
    </row>
    <row r="7359" spans="1:37" x14ac:dyDescent="0.25">
      <c r="A7359" s="1">
        <v>812.85000000012269</v>
      </c>
      <c r="B7359">
        <v>9.4281768586971371</v>
      </c>
      <c r="D7359">
        <f t="shared" si="1942"/>
        <v>0.29300250906048375</v>
      </c>
      <c r="E7359">
        <f t="shared" si="1940"/>
        <v>0.29023240351747892</v>
      </c>
      <c r="G7359">
        <f t="shared" si="1955"/>
        <v>0.29300250906048375</v>
      </c>
      <c r="H7359" s="2">
        <f t="shared" si="1956"/>
        <v>0.29023240351747892</v>
      </c>
      <c r="L7359" s="20">
        <f t="shared" si="1943"/>
        <v>0.29032492528211051</v>
      </c>
      <c r="M7359">
        <f t="shared" si="1944"/>
        <v>7.1694548902075063E-6</v>
      </c>
      <c r="P7359" s="18">
        <f t="shared" si="1945"/>
        <v>0.29023436204854047</v>
      </c>
      <c r="Q7359">
        <f t="shared" si="1946"/>
        <v>3.8358439190647616E-12</v>
      </c>
      <c r="S7359" s="21">
        <f t="shared" si="1947"/>
        <v>9.4282531069323152</v>
      </c>
      <c r="T7359">
        <f t="shared" si="1948"/>
        <v>5.813793367783342E-9</v>
      </c>
      <c r="Z7359" s="15">
        <f t="shared" si="1949"/>
        <v>0.28942478229847302</v>
      </c>
      <c r="AA7359">
        <f t="shared" si="1950"/>
        <v>6.5225203338858414E-7</v>
      </c>
      <c r="AF7359" s="3">
        <f t="shared" si="1941"/>
        <v>0.28951761930545539</v>
      </c>
      <c r="AH7359">
        <f t="shared" si="1951"/>
        <v>812.85000000012269</v>
      </c>
      <c r="AI7359">
        <f t="shared" si="1952"/>
        <v>9.4281768586971371</v>
      </c>
      <c r="AJ7359" s="5">
        <f t="shared" si="1953"/>
        <v>9.3967350838634918</v>
      </c>
      <c r="AK7359">
        <f t="shared" si="1954"/>
        <v>9.885852046896508E-4</v>
      </c>
    </row>
    <row r="7360" spans="1:37" x14ac:dyDescent="0.25">
      <c r="A7360" s="1">
        <v>812.95000000012271</v>
      </c>
      <c r="B7360">
        <v>9.4301270495640779</v>
      </c>
      <c r="D7360">
        <f t="shared" si="1942"/>
        <v>0.29304233541756686</v>
      </c>
      <c r="E7360">
        <f t="shared" si="1940"/>
        <v>0.29028249660330457</v>
      </c>
      <c r="G7360">
        <f t="shared" si="1955"/>
        <v>0.29304233541756686</v>
      </c>
      <c r="H7360" s="2">
        <f t="shared" si="1956"/>
        <v>0.29028249660330457</v>
      </c>
      <c r="L7360" s="20">
        <f t="shared" si="1943"/>
        <v>0.290375027877257</v>
      </c>
      <c r="M7360">
        <f t="shared" si="1944"/>
        <v>7.1145295145938357E-6</v>
      </c>
      <c r="P7360" s="18">
        <f t="shared" si="1945"/>
        <v>0.29028445540550329</v>
      </c>
      <c r="Q7360">
        <f t="shared" si="1946"/>
        <v>3.8369060537121327E-12</v>
      </c>
      <c r="S7360" s="21">
        <f t="shared" si="1947"/>
        <v>9.4302033083549883</v>
      </c>
      <c r="T7360">
        <f t="shared" si="1948"/>
        <v>5.8154031911228108E-9</v>
      </c>
      <c r="Z7360" s="15">
        <f t="shared" si="1949"/>
        <v>0.28947504603688357</v>
      </c>
      <c r="AA7360">
        <f t="shared" si="1950"/>
        <v>6.5197641721360749E-7</v>
      </c>
      <c r="AF7360" s="3">
        <f t="shared" si="1941"/>
        <v>0.28956789269796168</v>
      </c>
      <c r="AH7360">
        <f t="shared" si="1951"/>
        <v>812.95000000012271</v>
      </c>
      <c r="AI7360">
        <f t="shared" si="1952"/>
        <v>9.4301270495640779</v>
      </c>
      <c r="AJ7360" s="5">
        <f t="shared" si="1953"/>
        <v>9.3986919184639337</v>
      </c>
      <c r="AK7360">
        <f t="shared" si="1954"/>
        <v>9.8816746728325167E-4</v>
      </c>
    </row>
    <row r="7361" spans="1:37" x14ac:dyDescent="0.25">
      <c r="A7361" s="1">
        <v>813.05000000012274</v>
      </c>
      <c r="B7361">
        <v>9.4320772561068225</v>
      </c>
      <c r="D7361">
        <f t="shared" si="1942"/>
        <v>0.29308216177465002</v>
      </c>
      <c r="E7361">
        <f t="shared" si="1940"/>
        <v>0.29033259009178281</v>
      </c>
      <c r="G7361">
        <f t="shared" si="1955"/>
        <v>0.29308216177465002</v>
      </c>
      <c r="H7361" s="2">
        <f t="shared" si="1956"/>
        <v>0.29033259009178281</v>
      </c>
      <c r="L7361" s="20">
        <f t="shared" si="1943"/>
        <v>0.29042513087289379</v>
      </c>
      <c r="M7361">
        <f t="shared" si="1944"/>
        <v>7.0598132128875243E-6</v>
      </c>
      <c r="P7361" s="18">
        <f t="shared" si="1945"/>
        <v>0.29033454916508611</v>
      </c>
      <c r="Q7361">
        <f t="shared" si="1946"/>
        <v>3.8379682077172452E-12</v>
      </c>
      <c r="S7361" s="21">
        <f t="shared" si="1947"/>
        <v>9.4321535254521969</v>
      </c>
      <c r="T7361">
        <f t="shared" si="1948"/>
        <v>5.8170130438415594E-9</v>
      </c>
      <c r="Z7361" s="15">
        <f t="shared" si="1949"/>
        <v>0.28952531024015715</v>
      </c>
      <c r="AA7361">
        <f t="shared" si="1950"/>
        <v>6.5170075884073625E-7</v>
      </c>
      <c r="AF7361" s="3">
        <f t="shared" si="1941"/>
        <v>0.28961816655314809</v>
      </c>
      <c r="AH7361">
        <f t="shared" si="1951"/>
        <v>813.05000000012285</v>
      </c>
      <c r="AI7361">
        <f t="shared" si="1952"/>
        <v>9.4320772561068225</v>
      </c>
      <c r="AJ7361" s="5">
        <f t="shared" si="1953"/>
        <v>9.4006487711621158</v>
      </c>
      <c r="AK7361">
        <f t="shared" si="1954"/>
        <v>9.8774966591965102E-4</v>
      </c>
    </row>
    <row r="7362" spans="1:37" x14ac:dyDescent="0.25">
      <c r="A7362" s="1">
        <v>813.15000000012276</v>
      </c>
      <c r="B7362">
        <v>9.4340274783004432</v>
      </c>
      <c r="D7362">
        <f t="shared" si="1942"/>
        <v>0.29312198813173312</v>
      </c>
      <c r="E7362">
        <f t="shared" ref="E7362:E7425" si="1957">(B7362-$B$2)/($B$25111-$B$2)</f>
        <v>0.29038268398227335</v>
      </c>
      <c r="G7362">
        <f t="shared" si="1955"/>
        <v>0.29312198813173312</v>
      </c>
      <c r="H7362" s="2">
        <f t="shared" si="1956"/>
        <v>0.29038268398227335</v>
      </c>
      <c r="L7362" s="20">
        <f t="shared" si="1943"/>
        <v>0.29047523426837074</v>
      </c>
      <c r="M7362">
        <f t="shared" si="1944"/>
        <v>7.0053060132237016E-6</v>
      </c>
      <c r="P7362" s="18">
        <f t="shared" si="1945"/>
        <v>0.29038464332664882</v>
      </c>
      <c r="Q7362">
        <f t="shared" si="1946"/>
        <v>3.8390303816796861E-12</v>
      </c>
      <c r="S7362" s="21">
        <f t="shared" si="1947"/>
        <v>9.4341037581990204</v>
      </c>
      <c r="T7362">
        <f t="shared" si="1948"/>
        <v>5.8186229269432731E-9</v>
      </c>
      <c r="Z7362" s="15">
        <f t="shared" si="1949"/>
        <v>0.28957557490763342</v>
      </c>
      <c r="AA7362">
        <f t="shared" si="1950"/>
        <v>6.5142505836612964E-7</v>
      </c>
      <c r="AF7362" s="3">
        <f t="shared" ref="AF7362:AF7425" si="1958">$Y$6*LOG(((1+L7362)*$Y$2)^$Y$5+$Y$4)/LOG($Y$7)+$Y$3</f>
        <v>0.2896684408703416</v>
      </c>
      <c r="AH7362">
        <f t="shared" si="1951"/>
        <v>813.15000000012276</v>
      </c>
      <c r="AI7362">
        <f t="shared" si="1952"/>
        <v>9.4340274783004432</v>
      </c>
      <c r="AJ7362" s="5">
        <f t="shared" si="1953"/>
        <v>9.402605641932329</v>
      </c>
      <c r="AK7362">
        <f t="shared" si="1954"/>
        <v>9.8733180074454677E-4</v>
      </c>
    </row>
    <row r="7363" spans="1:37" x14ac:dyDescent="0.25">
      <c r="A7363" s="1">
        <v>813.25000000012278</v>
      </c>
      <c r="B7363">
        <v>9.435977716120016</v>
      </c>
      <c r="D7363">
        <f t="shared" ref="D7363:D7426" si="1959">(A7363-$A$2)/($A$25111-$A$2)</f>
        <v>0.29316181448881623</v>
      </c>
      <c r="E7363">
        <f t="shared" si="1957"/>
        <v>0.29043277827413594</v>
      </c>
      <c r="G7363">
        <f t="shared" si="1955"/>
        <v>0.29316181448881623</v>
      </c>
      <c r="H7363" s="2">
        <f t="shared" si="1956"/>
        <v>0.29043277827413594</v>
      </c>
      <c r="L7363" s="20">
        <f t="shared" ref="L7363:L7426" si="1960">$K$4*_xlfn.ERF.PRECISE($K$2*H7363+$K$3)+$K$5</f>
        <v>0.29052533806305547</v>
      </c>
      <c r="M7363">
        <f t="shared" ref="M7363:M7426" si="1961">(G7363-L7363)^2</f>
        <v>6.9510079435922257E-6</v>
      </c>
      <c r="P7363" s="18">
        <f t="shared" ref="P7363:P7426" si="1962">$O$4*TANH($O$2*H7363+$O$3)</f>
        <v>0.29043473788955104</v>
      </c>
      <c r="Q7363">
        <f t="shared" ref="Q7363:Q7426" si="1963">(H7363-P7363)^2</f>
        <v>3.8400925751116087E-12</v>
      </c>
      <c r="S7363" s="21">
        <f t="shared" ref="S7363:S7426" si="1964">( P7363-$J$2)*($B$25111-$B$2)/($I$2-$J$2)+$B$2</f>
        <v>9.4360540065705294</v>
      </c>
      <c r="T7363">
        <f t="shared" ref="T7363:T7426" si="1965">(B7363-S7363)^2</f>
        <v>5.8202328395349765E-9</v>
      </c>
      <c r="Z7363" s="15">
        <f t="shared" ref="Z7363:Z7426" si="1966">$Y$6*LOG(((1+H7363)*$Y$2)^$Y$5+$Y$4,$Y$7)+$Y$3</f>
        <v>0.28962584003864933</v>
      </c>
      <c r="AA7363">
        <f t="shared" ref="AA7363:AA7426" si="1967">(H7363-Z7363)^2</f>
        <v>6.5114931589024281E-7</v>
      </c>
      <c r="AF7363" s="3">
        <f t="shared" si="1958"/>
        <v>0.28971871564888829</v>
      </c>
      <c r="AH7363">
        <f t="shared" ref="AH7363:AH7426" si="1968">( G7363-$J$2)*($A$25111-$A$2)/($I$2-$J$2)+$A$2</f>
        <v>813.25000000012278</v>
      </c>
      <c r="AI7363">
        <f t="shared" ref="AI7363:AI7426" si="1969">( H7363-$J$2)*($B$25111-$B$2)/($I$2-$J$2)+$B$2</f>
        <v>9.435977716120016</v>
      </c>
      <c r="AJ7363" s="5">
        <f t="shared" ref="AJ7363:AJ7426" si="1970">( Z7363-$J$2)*($B$25111-$B$2)/($I$2-$J$2)+$B$2</f>
        <v>9.4045625307487608</v>
      </c>
      <c r="AK7363">
        <f t="shared" ref="AK7363:AK7426" si="1971">(AI7363-AJ7363)^2</f>
        <v>9.8691387191032699E-4</v>
      </c>
    </row>
    <row r="7364" spans="1:37" x14ac:dyDescent="0.25">
      <c r="A7364" s="1">
        <v>813.3500000001228</v>
      </c>
      <c r="B7364">
        <v>9.4379279695406204</v>
      </c>
      <c r="D7364">
        <f t="shared" si="1959"/>
        <v>0.29320164084589934</v>
      </c>
      <c r="E7364">
        <f t="shared" si="1957"/>
        <v>0.29048287296673053</v>
      </c>
      <c r="G7364">
        <f t="shared" si="1955"/>
        <v>0.29320164084589934</v>
      </c>
      <c r="H7364" s="2">
        <f t="shared" si="1956"/>
        <v>0.29048287296673053</v>
      </c>
      <c r="L7364" s="20">
        <f t="shared" si="1960"/>
        <v>0.29057544225631204</v>
      </c>
      <c r="M7364">
        <f t="shared" si="1961"/>
        <v>6.8969190319502813E-6</v>
      </c>
      <c r="P7364" s="18">
        <f t="shared" si="1962"/>
        <v>0.29048483285315291</v>
      </c>
      <c r="Q7364">
        <f t="shared" si="1963"/>
        <v>3.8411547886128847E-12</v>
      </c>
      <c r="S7364" s="21">
        <f t="shared" si="1964"/>
        <v>9.4380042705418106</v>
      </c>
      <c r="T7364">
        <f t="shared" si="1965"/>
        <v>5.8218427826207859E-9</v>
      </c>
      <c r="Z7364" s="15">
        <f t="shared" si="1966"/>
        <v>0.28967610563254365</v>
      </c>
      <c r="AA7364">
        <f t="shared" si="1967"/>
        <v>6.5087353151101519E-7</v>
      </c>
      <c r="AF7364" s="3">
        <f t="shared" si="1958"/>
        <v>0.28976899088813046</v>
      </c>
      <c r="AH7364">
        <f t="shared" si="1968"/>
        <v>813.3500000001228</v>
      </c>
      <c r="AI7364">
        <f t="shared" si="1969"/>
        <v>9.4379279695406204</v>
      </c>
      <c r="AJ7364" s="5">
        <f t="shared" si="1970"/>
        <v>9.4065194375856684</v>
      </c>
      <c r="AK7364">
        <f t="shared" si="1971"/>
        <v>9.86495879565239E-4</v>
      </c>
    </row>
    <row r="7365" spans="1:37" x14ac:dyDescent="0.25">
      <c r="A7365" s="1">
        <v>813.45000000012283</v>
      </c>
      <c r="B7365">
        <v>9.4398782385373465</v>
      </c>
      <c r="D7365">
        <f t="shared" si="1959"/>
        <v>0.29324146720298244</v>
      </c>
      <c r="E7365">
        <f t="shared" si="1957"/>
        <v>0.2905329680594172</v>
      </c>
      <c r="G7365">
        <f t="shared" si="1955"/>
        <v>0.29324146720298244</v>
      </c>
      <c r="H7365" s="2">
        <f t="shared" si="1956"/>
        <v>0.2905329680594172</v>
      </c>
      <c r="L7365" s="20">
        <f t="shared" si="1960"/>
        <v>0.29062554684748676</v>
      </c>
      <c r="M7365">
        <f t="shared" si="1961"/>
        <v>6.8430393062966568E-6</v>
      </c>
      <c r="P7365" s="18">
        <f t="shared" si="1962"/>
        <v>0.29053492821681426</v>
      </c>
      <c r="Q7365">
        <f t="shared" si="1963"/>
        <v>3.8422170212604054E-12</v>
      </c>
      <c r="S7365" s="21">
        <f t="shared" si="1964"/>
        <v>9.4399545500879434</v>
      </c>
      <c r="T7365">
        <f t="shared" si="1965"/>
        <v>5.8234527544942963E-9</v>
      </c>
      <c r="Z7365" s="15">
        <f t="shared" si="1966"/>
        <v>0.28972637168865423</v>
      </c>
      <c r="AA7365">
        <f t="shared" si="1967"/>
        <v>6.5059770532799234E-7</v>
      </c>
      <c r="AF7365" s="3">
        <f t="shared" si="1958"/>
        <v>0.28981926658739177</v>
      </c>
      <c r="AH7365">
        <f t="shared" si="1968"/>
        <v>813.45000000012283</v>
      </c>
      <c r="AI7365">
        <f t="shared" si="1969"/>
        <v>9.4398782385373465</v>
      </c>
      <c r="AJ7365" s="5">
        <f t="shared" si="1970"/>
        <v>9.4084763624172751</v>
      </c>
      <c r="AK7365">
        <f t="shared" si="1971"/>
        <v>9.8607782386030997E-4</v>
      </c>
    </row>
    <row r="7366" spans="1:37" x14ac:dyDescent="0.25">
      <c r="A7366" s="1">
        <v>813.55000000012285</v>
      </c>
      <c r="B7366">
        <v>9.4418285230852845</v>
      </c>
      <c r="D7366">
        <f t="shared" si="1959"/>
        <v>0.2932812935600656</v>
      </c>
      <c r="E7366">
        <f t="shared" si="1957"/>
        <v>0.29058306355155616</v>
      </c>
      <c r="G7366">
        <f t="shared" ref="G7366:G7429" si="1972">($I$2-$J$2)*D7366+$J$2</f>
        <v>0.2932812935600656</v>
      </c>
      <c r="H7366" s="2">
        <f t="shared" si="1956"/>
        <v>0.29058306355155616</v>
      </c>
      <c r="L7366" s="20">
        <f t="shared" si="1960"/>
        <v>0.29067565183595789</v>
      </c>
      <c r="M7366">
        <f t="shared" si="1961"/>
        <v>6.7893687944109997E-6</v>
      </c>
      <c r="P7366" s="18">
        <f t="shared" si="1962"/>
        <v>0.29058502397989544</v>
      </c>
      <c r="Q7366">
        <f t="shared" si="1963"/>
        <v>3.8432792734364955E-12</v>
      </c>
      <c r="S7366" s="21">
        <f t="shared" si="1964"/>
        <v>9.4419048451840233</v>
      </c>
      <c r="T7366">
        <f t="shared" si="1965"/>
        <v>5.825062755888565E-9</v>
      </c>
      <c r="Z7366" s="15">
        <f t="shared" si="1966"/>
        <v>0.28977663820631894</v>
      </c>
      <c r="AA7366">
        <f t="shared" si="1967"/>
        <v>6.5032183744098108E-7</v>
      </c>
      <c r="AF7366" s="3">
        <f t="shared" si="1958"/>
        <v>0.2898695427460305</v>
      </c>
      <c r="AH7366">
        <f t="shared" si="1968"/>
        <v>813.55000000012285</v>
      </c>
      <c r="AI7366">
        <f t="shared" si="1969"/>
        <v>9.4418285230852845</v>
      </c>
      <c r="AJ7366" s="5">
        <f t="shared" si="1970"/>
        <v>9.4104333052178006</v>
      </c>
      <c r="AK7366">
        <f t="shared" si="1971"/>
        <v>9.8565970494677983E-4</v>
      </c>
    </row>
    <row r="7367" spans="1:37" x14ac:dyDescent="0.25">
      <c r="A7367" s="1">
        <v>813.65000000012287</v>
      </c>
      <c r="B7367">
        <v>9.4437788231595317</v>
      </c>
      <c r="D7367">
        <f t="shared" si="1959"/>
        <v>0.29332111991714871</v>
      </c>
      <c r="E7367">
        <f t="shared" si="1957"/>
        <v>0.29063315944250778</v>
      </c>
      <c r="G7367">
        <f t="shared" si="1972"/>
        <v>0.29332111991714871</v>
      </c>
      <c r="H7367" s="2">
        <f t="shared" ref="H7367:H7430" si="1973">($I$2-$J$2)*E7367+$J$2</f>
        <v>0.29063315944250778</v>
      </c>
      <c r="L7367" s="20">
        <f t="shared" si="1960"/>
        <v>0.29072575722107175</v>
      </c>
      <c r="M7367">
        <f t="shared" si="1961"/>
        <v>6.7359075241878862E-6</v>
      </c>
      <c r="P7367" s="18">
        <f t="shared" si="1962"/>
        <v>0.29063512014175674</v>
      </c>
      <c r="Q7367">
        <f t="shared" si="1963"/>
        <v>3.8443415448706823E-12</v>
      </c>
      <c r="S7367" s="21">
        <f t="shared" si="1964"/>
        <v>9.4438551558051493</v>
      </c>
      <c r="T7367">
        <f t="shared" si="1965"/>
        <v>5.8266727869947361E-9</v>
      </c>
      <c r="Z7367" s="15">
        <f t="shared" si="1966"/>
        <v>0.28982690518487786</v>
      </c>
      <c r="AA7367">
        <f t="shared" si="1967"/>
        <v>6.5004592794637929E-7</v>
      </c>
      <c r="AF7367" s="3">
        <f t="shared" si="1958"/>
        <v>0.28991981936337008</v>
      </c>
      <c r="AH7367">
        <f t="shared" si="1968"/>
        <v>813.65000000012287</v>
      </c>
      <c r="AI7367">
        <f t="shared" si="1969"/>
        <v>9.4437788231595334</v>
      </c>
      <c r="AJ7367" s="5">
        <f t="shared" si="1970"/>
        <v>9.4123902659615535</v>
      </c>
      <c r="AK7367">
        <f t="shared" si="1971"/>
        <v>9.8524152297085887E-4</v>
      </c>
    </row>
    <row r="7368" spans="1:37" x14ac:dyDescent="0.25">
      <c r="A7368" s="1">
        <v>813.7500000001229</v>
      </c>
      <c r="B7368">
        <v>9.4457291387351905</v>
      </c>
      <c r="D7368">
        <f t="shared" si="1959"/>
        <v>0.29336094627423182</v>
      </c>
      <c r="E7368">
        <f t="shared" si="1957"/>
        <v>0.29068325573163245</v>
      </c>
      <c r="G7368">
        <f t="shared" si="1972"/>
        <v>0.29336094627423182</v>
      </c>
      <c r="H7368" s="2">
        <f t="shared" si="1973"/>
        <v>0.29068325573163245</v>
      </c>
      <c r="L7368" s="20">
        <f t="shared" si="1960"/>
        <v>0.29077586300219593</v>
      </c>
      <c r="M7368">
        <f t="shared" si="1961"/>
        <v>6.6826555233597409E-6</v>
      </c>
      <c r="P7368" s="18">
        <f t="shared" si="1962"/>
        <v>0.29068521670175856</v>
      </c>
      <c r="Q7368">
        <f t="shared" si="1963"/>
        <v>3.8454038355100894E-12</v>
      </c>
      <c r="S7368" s="21">
        <f t="shared" si="1964"/>
        <v>9.445805481926417</v>
      </c>
      <c r="T7368">
        <f t="shared" si="1965"/>
        <v>5.8282828466479839E-9</v>
      </c>
      <c r="Z7368" s="15">
        <f t="shared" si="1966"/>
        <v>0.2898771726236673</v>
      </c>
      <c r="AA7368">
        <f t="shared" si="1967"/>
        <v>6.4976997694675535E-7</v>
      </c>
      <c r="AF7368" s="3">
        <f t="shared" si="1958"/>
        <v>0.28997009643875549</v>
      </c>
      <c r="AH7368">
        <f t="shared" si="1968"/>
        <v>813.7500000001229</v>
      </c>
      <c r="AI7368">
        <f t="shared" si="1969"/>
        <v>9.4457291387351905</v>
      </c>
      <c r="AJ7368" s="5">
        <f t="shared" si="1970"/>
        <v>9.4143472446226983</v>
      </c>
      <c r="AK7368">
        <f t="shared" si="1971"/>
        <v>9.8482327808766933E-4</v>
      </c>
    </row>
    <row r="7369" spans="1:37" x14ac:dyDescent="0.25">
      <c r="A7369" s="1">
        <v>813.85000000012292</v>
      </c>
      <c r="B7369">
        <v>9.4476794697873707</v>
      </c>
      <c r="D7369">
        <f t="shared" si="1959"/>
        <v>0.29340077263131492</v>
      </c>
      <c r="E7369">
        <f t="shared" si="1957"/>
        <v>0.2907333524182909</v>
      </c>
      <c r="G7369">
        <f t="shared" si="1972"/>
        <v>0.29340077263131492</v>
      </c>
      <c r="H7369" s="2">
        <f t="shared" si="1973"/>
        <v>0.2907333524182909</v>
      </c>
      <c r="L7369" s="20">
        <f t="shared" si="1960"/>
        <v>0.29082596917868031</v>
      </c>
      <c r="M7369">
        <f t="shared" si="1961"/>
        <v>6.6296128196991131E-6</v>
      </c>
      <c r="P7369" s="18">
        <f t="shared" si="1962"/>
        <v>0.29073531365926158</v>
      </c>
      <c r="Q7369">
        <f t="shared" si="1963"/>
        <v>3.8464661450841081E-12</v>
      </c>
      <c r="S7369" s="21">
        <f t="shared" si="1964"/>
        <v>9.4477558235229377</v>
      </c>
      <c r="T7369">
        <f t="shared" si="1965"/>
        <v>5.8298929350392067E-9</v>
      </c>
      <c r="Z7369" s="15">
        <f t="shared" si="1966"/>
        <v>0.28992744052202868</v>
      </c>
      <c r="AA7369">
        <f t="shared" si="1967"/>
        <v>6.4949398453697302E-7</v>
      </c>
      <c r="AF7369" s="3">
        <f t="shared" si="1958"/>
        <v>0.29002037397151614</v>
      </c>
      <c r="AH7369">
        <f t="shared" si="1968"/>
        <v>813.85000000012292</v>
      </c>
      <c r="AI7369">
        <f t="shared" si="1969"/>
        <v>9.4476794697873707</v>
      </c>
      <c r="AJ7369" s="5">
        <f t="shared" si="1970"/>
        <v>9.4163042411755935</v>
      </c>
      <c r="AK7369">
        <f t="shared" si="1971"/>
        <v>9.8440497044128368E-4</v>
      </c>
    </row>
    <row r="7370" spans="1:37" x14ac:dyDescent="0.25">
      <c r="A7370" s="1">
        <v>813.95000000012294</v>
      </c>
      <c r="B7370">
        <v>9.4496298162911856</v>
      </c>
      <c r="D7370">
        <f t="shared" si="1959"/>
        <v>0.29344059898839808</v>
      </c>
      <c r="E7370">
        <f t="shared" si="1957"/>
        <v>0.29078344950184387</v>
      </c>
      <c r="G7370">
        <f t="shared" si="1972"/>
        <v>0.29344059898839808</v>
      </c>
      <c r="H7370" s="2">
        <f t="shared" si="1973"/>
        <v>0.29078344950184387</v>
      </c>
      <c r="L7370" s="20">
        <f t="shared" si="1960"/>
        <v>0.2908760757498996</v>
      </c>
      <c r="M7370">
        <f t="shared" si="1961"/>
        <v>6.5767794407987523E-6</v>
      </c>
      <c r="P7370" s="18">
        <f t="shared" si="1962"/>
        <v>0.29078541101362654</v>
      </c>
      <c r="Q7370">
        <f t="shared" si="1963"/>
        <v>3.8475284735397837E-12</v>
      </c>
      <c r="S7370" s="21">
        <f t="shared" si="1964"/>
        <v>9.4497061805698248</v>
      </c>
      <c r="T7370">
        <f t="shared" si="1965"/>
        <v>5.8315030520881638E-9</v>
      </c>
      <c r="Z7370" s="15">
        <f t="shared" si="1966"/>
        <v>0.28997770887929919</v>
      </c>
      <c r="AA7370">
        <f t="shared" si="1967"/>
        <v>6.4921795081869119E-7</v>
      </c>
      <c r="AF7370" s="3">
        <f t="shared" si="1958"/>
        <v>0.29007065196100457</v>
      </c>
      <c r="AH7370">
        <f t="shared" si="1968"/>
        <v>813.95000000012305</v>
      </c>
      <c r="AI7370">
        <f t="shared" si="1969"/>
        <v>9.4496298162911856</v>
      </c>
      <c r="AJ7370" s="5">
        <f t="shared" si="1970"/>
        <v>9.4182612555944338</v>
      </c>
      <c r="AK7370">
        <f t="shared" si="1971"/>
        <v>9.8398660018579913E-4</v>
      </c>
    </row>
    <row r="7371" spans="1:37" x14ac:dyDescent="0.25">
      <c r="A7371" s="1">
        <v>814.05000000012296</v>
      </c>
      <c r="B7371">
        <v>9.4515801782217537</v>
      </c>
      <c r="D7371">
        <f t="shared" si="1959"/>
        <v>0.29348042534548119</v>
      </c>
      <c r="E7371">
        <f t="shared" si="1957"/>
        <v>0.29083354698165226</v>
      </c>
      <c r="G7371">
        <f t="shared" si="1972"/>
        <v>0.29348042534548119</v>
      </c>
      <c r="H7371" s="2">
        <f t="shared" si="1973"/>
        <v>0.29083354698165226</v>
      </c>
      <c r="L7371" s="20">
        <f t="shared" si="1960"/>
        <v>0.2909261827152072</v>
      </c>
      <c r="M7371">
        <f t="shared" si="1961"/>
        <v>6.5241554143089599E-6</v>
      </c>
      <c r="P7371" s="18">
        <f t="shared" si="1962"/>
        <v>0.29083550876421443</v>
      </c>
      <c r="Q7371">
        <f t="shared" si="1963"/>
        <v>3.8485908212597735E-12</v>
      </c>
      <c r="S7371" s="21">
        <f t="shared" si="1964"/>
        <v>9.4516565530422021</v>
      </c>
      <c r="T7371">
        <f t="shared" si="1965"/>
        <v>5.8331131985286365E-9</v>
      </c>
      <c r="Z7371" s="15">
        <f t="shared" si="1966"/>
        <v>0.29002797769481869</v>
      </c>
      <c r="AA7371">
        <f t="shared" si="1967"/>
        <v>6.4894187588953506E-7</v>
      </c>
      <c r="AF7371" s="3">
        <f t="shared" si="1958"/>
        <v>0.29012093040655174</v>
      </c>
      <c r="AH7371">
        <f t="shared" si="1968"/>
        <v>814.05000000012296</v>
      </c>
      <c r="AI7371">
        <f t="shared" si="1969"/>
        <v>9.4515801782217537</v>
      </c>
      <c r="AJ7371" s="5">
        <f t="shared" si="1970"/>
        <v>9.4202182878535226</v>
      </c>
      <c r="AK7371">
        <f t="shared" si="1971"/>
        <v>9.8356816746894755E-4</v>
      </c>
    </row>
    <row r="7372" spans="1:37" x14ac:dyDescent="0.25">
      <c r="A7372" s="1">
        <v>814.15000000012299</v>
      </c>
      <c r="B7372">
        <v>9.4535305555542042</v>
      </c>
      <c r="D7372">
        <f t="shared" si="1959"/>
        <v>0.29352025170256429</v>
      </c>
      <c r="E7372">
        <f t="shared" si="1957"/>
        <v>0.29088364485707718</v>
      </c>
      <c r="G7372">
        <f t="shared" si="1972"/>
        <v>0.29352025170256429</v>
      </c>
      <c r="H7372" s="2">
        <f t="shared" si="1973"/>
        <v>0.29088364485707718</v>
      </c>
      <c r="L7372" s="20">
        <f t="shared" si="1960"/>
        <v>0.29097629007397074</v>
      </c>
      <c r="M7372">
        <f t="shared" si="1961"/>
        <v>6.4717407677563449E-6</v>
      </c>
      <c r="P7372" s="18">
        <f t="shared" si="1962"/>
        <v>0.29088560691038623</v>
      </c>
      <c r="Q7372">
        <f t="shared" si="1963"/>
        <v>3.849653187537823E-12</v>
      </c>
      <c r="S7372" s="21">
        <f t="shared" si="1964"/>
        <v>9.4536069409151899</v>
      </c>
      <c r="T7372">
        <f t="shared" si="1965"/>
        <v>5.8347233729238632E-9</v>
      </c>
      <c r="Z7372" s="15">
        <f t="shared" si="1966"/>
        <v>0.29007824696792617</v>
      </c>
      <c r="AA7372">
        <f t="shared" si="1967"/>
        <v>6.4866575984891232E-7</v>
      </c>
      <c r="AF7372" s="3">
        <f t="shared" si="1958"/>
        <v>0.2901712093075044</v>
      </c>
      <c r="AH7372">
        <f t="shared" si="1968"/>
        <v>814.15000000012299</v>
      </c>
      <c r="AI7372">
        <f t="shared" si="1969"/>
        <v>9.4535305555542042</v>
      </c>
      <c r="AJ7372" s="5">
        <f t="shared" si="1970"/>
        <v>9.422175337927122</v>
      </c>
      <c r="AK7372">
        <f t="shared" si="1971"/>
        <v>9.831496724416835E-4</v>
      </c>
    </row>
    <row r="7373" spans="1:37" x14ac:dyDescent="0.25">
      <c r="A7373" s="1">
        <v>814.25000000012301</v>
      </c>
      <c r="B7373">
        <v>9.455480948263661</v>
      </c>
      <c r="D7373">
        <f t="shared" si="1959"/>
        <v>0.2935600780596474</v>
      </c>
      <c r="E7373">
        <f t="shared" si="1957"/>
        <v>0.29093374312747977</v>
      </c>
      <c r="G7373">
        <f t="shared" si="1972"/>
        <v>0.2935600780596474</v>
      </c>
      <c r="H7373" s="2">
        <f t="shared" si="1973"/>
        <v>0.29093374312747977</v>
      </c>
      <c r="L7373" s="20">
        <f t="shared" si="1960"/>
        <v>0.29102639782553297</v>
      </c>
      <c r="M7373">
        <f t="shared" si="1961"/>
        <v>6.4195355287421663E-6</v>
      </c>
      <c r="P7373" s="18">
        <f t="shared" si="1962"/>
        <v>0.29093570545150321</v>
      </c>
      <c r="Q7373">
        <f t="shared" si="1963"/>
        <v>3.8507155729744934E-12</v>
      </c>
      <c r="S7373" s="21">
        <f t="shared" si="1964"/>
        <v>9.4555573441639229</v>
      </c>
      <c r="T7373">
        <f t="shared" si="1965"/>
        <v>5.8363335768218837E-9</v>
      </c>
      <c r="Z7373" s="15">
        <f t="shared" si="1966"/>
        <v>0.29012851669796036</v>
      </c>
      <c r="AA7373">
        <f t="shared" si="1967"/>
        <v>6.48389602796581E-7</v>
      </c>
      <c r="AF7373" s="3">
        <f t="shared" si="1958"/>
        <v>0.2902214886631822</v>
      </c>
      <c r="AH7373">
        <f t="shared" si="1968"/>
        <v>814.25000000012301</v>
      </c>
      <c r="AI7373">
        <f t="shared" si="1969"/>
        <v>9.4554809482636628</v>
      </c>
      <c r="AJ7373" s="5">
        <f t="shared" si="1970"/>
        <v>9.4241324057894893</v>
      </c>
      <c r="AK7373">
        <f t="shared" si="1971"/>
        <v>9.8273111525506085E-4</v>
      </c>
    </row>
    <row r="7374" spans="1:37" x14ac:dyDescent="0.25">
      <c r="A7374" s="1">
        <v>814.35000000012303</v>
      </c>
      <c r="B7374">
        <v>9.4574313563252641</v>
      </c>
      <c r="D7374">
        <f t="shared" si="1959"/>
        <v>0.29359990441673051</v>
      </c>
      <c r="E7374">
        <f t="shared" si="1957"/>
        <v>0.29098384179222131</v>
      </c>
      <c r="G7374">
        <f t="shared" si="1972"/>
        <v>0.29359990441673051</v>
      </c>
      <c r="H7374" s="2">
        <f t="shared" si="1973"/>
        <v>0.29098384179222131</v>
      </c>
      <c r="L7374" s="20">
        <f t="shared" si="1960"/>
        <v>0.2910765059692757</v>
      </c>
      <c r="M7374">
        <f t="shared" si="1961"/>
        <v>6.3675397246173228E-6</v>
      </c>
      <c r="P7374" s="18">
        <f t="shared" si="1962"/>
        <v>0.29098580438692639</v>
      </c>
      <c r="Q7374">
        <f t="shared" si="1963"/>
        <v>3.8517779764275784E-12</v>
      </c>
      <c r="S7374" s="21">
        <f t="shared" si="1964"/>
        <v>9.4575077627635231</v>
      </c>
      <c r="T7374">
        <f t="shared" si="1965"/>
        <v>5.8379438074284419E-9</v>
      </c>
      <c r="Z7374" s="15">
        <f t="shared" si="1966"/>
        <v>0.29017878688426157</v>
      </c>
      <c r="AA7374">
        <f t="shared" si="1967"/>
        <v>6.4811340483005683E-7</v>
      </c>
      <c r="AF7374" s="3">
        <f t="shared" si="1958"/>
        <v>0.29027176847294656</v>
      </c>
      <c r="AH7374">
        <f t="shared" si="1968"/>
        <v>814.35000000012292</v>
      </c>
      <c r="AI7374">
        <f t="shared" si="1969"/>
        <v>9.4574313563252641</v>
      </c>
      <c r="AJ7374" s="5">
        <f t="shared" si="1970"/>
        <v>9.4260894914149436</v>
      </c>
      <c r="AK7374">
        <f t="shared" si="1971"/>
        <v>9.8231249605678175E-4</v>
      </c>
    </row>
    <row r="7375" spans="1:37" x14ac:dyDescent="0.25">
      <c r="A7375" s="1">
        <v>814.45000000012305</v>
      </c>
      <c r="B7375">
        <v>9.4593817797141515</v>
      </c>
      <c r="D7375">
        <f t="shared" si="1959"/>
        <v>0.29363973077381367</v>
      </c>
      <c r="E7375">
        <f t="shared" si="1957"/>
        <v>0.29103394085066331</v>
      </c>
      <c r="G7375">
        <f t="shared" si="1972"/>
        <v>0.29363973077381367</v>
      </c>
      <c r="H7375" s="2">
        <f t="shared" si="1973"/>
        <v>0.29103394085066331</v>
      </c>
      <c r="L7375" s="20">
        <f t="shared" si="1960"/>
        <v>0.29112661450454524</v>
      </c>
      <c r="M7375">
        <f t="shared" si="1961"/>
        <v>6.315753382861636E-6</v>
      </c>
      <c r="P7375" s="18">
        <f t="shared" si="1962"/>
        <v>0.29103590371601762</v>
      </c>
      <c r="Q7375">
        <f t="shared" si="1963"/>
        <v>3.8528403991514175E-12</v>
      </c>
      <c r="S7375" s="21">
        <f t="shared" si="1964"/>
        <v>9.4594581966891464</v>
      </c>
      <c r="T7375">
        <f t="shared" si="1965"/>
        <v>5.8395540673775466E-9</v>
      </c>
      <c r="Z7375" s="15">
        <f t="shared" si="1966"/>
        <v>0.2902290575261699</v>
      </c>
      <c r="AA7375">
        <f t="shared" si="1967"/>
        <v>6.4783716604756492E-7</v>
      </c>
      <c r="AF7375" s="3">
        <f t="shared" si="1958"/>
        <v>0.29032204873612</v>
      </c>
      <c r="AH7375">
        <f t="shared" si="1968"/>
        <v>814.45000000012305</v>
      </c>
      <c r="AI7375">
        <f t="shared" si="1969"/>
        <v>9.4593817797141515</v>
      </c>
      <c r="AJ7375" s="5">
        <f t="shared" si="1970"/>
        <v>9.4280465947777916</v>
      </c>
      <c r="AK7375">
        <f t="shared" si="1971"/>
        <v>9.8189381499587608E-4</v>
      </c>
    </row>
    <row r="7376" spans="1:37" x14ac:dyDescent="0.25">
      <c r="A7376" s="1">
        <v>814.55000000012308</v>
      </c>
      <c r="B7376">
        <v>9.461332218405472</v>
      </c>
      <c r="D7376">
        <f t="shared" si="1959"/>
        <v>0.29367955713089677</v>
      </c>
      <c r="E7376">
        <f t="shared" si="1957"/>
        <v>0.29108404030216739</v>
      </c>
      <c r="G7376">
        <f t="shared" si="1972"/>
        <v>0.29367955713089677</v>
      </c>
      <c r="H7376" s="2">
        <f t="shared" si="1973"/>
        <v>0.29108404030216739</v>
      </c>
      <c r="L7376" s="20">
        <f t="shared" si="1960"/>
        <v>0.29117672343071632</v>
      </c>
      <c r="M7376">
        <f t="shared" si="1961"/>
        <v>6.2641765307589689E-6</v>
      </c>
      <c r="P7376" s="18">
        <f t="shared" si="1962"/>
        <v>0.29108600343813829</v>
      </c>
      <c r="Q7376">
        <f t="shared" si="1963"/>
        <v>3.8539028402215587E-12</v>
      </c>
      <c r="S7376" s="21">
        <f t="shared" si="1964"/>
        <v>9.4614086459159328</v>
      </c>
      <c r="T7376">
        <f t="shared" si="1965"/>
        <v>5.8411643552318391E-9</v>
      </c>
      <c r="Z7376" s="15">
        <f t="shared" si="1966"/>
        <v>0.29027932862302497</v>
      </c>
      <c r="AA7376">
        <f t="shared" si="1967"/>
        <v>6.4756088654821713E-7</v>
      </c>
      <c r="AF7376" s="3">
        <f t="shared" si="1958"/>
        <v>0.29037232945205771</v>
      </c>
      <c r="AH7376">
        <f t="shared" si="1968"/>
        <v>814.55000000012308</v>
      </c>
      <c r="AI7376">
        <f t="shared" si="1969"/>
        <v>9.461332218405472</v>
      </c>
      <c r="AJ7376" s="5">
        <f t="shared" si="1970"/>
        <v>9.430003715852326</v>
      </c>
      <c r="AK7376">
        <f t="shared" si="1971"/>
        <v>9.8147507222247593E-4</v>
      </c>
    </row>
    <row r="7377" spans="1:37" x14ac:dyDescent="0.25">
      <c r="A7377" s="1">
        <v>814.6500000001231</v>
      </c>
      <c r="B7377">
        <v>9.4632826723743779</v>
      </c>
      <c r="D7377">
        <f t="shared" si="1959"/>
        <v>0.29371938348797988</v>
      </c>
      <c r="E7377">
        <f t="shared" si="1957"/>
        <v>0.29113414014609534</v>
      </c>
      <c r="G7377">
        <f t="shared" si="1972"/>
        <v>0.29371938348797988</v>
      </c>
      <c r="H7377" s="2">
        <f t="shared" si="1973"/>
        <v>0.29113414014609534</v>
      </c>
      <c r="L7377" s="20">
        <f t="shared" si="1960"/>
        <v>0.29122683274714234</v>
      </c>
      <c r="M7377">
        <f t="shared" si="1961"/>
        <v>6.2128091956497705E-6</v>
      </c>
      <c r="P7377" s="18">
        <f t="shared" si="1962"/>
        <v>0.29113610355265013</v>
      </c>
      <c r="Q7377">
        <f t="shared" si="1963"/>
        <v>3.854965299367022E-12</v>
      </c>
      <c r="S7377" s="21">
        <f t="shared" si="1964"/>
        <v>9.4633591104190327</v>
      </c>
      <c r="T7377">
        <f t="shared" si="1965"/>
        <v>5.8427746706394698E-9</v>
      </c>
      <c r="Z7377" s="15">
        <f t="shared" si="1966"/>
        <v>0.29032960017416598</v>
      </c>
      <c r="AA7377">
        <f t="shared" si="1967"/>
        <v>6.4728456643210078E-7</v>
      </c>
      <c r="AF7377" s="3">
        <f t="shared" si="1958"/>
        <v>0.29042261062008978</v>
      </c>
      <c r="AH7377">
        <f t="shared" si="1968"/>
        <v>814.6500000001231</v>
      </c>
      <c r="AI7377">
        <f t="shared" si="1969"/>
        <v>9.4632826723743779</v>
      </c>
      <c r="AJ7377" s="5">
        <f t="shared" si="1970"/>
        <v>9.4319608546128197</v>
      </c>
      <c r="AK7377">
        <f t="shared" si="1971"/>
        <v>9.8105626788826139E-4</v>
      </c>
    </row>
    <row r="7378" spans="1:37" x14ac:dyDescent="0.25">
      <c r="A7378" s="1">
        <v>814.75000000012312</v>
      </c>
      <c r="B7378">
        <v>9.4652331415960251</v>
      </c>
      <c r="D7378">
        <f t="shared" si="1959"/>
        <v>0.29375920984506299</v>
      </c>
      <c r="E7378">
        <f t="shared" si="1957"/>
        <v>0.29118424038180896</v>
      </c>
      <c r="G7378">
        <f t="shared" si="1972"/>
        <v>0.29375920984506299</v>
      </c>
      <c r="H7378" s="2">
        <f t="shared" si="1973"/>
        <v>0.29118424038180896</v>
      </c>
      <c r="L7378" s="20">
        <f t="shared" si="1960"/>
        <v>0.29127694245318381</v>
      </c>
      <c r="M7378">
        <f t="shared" si="1961"/>
        <v>6.1616514047866574E-6</v>
      </c>
      <c r="P7378" s="18">
        <f t="shared" si="1962"/>
        <v>0.29118620405891504</v>
      </c>
      <c r="Q7378">
        <f t="shared" si="1963"/>
        <v>3.8560277769707493E-12</v>
      </c>
      <c r="S7378" s="21">
        <f t="shared" si="1964"/>
        <v>9.4653095901736037</v>
      </c>
      <c r="T7378">
        <f t="shared" si="1965"/>
        <v>5.8443850137916497E-9</v>
      </c>
      <c r="Z7378" s="15">
        <f t="shared" si="1966"/>
        <v>0.29037987217893302</v>
      </c>
      <c r="AA7378">
        <f t="shared" si="1967"/>
        <v>6.470082057978662E-7</v>
      </c>
      <c r="AF7378" s="3">
        <f t="shared" si="1958"/>
        <v>0.29047289223955564</v>
      </c>
      <c r="AH7378">
        <f t="shared" si="1968"/>
        <v>814.75000000012312</v>
      </c>
      <c r="AI7378">
        <f t="shared" si="1969"/>
        <v>9.4652331415960251</v>
      </c>
      <c r="AJ7378" s="5">
        <f t="shared" si="1970"/>
        <v>9.4339180110335832</v>
      </c>
      <c r="AK7378">
        <f t="shared" si="1971"/>
        <v>9.80637402142786E-4</v>
      </c>
    </row>
    <row r="7379" spans="1:37" x14ac:dyDescent="0.25">
      <c r="A7379" s="1">
        <v>814.85000000012315</v>
      </c>
      <c r="B7379">
        <v>9.4671836260455748</v>
      </c>
      <c r="D7379">
        <f t="shared" si="1959"/>
        <v>0.29379903620214615</v>
      </c>
      <c r="E7379">
        <f t="shared" si="1957"/>
        <v>0.29123434100867024</v>
      </c>
      <c r="G7379">
        <f t="shared" si="1972"/>
        <v>0.29379903620214615</v>
      </c>
      <c r="H7379" s="2">
        <f t="shared" si="1973"/>
        <v>0.29123434100867024</v>
      </c>
      <c r="L7379" s="20">
        <f t="shared" si="1960"/>
        <v>0.29132705254820479</v>
      </c>
      <c r="M7379">
        <f t="shared" si="1961"/>
        <v>6.11070318535326E-6</v>
      </c>
      <c r="P7379" s="18">
        <f t="shared" si="1962"/>
        <v>0.29123630495629488</v>
      </c>
      <c r="Q7379">
        <f t="shared" si="1963"/>
        <v>3.8570902723257193E-12</v>
      </c>
      <c r="S7379" s="21">
        <f t="shared" si="1964"/>
        <v>9.4672600851548019</v>
      </c>
      <c r="T7379">
        <f t="shared" si="1965"/>
        <v>5.8459953837932009E-9</v>
      </c>
      <c r="Z7379" s="15">
        <f t="shared" si="1966"/>
        <v>0.29043014463666683</v>
      </c>
      <c r="AA7379">
        <f t="shared" si="1967"/>
        <v>6.4673180474344267E-7</v>
      </c>
      <c r="AF7379" s="3">
        <f t="shared" si="1958"/>
        <v>0.29052317430979668</v>
      </c>
      <c r="AH7379">
        <f t="shared" si="1968"/>
        <v>814.85000000012326</v>
      </c>
      <c r="AI7379">
        <f t="shared" si="1969"/>
        <v>9.4671836260455748</v>
      </c>
      <c r="AJ7379" s="5">
        <f t="shared" si="1970"/>
        <v>9.435875185088948</v>
      </c>
      <c r="AK7379">
        <f t="shared" si="1971"/>
        <v>9.8021847513459154E-4</v>
      </c>
    </row>
    <row r="7380" spans="1:37" x14ac:dyDescent="0.25">
      <c r="A7380" s="1">
        <v>814.95000000012317</v>
      </c>
      <c r="B7380">
        <v>9.4691341256982007</v>
      </c>
      <c r="D7380">
        <f t="shared" si="1959"/>
        <v>0.29383886255922925</v>
      </c>
      <c r="E7380">
        <f t="shared" si="1957"/>
        <v>0.29128444202604153</v>
      </c>
      <c r="G7380">
        <f t="shared" si="1972"/>
        <v>0.29383886255922925</v>
      </c>
      <c r="H7380" s="2">
        <f t="shared" si="1973"/>
        <v>0.29128444202604153</v>
      </c>
      <c r="L7380" s="20">
        <f t="shared" si="1960"/>
        <v>0.29137716303156935</v>
      </c>
      <c r="M7380">
        <f t="shared" si="1961"/>
        <v>6.0599645644809726E-6</v>
      </c>
      <c r="P7380" s="18">
        <f t="shared" si="1962"/>
        <v>0.29128640624415225</v>
      </c>
      <c r="Q7380">
        <f t="shared" si="1963"/>
        <v>3.8581527864691315E-12</v>
      </c>
      <c r="S7380" s="21">
        <f t="shared" si="1964"/>
        <v>9.469210595337815</v>
      </c>
      <c r="T7380">
        <f t="shared" si="1965"/>
        <v>5.8476057827369265E-9</v>
      </c>
      <c r="Z7380" s="15">
        <f t="shared" si="1966"/>
        <v>0.29048041754670795</v>
      </c>
      <c r="AA7380">
        <f t="shared" si="1967"/>
        <v>6.464553633676458E-7</v>
      </c>
      <c r="AF7380" s="3">
        <f t="shared" si="1958"/>
        <v>0.29057345683015567</v>
      </c>
      <c r="AH7380">
        <f t="shared" si="1968"/>
        <v>814.95000000012317</v>
      </c>
      <c r="AI7380">
        <f t="shared" si="1969"/>
        <v>9.4691341256982007</v>
      </c>
      <c r="AJ7380" s="5">
        <f t="shared" si="1970"/>
        <v>9.4378323767532404</v>
      </c>
      <c r="AK7380">
        <f t="shared" si="1971"/>
        <v>9.7979948701332285E-4</v>
      </c>
    </row>
    <row r="7381" spans="1:37" x14ac:dyDescent="0.25">
      <c r="A7381" s="1">
        <v>815.05000000012319</v>
      </c>
      <c r="B7381">
        <v>9.4710846405290727</v>
      </c>
      <c r="D7381">
        <f t="shared" si="1959"/>
        <v>0.29387868891631236</v>
      </c>
      <c r="E7381">
        <f t="shared" si="1957"/>
        <v>0.29133454343328502</v>
      </c>
      <c r="G7381">
        <f t="shared" si="1972"/>
        <v>0.29387868891631236</v>
      </c>
      <c r="H7381" s="2">
        <f t="shared" si="1973"/>
        <v>0.29133454343328502</v>
      </c>
      <c r="L7381" s="20">
        <f t="shared" si="1960"/>
        <v>0.29142727390264156</v>
      </c>
      <c r="M7381">
        <f t="shared" si="1961"/>
        <v>6.0094355692506042E-6</v>
      </c>
      <c r="P7381" s="18">
        <f t="shared" si="1962"/>
        <v>0.29133650792184901</v>
      </c>
      <c r="Q7381">
        <f t="shared" si="1963"/>
        <v>3.8592153180396713E-12</v>
      </c>
      <c r="S7381" s="21">
        <f t="shared" si="1964"/>
        <v>9.4711611206977953</v>
      </c>
      <c r="T7381">
        <f t="shared" si="1965"/>
        <v>5.8492162078260189E-9</v>
      </c>
      <c r="Z7381" s="15">
        <f t="shared" si="1966"/>
        <v>0.29053069090839556</v>
      </c>
      <c r="AA7381">
        <f t="shared" si="1967"/>
        <v>6.4617888177115838E-7</v>
      </c>
      <c r="AF7381" s="3">
        <f t="shared" si="1958"/>
        <v>0.29062373979997469</v>
      </c>
      <c r="AH7381">
        <f t="shared" si="1968"/>
        <v>815.05000000012319</v>
      </c>
      <c r="AI7381">
        <f t="shared" si="1969"/>
        <v>9.4710846405290745</v>
      </c>
      <c r="AJ7381" s="5">
        <f t="shared" si="1970"/>
        <v>9.439789586000737</v>
      </c>
      <c r="AK7381">
        <f t="shared" si="1971"/>
        <v>9.7938043793161585E-4</v>
      </c>
    </row>
    <row r="7382" spans="1:37" x14ac:dyDescent="0.25">
      <c r="A7382" s="1">
        <v>815.15000000012321</v>
      </c>
      <c r="B7382">
        <v>9.4730351705133682</v>
      </c>
      <c r="D7382">
        <f t="shared" si="1959"/>
        <v>0.29391851527339546</v>
      </c>
      <c r="E7382">
        <f t="shared" si="1957"/>
        <v>0.29138464522976304</v>
      </c>
      <c r="G7382">
        <f t="shared" si="1972"/>
        <v>0.29391851527339546</v>
      </c>
      <c r="H7382" s="2">
        <f t="shared" si="1973"/>
        <v>0.29138464522976304</v>
      </c>
      <c r="L7382" s="20">
        <f t="shared" si="1960"/>
        <v>0.29147738516077837</v>
      </c>
      <c r="M7382">
        <f t="shared" si="1961"/>
        <v>5.9591162267259551E-6</v>
      </c>
      <c r="P7382" s="18">
        <f t="shared" si="1962"/>
        <v>0.29138660998874771</v>
      </c>
      <c r="Q7382">
        <f t="shared" si="1963"/>
        <v>3.8602778678566312E-12</v>
      </c>
      <c r="S7382" s="21">
        <f t="shared" si="1964"/>
        <v>9.4731116612099271</v>
      </c>
      <c r="T7382">
        <f t="shared" si="1965"/>
        <v>5.8508266600666771E-9</v>
      </c>
      <c r="Z7382" s="15">
        <f t="shared" si="1966"/>
        <v>0.29058096472107198</v>
      </c>
      <c r="AA7382">
        <f t="shared" si="1967"/>
        <v>6.4590236004992509E-7</v>
      </c>
      <c r="AF7382" s="3">
        <f t="shared" si="1958"/>
        <v>0.29067402321859026</v>
      </c>
      <c r="AH7382">
        <f t="shared" si="1968"/>
        <v>815.15000000012321</v>
      </c>
      <c r="AI7382">
        <f t="shared" si="1969"/>
        <v>9.4730351705133682</v>
      </c>
      <c r="AJ7382" s="5">
        <f t="shared" si="1970"/>
        <v>9.4417468128058299</v>
      </c>
      <c r="AK7382">
        <f t="shared" si="1971"/>
        <v>9.7896132803486748E-4</v>
      </c>
    </row>
    <row r="7383" spans="1:37" x14ac:dyDescent="0.25">
      <c r="A7383" s="1">
        <v>815.25000000012324</v>
      </c>
      <c r="B7383">
        <v>9.4749857156262731</v>
      </c>
      <c r="D7383">
        <f t="shared" si="1959"/>
        <v>0.29395834163047857</v>
      </c>
      <c r="E7383">
        <f t="shared" si="1957"/>
        <v>0.29143474741483832</v>
      </c>
      <c r="G7383">
        <f t="shared" si="1972"/>
        <v>0.29395834163047857</v>
      </c>
      <c r="H7383" s="2">
        <f t="shared" si="1973"/>
        <v>0.29143474741483832</v>
      </c>
      <c r="L7383" s="20">
        <f t="shared" si="1960"/>
        <v>0.29152749680534029</v>
      </c>
      <c r="M7383">
        <f t="shared" si="1961"/>
        <v>5.9090065639015479E-6</v>
      </c>
      <c r="P7383" s="18">
        <f t="shared" si="1962"/>
        <v>0.29143671244421093</v>
      </c>
      <c r="Q7383">
        <f t="shared" si="1963"/>
        <v>3.8613404352126538E-12</v>
      </c>
      <c r="S7383" s="21">
        <f t="shared" si="1964"/>
        <v>9.4750622168493965</v>
      </c>
      <c r="T7383">
        <f t="shared" si="1965"/>
        <v>5.8524371393785613E-9</v>
      </c>
      <c r="Z7383" s="15">
        <f t="shared" si="1966"/>
        <v>0.29063123898407595</v>
      </c>
      <c r="AA7383">
        <f t="shared" si="1967"/>
        <v>6.4562579830622009E-7</v>
      </c>
      <c r="AF7383" s="3">
        <f t="shared" si="1958"/>
        <v>0.29072430708533759</v>
      </c>
      <c r="AH7383">
        <f t="shared" si="1968"/>
        <v>815.25000000012312</v>
      </c>
      <c r="AI7383">
        <f t="shared" si="1969"/>
        <v>9.4749857156262731</v>
      </c>
      <c r="AJ7383" s="5">
        <f t="shared" si="1970"/>
        <v>9.4437040571427779</v>
      </c>
      <c r="AK7383">
        <f t="shared" si="1971"/>
        <v>9.7854215747802584E-4</v>
      </c>
    </row>
    <row r="7384" spans="1:37" x14ac:dyDescent="0.25">
      <c r="A7384" s="1">
        <v>815.35000000012326</v>
      </c>
      <c r="B7384">
        <v>9.4769362758429789</v>
      </c>
      <c r="D7384">
        <f t="shared" si="1959"/>
        <v>0.29399816798756173</v>
      </c>
      <c r="E7384">
        <f t="shared" si="1957"/>
        <v>0.29148484998787355</v>
      </c>
      <c r="G7384">
        <f t="shared" si="1972"/>
        <v>0.29399816798756173</v>
      </c>
      <c r="H7384" s="2">
        <f t="shared" si="1973"/>
        <v>0.29148484998787355</v>
      </c>
      <c r="L7384" s="20">
        <f t="shared" si="1960"/>
        <v>0.2915776088356985</v>
      </c>
      <c r="M7384">
        <f t="shared" si="1961"/>
        <v>5.8591066076688539E-6</v>
      </c>
      <c r="P7384" s="18">
        <f t="shared" si="1962"/>
        <v>0.29148681528760151</v>
      </c>
      <c r="Q7384">
        <f t="shared" si="1963"/>
        <v>3.8624030207091826E-12</v>
      </c>
      <c r="S7384" s="21">
        <f t="shared" si="1964"/>
        <v>9.4770127875913985</v>
      </c>
      <c r="T7384">
        <f t="shared" si="1965"/>
        <v>5.8540476462249885E-9</v>
      </c>
      <c r="Z7384" s="15">
        <f t="shared" si="1966"/>
        <v>0.29068151369674977</v>
      </c>
      <c r="AA7384">
        <f t="shared" si="1967"/>
        <v>6.4534919663650994E-7</v>
      </c>
      <c r="AF7384" s="3">
        <f t="shared" si="1958"/>
        <v>0.29077459139956874</v>
      </c>
      <c r="AH7384">
        <f t="shared" si="1968"/>
        <v>815.35000000012326</v>
      </c>
      <c r="AI7384">
        <f t="shared" si="1969"/>
        <v>9.4769362758429789</v>
      </c>
      <c r="AJ7384" s="5">
        <f t="shared" si="1970"/>
        <v>9.4456613189859748</v>
      </c>
      <c r="AK7384">
        <f t="shared" si="1971"/>
        <v>9.7812292640746777E-4</v>
      </c>
    </row>
    <row r="7385" spans="1:37" x14ac:dyDescent="0.25">
      <c r="A7385" s="1">
        <v>815.45000000012328</v>
      </c>
      <c r="B7385">
        <v>9.4788868511386788</v>
      </c>
      <c r="D7385">
        <f t="shared" si="1959"/>
        <v>0.29403799434464484</v>
      </c>
      <c r="E7385">
        <f t="shared" si="1957"/>
        <v>0.29153495294823162</v>
      </c>
      <c r="G7385">
        <f t="shared" si="1972"/>
        <v>0.29403799434464484</v>
      </c>
      <c r="H7385" s="2">
        <f t="shared" si="1973"/>
        <v>0.29153495294823162</v>
      </c>
      <c r="L7385" s="20">
        <f t="shared" si="1960"/>
        <v>0.2916277212512064</v>
      </c>
      <c r="M7385">
        <f t="shared" si="1961"/>
        <v>5.8094163849533169E-6</v>
      </c>
      <c r="P7385" s="18">
        <f t="shared" si="1962"/>
        <v>0.29153691851828212</v>
      </c>
      <c r="Q7385">
        <f t="shared" si="1963"/>
        <v>3.8634656234204718E-12</v>
      </c>
      <c r="S7385" s="21">
        <f t="shared" si="1964"/>
        <v>9.4789633734111174</v>
      </c>
      <c r="T7385">
        <f t="shared" si="1965"/>
        <v>5.8556581791665553E-9</v>
      </c>
      <c r="Z7385" s="15">
        <f t="shared" si="1966"/>
        <v>0.29073178885843509</v>
      </c>
      <c r="AA7385">
        <f t="shared" si="1967"/>
        <v>6.4507255513868274E-7</v>
      </c>
      <c r="AF7385" s="3">
        <f t="shared" si="1958"/>
        <v>0.29082487616061492</v>
      </c>
      <c r="AH7385">
        <f t="shared" si="1968"/>
        <v>815.45000000012328</v>
      </c>
      <c r="AI7385">
        <f t="shared" si="1969"/>
        <v>9.4788868511386806</v>
      </c>
      <c r="AJ7385" s="5">
        <f t="shared" si="1970"/>
        <v>9.4476185983097913</v>
      </c>
      <c r="AK7385">
        <f t="shared" si="1971"/>
        <v>9.7770363497133952E-4</v>
      </c>
    </row>
    <row r="7386" spans="1:37" x14ac:dyDescent="0.25">
      <c r="A7386" s="1">
        <v>815.5500000001233</v>
      </c>
      <c r="B7386">
        <v>9.4808374414885765</v>
      </c>
      <c r="D7386">
        <f t="shared" si="1959"/>
        <v>0.29407782070172794</v>
      </c>
      <c r="E7386">
        <f t="shared" si="1957"/>
        <v>0.29158505629527548</v>
      </c>
      <c r="G7386">
        <f t="shared" si="1972"/>
        <v>0.29407782070172794</v>
      </c>
      <c r="H7386" s="2">
        <f t="shared" si="1973"/>
        <v>0.29158505629527548</v>
      </c>
      <c r="L7386" s="20">
        <f t="shared" si="1960"/>
        <v>0.29167783405122805</v>
      </c>
      <c r="M7386">
        <f t="shared" si="1961"/>
        <v>5.7599359225777139E-6</v>
      </c>
      <c r="P7386" s="18">
        <f t="shared" si="1962"/>
        <v>0.29158702213561583</v>
      </c>
      <c r="Q7386">
        <f t="shared" si="1963"/>
        <v>3.8645282437298135E-12</v>
      </c>
      <c r="S7386" s="21">
        <f t="shared" si="1964"/>
        <v>9.4809139742837605</v>
      </c>
      <c r="T7386">
        <f t="shared" si="1965"/>
        <v>5.8572687386664109E-9</v>
      </c>
      <c r="Z7386" s="15">
        <f t="shared" si="1966"/>
        <v>0.29078206446847132</v>
      </c>
      <c r="AA7386">
        <f t="shared" si="1967"/>
        <v>6.4479587391427541E-7</v>
      </c>
      <c r="AF7386" s="3">
        <f t="shared" si="1958"/>
        <v>0.29087516136781844</v>
      </c>
      <c r="AH7386">
        <f t="shared" si="1968"/>
        <v>815.5500000001233</v>
      </c>
      <c r="AI7386">
        <f t="shared" si="1969"/>
        <v>9.4808374414885765</v>
      </c>
      <c r="AJ7386" s="5">
        <f t="shared" si="1970"/>
        <v>9.4495758950885076</v>
      </c>
      <c r="AK7386">
        <f t="shared" si="1971"/>
        <v>9.7728428332366393E-4</v>
      </c>
    </row>
    <row r="7387" spans="1:37" x14ac:dyDescent="0.25">
      <c r="A7387" s="1">
        <v>815.65000000012333</v>
      </c>
      <c r="B7387">
        <v>9.482788046867876</v>
      </c>
      <c r="D7387">
        <f t="shared" si="1959"/>
        <v>0.29411764705881105</v>
      </c>
      <c r="E7387">
        <f t="shared" si="1957"/>
        <v>0.29163516002836826</v>
      </c>
      <c r="G7387">
        <f t="shared" si="1972"/>
        <v>0.29411764705881105</v>
      </c>
      <c r="H7387" s="2">
        <f t="shared" si="1973"/>
        <v>0.29163516002836826</v>
      </c>
      <c r="L7387" s="20">
        <f t="shared" si="1960"/>
        <v>0.29172794723514173</v>
      </c>
      <c r="M7387">
        <f t="shared" si="1961"/>
        <v>5.7106652472451898E-6</v>
      </c>
      <c r="P7387" s="18">
        <f t="shared" si="1962"/>
        <v>0.29163712613896575</v>
      </c>
      <c r="Q7387">
        <f t="shared" si="1963"/>
        <v>3.8655908815841844E-12</v>
      </c>
      <c r="S7387" s="21">
        <f t="shared" si="1964"/>
        <v>9.4828645901845317</v>
      </c>
      <c r="T7387">
        <f t="shared" si="1965"/>
        <v>5.8588793246441417E-9</v>
      </c>
      <c r="Z7387" s="15">
        <f t="shared" si="1966"/>
        <v>0.29083234052620099</v>
      </c>
      <c r="AA7387">
        <f t="shared" si="1967"/>
        <v>6.4451915306009101E-7</v>
      </c>
      <c r="AF7387" s="3">
        <f t="shared" si="1958"/>
        <v>0.29092544702053402</v>
      </c>
      <c r="AH7387">
        <f t="shared" si="1968"/>
        <v>815.65000000012333</v>
      </c>
      <c r="AI7387">
        <f t="shared" si="1969"/>
        <v>9.4827880468678742</v>
      </c>
      <c r="AJ7387" s="5">
        <f t="shared" si="1970"/>
        <v>9.4515332092965281</v>
      </c>
      <c r="AK7387">
        <f t="shared" si="1971"/>
        <v>9.7686487161123222E-4</v>
      </c>
    </row>
    <row r="7388" spans="1:37" x14ac:dyDescent="0.25">
      <c r="A7388" s="1">
        <v>815.75000000012335</v>
      </c>
      <c r="B7388">
        <v>9.4847386672517882</v>
      </c>
      <c r="D7388">
        <f t="shared" si="1959"/>
        <v>0.29415747341589421</v>
      </c>
      <c r="E7388">
        <f t="shared" si="1957"/>
        <v>0.29168526414687329</v>
      </c>
      <c r="G7388">
        <f t="shared" si="1972"/>
        <v>0.29415747341589421</v>
      </c>
      <c r="H7388" s="2">
        <f t="shared" si="1973"/>
        <v>0.29168526414687329</v>
      </c>
      <c r="L7388" s="20">
        <f t="shared" si="1960"/>
        <v>0.29177806080228663</v>
      </c>
      <c r="M7388">
        <f t="shared" si="1961"/>
        <v>5.6616043857948492E-6</v>
      </c>
      <c r="P7388" s="18">
        <f t="shared" si="1962"/>
        <v>0.29168723052769518</v>
      </c>
      <c r="Q7388">
        <f t="shared" si="1963"/>
        <v>3.8666535367122538E-12</v>
      </c>
      <c r="S7388" s="21">
        <f t="shared" si="1964"/>
        <v>9.4848152210886418</v>
      </c>
      <c r="T7388">
        <f t="shared" si="1965"/>
        <v>5.8604899370193449E-9</v>
      </c>
      <c r="Z7388" s="15">
        <f t="shared" si="1966"/>
        <v>0.2908826170309653</v>
      </c>
      <c r="AA7388">
        <f t="shared" si="1967"/>
        <v>6.4424239267542254E-7</v>
      </c>
      <c r="AF7388" s="3">
        <f t="shared" si="1958"/>
        <v>0.29097573311808156</v>
      </c>
      <c r="AH7388">
        <f t="shared" si="1968"/>
        <v>815.75000000012346</v>
      </c>
      <c r="AI7388">
        <f t="shared" si="1969"/>
        <v>9.4847386672517882</v>
      </c>
      <c r="AJ7388" s="5">
        <f t="shared" si="1970"/>
        <v>9.4534905409082057</v>
      </c>
      <c r="AK7388">
        <f t="shared" si="1971"/>
        <v>9.7644539998449013E-4</v>
      </c>
    </row>
    <row r="7389" spans="1:37" x14ac:dyDescent="0.25">
      <c r="A7389" s="1">
        <v>815.85000000012337</v>
      </c>
      <c r="B7389">
        <v>9.486689302615531</v>
      </c>
      <c r="D7389">
        <f t="shared" si="1959"/>
        <v>0.29419729977297732</v>
      </c>
      <c r="E7389">
        <f t="shared" si="1957"/>
        <v>0.29173536865015393</v>
      </c>
      <c r="G7389">
        <f t="shared" si="1972"/>
        <v>0.29419729977297732</v>
      </c>
      <c r="H7389" s="2">
        <f t="shared" si="1973"/>
        <v>0.29173536865015393</v>
      </c>
      <c r="L7389" s="20">
        <f t="shared" si="1960"/>
        <v>0.29182817475204459</v>
      </c>
      <c r="M7389">
        <f t="shared" si="1961"/>
        <v>5.6127533648094964E-6</v>
      </c>
      <c r="P7389" s="18">
        <f t="shared" si="1962"/>
        <v>0.29173733530116747</v>
      </c>
      <c r="Q7389">
        <f t="shared" si="1963"/>
        <v>3.8677162090609205E-12</v>
      </c>
      <c r="S7389" s="21">
        <f t="shared" si="1964"/>
        <v>9.4867658669713055</v>
      </c>
      <c r="T7389">
        <f t="shared" si="1965"/>
        <v>5.8621005751676017E-9</v>
      </c>
      <c r="Z7389" s="15">
        <f t="shared" si="1966"/>
        <v>0.2909328939821052</v>
      </c>
      <c r="AA7389">
        <f t="shared" si="1967"/>
        <v>6.4396559285991125E-7</v>
      </c>
      <c r="AF7389" s="3">
        <f t="shared" si="1958"/>
        <v>0.29102601965981956</v>
      </c>
      <c r="AH7389">
        <f t="shared" si="1968"/>
        <v>815.85000000012337</v>
      </c>
      <c r="AI7389">
        <f t="shared" si="1969"/>
        <v>9.4866893026155292</v>
      </c>
      <c r="AJ7389" s="5">
        <f t="shared" si="1970"/>
        <v>9.4554478898978829</v>
      </c>
      <c r="AK7389">
        <f t="shared" si="1971"/>
        <v>9.7602586859431544E-4</v>
      </c>
    </row>
    <row r="7390" spans="1:37" x14ac:dyDescent="0.25">
      <c r="A7390" s="1">
        <v>815.9500000001234</v>
      </c>
      <c r="B7390">
        <v>9.4886399529343297</v>
      </c>
      <c r="D7390">
        <f t="shared" si="1959"/>
        <v>0.29423712613006042</v>
      </c>
      <c r="E7390">
        <f t="shared" si="1957"/>
        <v>0.29178547353757389</v>
      </c>
      <c r="G7390">
        <f t="shared" si="1972"/>
        <v>0.29423712613006042</v>
      </c>
      <c r="H7390" s="2">
        <f t="shared" si="1973"/>
        <v>0.29178547353757389</v>
      </c>
      <c r="L7390" s="20">
        <f t="shared" si="1960"/>
        <v>0.29187828908376545</v>
      </c>
      <c r="M7390">
        <f t="shared" si="1961"/>
        <v>5.5641122109735804E-6</v>
      </c>
      <c r="P7390" s="18">
        <f t="shared" si="1962"/>
        <v>0.29178744045874644</v>
      </c>
      <c r="Q7390">
        <f t="shared" si="1963"/>
        <v>3.8687788990138325E-12</v>
      </c>
      <c r="S7390" s="21">
        <f t="shared" si="1964"/>
        <v>9.4887165278077585</v>
      </c>
      <c r="T7390">
        <f t="shared" si="1965"/>
        <v>5.8637112406405972E-9</v>
      </c>
      <c r="Z7390" s="15">
        <f t="shared" si="1966"/>
        <v>0.29098317137896412</v>
      </c>
      <c r="AA7390">
        <f t="shared" si="1967"/>
        <v>6.4368875370989486E-7</v>
      </c>
      <c r="AF7390" s="3">
        <f t="shared" si="1958"/>
        <v>0.29107630664507544</v>
      </c>
      <c r="AH7390">
        <f t="shared" si="1968"/>
        <v>815.9500000001234</v>
      </c>
      <c r="AI7390">
        <f t="shared" si="1969"/>
        <v>9.4886399529343297</v>
      </c>
      <c r="AJ7390" s="5">
        <f t="shared" si="1970"/>
        <v>9.4574052562399977</v>
      </c>
      <c r="AK7390">
        <f t="shared" si="1971"/>
        <v>9.7560627758691359E-4</v>
      </c>
    </row>
    <row r="7391" spans="1:37" x14ac:dyDescent="0.25">
      <c r="A7391" s="1">
        <v>816.05000000012342</v>
      </c>
      <c r="B7391">
        <v>9.4905906181834077</v>
      </c>
      <c r="D7391">
        <f t="shared" si="1959"/>
        <v>0.29427695248714353</v>
      </c>
      <c r="E7391">
        <f t="shared" si="1957"/>
        <v>0.29183557880849664</v>
      </c>
      <c r="G7391">
        <f t="shared" si="1972"/>
        <v>0.29427695248714353</v>
      </c>
      <c r="H7391" s="2">
        <f t="shared" si="1973"/>
        <v>0.29183557880849664</v>
      </c>
      <c r="L7391" s="20">
        <f t="shared" si="1960"/>
        <v>0.2919284037968275</v>
      </c>
      <c r="M7391">
        <f t="shared" si="1961"/>
        <v>5.5156809507851514E-6</v>
      </c>
      <c r="P7391" s="18">
        <f t="shared" si="1962"/>
        <v>0.29183754599979528</v>
      </c>
      <c r="Q7391">
        <f t="shared" si="1963"/>
        <v>3.8698416054260715E-12</v>
      </c>
      <c r="S7391" s="21">
        <f t="shared" si="1964"/>
        <v>9.4906672035732047</v>
      </c>
      <c r="T7391">
        <f t="shared" si="1965"/>
        <v>5.8653219303654586E-9</v>
      </c>
      <c r="Z7391" s="15">
        <f t="shared" si="1966"/>
        <v>0.29103344922088081</v>
      </c>
      <c r="AA7391">
        <f t="shared" si="1967"/>
        <v>6.4341187532874094E-7</v>
      </c>
      <c r="AF7391" s="3">
        <f t="shared" si="1958"/>
        <v>0.29112659407320685</v>
      </c>
      <c r="AH7391">
        <f t="shared" si="1968"/>
        <v>816.05000000012342</v>
      </c>
      <c r="AI7391">
        <f t="shared" si="1969"/>
        <v>9.4905906181834077</v>
      </c>
      <c r="AJ7391" s="5">
        <f t="shared" si="1970"/>
        <v>9.4593626399088073</v>
      </c>
      <c r="AK7391">
        <f t="shared" si="1971"/>
        <v>9.7518662711891036E-4</v>
      </c>
    </row>
    <row r="7392" spans="1:37" x14ac:dyDescent="0.25">
      <c r="A7392" s="1">
        <v>816.15000000012344</v>
      </c>
      <c r="B7392">
        <v>9.4925412983380006</v>
      </c>
      <c r="D7392">
        <f t="shared" si="1959"/>
        <v>0.29431677884422663</v>
      </c>
      <c r="E7392">
        <f t="shared" si="1957"/>
        <v>0.29188568446228619</v>
      </c>
      <c r="G7392">
        <f t="shared" si="1972"/>
        <v>0.29431677884422663</v>
      </c>
      <c r="H7392" s="2">
        <f t="shared" si="1973"/>
        <v>0.29188568446228619</v>
      </c>
      <c r="L7392" s="20">
        <f t="shared" si="1960"/>
        <v>0.29197851889057702</v>
      </c>
      <c r="M7392">
        <f t="shared" si="1961"/>
        <v>5.4674596108414904E-6</v>
      </c>
      <c r="P7392" s="18">
        <f t="shared" si="1962"/>
        <v>0.2918876519236781</v>
      </c>
      <c r="Q7392">
        <f t="shared" si="1963"/>
        <v>3.8709043286811497E-12</v>
      </c>
      <c r="S7392" s="21">
        <f t="shared" si="1964"/>
        <v>9.4926178942428905</v>
      </c>
      <c r="T7392">
        <f t="shared" si="1965"/>
        <v>5.8669326458937767E-9</v>
      </c>
      <c r="Z7392" s="15">
        <f t="shared" si="1966"/>
        <v>0.29108372750720068</v>
      </c>
      <c r="AA7392">
        <f t="shared" si="1967"/>
        <v>6.4313495781001189E-7</v>
      </c>
      <c r="AF7392" s="3">
        <f t="shared" si="1958"/>
        <v>0.29117688194353741</v>
      </c>
      <c r="AH7392">
        <f t="shared" si="1968"/>
        <v>816.15000000012333</v>
      </c>
      <c r="AI7392">
        <f t="shared" si="1969"/>
        <v>9.4925412983380006</v>
      </c>
      <c r="AJ7392" s="5">
        <f t="shared" si="1970"/>
        <v>9.4613200408788281</v>
      </c>
      <c r="AK7392">
        <f t="shared" si="1971"/>
        <v>9.7476691733194018E-4</v>
      </c>
    </row>
    <row r="7393" spans="1:37" x14ac:dyDescent="0.25">
      <c r="A7393" s="1">
        <v>816.25000000012346</v>
      </c>
      <c r="B7393">
        <v>9.4944919933733463</v>
      </c>
      <c r="D7393">
        <f t="shared" si="1959"/>
        <v>0.2943566052013098</v>
      </c>
      <c r="E7393">
        <f t="shared" si="1957"/>
        <v>0.29193579049830642</v>
      </c>
      <c r="G7393">
        <f t="shared" si="1972"/>
        <v>0.2943566052013098</v>
      </c>
      <c r="H7393" s="2">
        <f t="shared" si="1973"/>
        <v>0.29193579049830642</v>
      </c>
      <c r="L7393" s="20">
        <f t="shared" si="1960"/>
        <v>0.2920286343643923</v>
      </c>
      <c r="M7393">
        <f t="shared" si="1961"/>
        <v>5.4194482175383293E-6</v>
      </c>
      <c r="P7393" s="18">
        <f t="shared" si="1962"/>
        <v>0.29193775822975898</v>
      </c>
      <c r="Q7393">
        <f t="shared" si="1963"/>
        <v>3.8719670693812861E-12</v>
      </c>
      <c r="S7393" s="21">
        <f t="shared" si="1964"/>
        <v>9.4945685997920588</v>
      </c>
      <c r="T7393">
        <f t="shared" si="1965"/>
        <v>5.8685433879615653E-9</v>
      </c>
      <c r="Z7393" s="15">
        <f t="shared" si="1966"/>
        <v>0.29113400623726293</v>
      </c>
      <c r="AA7393">
        <f t="shared" si="1967"/>
        <v>6.4285800125705886E-7</v>
      </c>
      <c r="AF7393" s="3">
        <f t="shared" si="1958"/>
        <v>0.29122717025542322</v>
      </c>
      <c r="AH7393">
        <f t="shared" si="1968"/>
        <v>816.25000000012346</v>
      </c>
      <c r="AI7393">
        <f t="shared" si="1969"/>
        <v>9.4944919933733463</v>
      </c>
      <c r="AJ7393" s="5">
        <f t="shared" si="1970"/>
        <v>9.4632774591243329</v>
      </c>
      <c r="AK7393">
        <f t="shared" si="1971"/>
        <v>9.7434714838282597E-4</v>
      </c>
    </row>
    <row r="7394" spans="1:37" x14ac:dyDescent="0.25">
      <c r="A7394" s="1">
        <v>816.35000000012349</v>
      </c>
      <c r="B7394">
        <v>9.4964427032646892</v>
      </c>
      <c r="D7394">
        <f t="shared" si="1959"/>
        <v>0.2943964315583929</v>
      </c>
      <c r="E7394">
        <f t="shared" si="1957"/>
        <v>0.29198589691592147</v>
      </c>
      <c r="G7394">
        <f t="shared" si="1972"/>
        <v>0.2943964315583929</v>
      </c>
      <c r="H7394" s="2">
        <f t="shared" si="1973"/>
        <v>0.29198589691592147</v>
      </c>
      <c r="L7394" s="20">
        <f t="shared" si="1960"/>
        <v>0.29207875021763385</v>
      </c>
      <c r="M7394">
        <f t="shared" si="1961"/>
        <v>5.3716467973026582E-6</v>
      </c>
      <c r="P7394" s="18">
        <f t="shared" si="1962"/>
        <v>0.29198786491740181</v>
      </c>
      <c r="Q7394">
        <f t="shared" si="1963"/>
        <v>3.8730298265996239E-12</v>
      </c>
      <c r="S7394" s="21">
        <f t="shared" si="1964"/>
        <v>9.4965193201959437</v>
      </c>
      <c r="T7394">
        <f t="shared" si="1965"/>
        <v>5.8701541548555164E-9</v>
      </c>
      <c r="Z7394" s="15">
        <f t="shared" si="1966"/>
        <v>0.29118428541041319</v>
      </c>
      <c r="AA7394">
        <f t="shared" si="1967"/>
        <v>6.42581005763254E-7</v>
      </c>
      <c r="AF7394" s="3">
        <f t="shared" si="1958"/>
        <v>0.29127745900820412</v>
      </c>
      <c r="AH7394">
        <f t="shared" si="1968"/>
        <v>816.35000000012349</v>
      </c>
      <c r="AI7394">
        <f t="shared" si="1969"/>
        <v>9.4964427032646892</v>
      </c>
      <c r="AJ7394" s="5">
        <f t="shared" si="1970"/>
        <v>9.4652348946198472</v>
      </c>
      <c r="AK7394">
        <f t="shared" si="1971"/>
        <v>9.7392732041307268E-4</v>
      </c>
    </row>
    <row r="7395" spans="1:37" x14ac:dyDescent="0.25">
      <c r="A7395" s="1">
        <v>816.45000000012351</v>
      </c>
      <c r="B7395">
        <v>9.4983934279872777</v>
      </c>
      <c r="D7395">
        <f t="shared" si="1959"/>
        <v>0.29443625791547601</v>
      </c>
      <c r="E7395">
        <f t="shared" si="1957"/>
        <v>0.29203600371449556</v>
      </c>
      <c r="G7395">
        <f t="shared" si="1972"/>
        <v>0.29443625791547601</v>
      </c>
      <c r="H7395" s="2">
        <f t="shared" si="1973"/>
        <v>0.29203600371449556</v>
      </c>
      <c r="L7395" s="20">
        <f t="shared" si="1960"/>
        <v>0.29212886644965863</v>
      </c>
      <c r="M7395">
        <f t="shared" si="1961"/>
        <v>5.3240553765268616E-6</v>
      </c>
      <c r="P7395" s="18">
        <f t="shared" si="1962"/>
        <v>0.29203797198597092</v>
      </c>
      <c r="Q7395">
        <f t="shared" si="1963"/>
        <v>3.8740926007199638E-12</v>
      </c>
      <c r="S7395" s="21">
        <f t="shared" si="1964"/>
        <v>9.4984700554298005</v>
      </c>
      <c r="T7395">
        <f t="shared" si="1965"/>
        <v>5.8717649475837863E-9</v>
      </c>
      <c r="Z7395" s="15">
        <f t="shared" si="1966"/>
        <v>0.29123456502598977</v>
      </c>
      <c r="AA7395">
        <f t="shared" si="1967"/>
        <v>6.4230397143388964E-7</v>
      </c>
      <c r="AF7395" s="3">
        <f t="shared" si="1958"/>
        <v>0.29132774820121554</v>
      </c>
      <c r="AH7395">
        <f t="shared" si="1968"/>
        <v>816.45000000012351</v>
      </c>
      <c r="AI7395">
        <f t="shared" si="1969"/>
        <v>9.4983934279872777</v>
      </c>
      <c r="AJ7395" s="5">
        <f t="shared" si="1970"/>
        <v>9.4671923473396085</v>
      </c>
      <c r="AK7395">
        <f t="shared" si="1971"/>
        <v>9.735074335823602E-4</v>
      </c>
    </row>
    <row r="7396" spans="1:37" x14ac:dyDescent="0.25">
      <c r="A7396" s="1">
        <v>816.55000000012353</v>
      </c>
      <c r="B7396">
        <v>9.5003441675163689</v>
      </c>
      <c r="D7396">
        <f t="shared" si="1959"/>
        <v>0.29447608427255911</v>
      </c>
      <c r="E7396">
        <f t="shared" si="1957"/>
        <v>0.2920861108933932</v>
      </c>
      <c r="G7396">
        <f t="shared" si="1972"/>
        <v>0.29447608427255911</v>
      </c>
      <c r="H7396" s="2">
        <f t="shared" si="1973"/>
        <v>0.2920861108933932</v>
      </c>
      <c r="L7396" s="20">
        <f t="shared" si="1960"/>
        <v>0.2921789830598378</v>
      </c>
      <c r="M7396">
        <f t="shared" si="1961"/>
        <v>5.2766739814857067E-6</v>
      </c>
      <c r="P7396" s="18">
        <f t="shared" si="1962"/>
        <v>0.29208807943483073</v>
      </c>
      <c r="Q7396">
        <f t="shared" si="1963"/>
        <v>3.8751553912521454E-12</v>
      </c>
      <c r="S7396" s="21">
        <f t="shared" si="1964"/>
        <v>9.500420805468881</v>
      </c>
      <c r="T7396">
        <f t="shared" si="1965"/>
        <v>5.8733757652492323E-9</v>
      </c>
      <c r="Z7396" s="15">
        <f t="shared" si="1966"/>
        <v>0.29128484508333874</v>
      </c>
      <c r="AA7396">
        <f t="shared" si="1967"/>
        <v>6.4202689836223545E-7</v>
      </c>
      <c r="AF7396" s="3">
        <f t="shared" si="1958"/>
        <v>0.29137803783380489</v>
      </c>
      <c r="AH7396">
        <f t="shared" si="1968"/>
        <v>816.55000000012353</v>
      </c>
      <c r="AI7396">
        <f t="shared" si="1969"/>
        <v>9.5003441675163689</v>
      </c>
      <c r="AJ7396" s="5">
        <f t="shared" si="1970"/>
        <v>9.4691498172581614</v>
      </c>
      <c r="AK7396">
        <f t="shared" si="1971"/>
        <v>9.7308748803172991E-4</v>
      </c>
    </row>
    <row r="7397" spans="1:37" x14ac:dyDescent="0.25">
      <c r="A7397" s="1">
        <v>816.65000000012355</v>
      </c>
      <c r="B7397">
        <v>9.5022949218272235</v>
      </c>
      <c r="D7397">
        <f t="shared" si="1959"/>
        <v>0.29451591062964227</v>
      </c>
      <c r="E7397">
        <f t="shared" si="1957"/>
        <v>0.29213621845197885</v>
      </c>
      <c r="G7397">
        <f t="shared" si="1972"/>
        <v>0.29451591062964227</v>
      </c>
      <c r="H7397" s="2">
        <f t="shared" si="1973"/>
        <v>0.29213621845197885</v>
      </c>
      <c r="L7397" s="20">
        <f t="shared" si="1960"/>
        <v>0.29222910004753899</v>
      </c>
      <c r="M7397">
        <f t="shared" si="1961"/>
        <v>5.2295026384195533E-6</v>
      </c>
      <c r="P7397" s="18">
        <f t="shared" si="1962"/>
        <v>0.29213818726334567</v>
      </c>
      <c r="Q7397">
        <f t="shared" si="1963"/>
        <v>3.8762181981429383E-12</v>
      </c>
      <c r="S7397" s="21">
        <f t="shared" si="1964"/>
        <v>9.5023715702884441</v>
      </c>
      <c r="T7397">
        <f t="shared" si="1965"/>
        <v>5.8749866074988906E-9</v>
      </c>
      <c r="Z7397" s="15">
        <f t="shared" si="1966"/>
        <v>0.29133512558180086</v>
      </c>
      <c r="AA7397">
        <f t="shared" si="1967"/>
        <v>6.4174978665000748E-7</v>
      </c>
      <c r="AF7397" s="3">
        <f t="shared" si="1958"/>
        <v>0.2914283279053187</v>
      </c>
      <c r="AH7397">
        <f t="shared" si="1968"/>
        <v>816.65000000012367</v>
      </c>
      <c r="AI7397">
        <f t="shared" si="1969"/>
        <v>9.5022949218272235</v>
      </c>
      <c r="AJ7397" s="5">
        <f t="shared" si="1970"/>
        <v>9.4711073043498395</v>
      </c>
      <c r="AK7397">
        <f t="shared" si="1971"/>
        <v>9.7266748391562586E-4</v>
      </c>
    </row>
    <row r="7398" spans="1:37" x14ac:dyDescent="0.25">
      <c r="A7398" s="1">
        <v>816.75000000012358</v>
      </c>
      <c r="B7398">
        <v>9.5042456908951056</v>
      </c>
      <c r="D7398">
        <f t="shared" si="1959"/>
        <v>0.29455573698672538</v>
      </c>
      <c r="E7398">
        <f t="shared" si="1957"/>
        <v>0.29218632638961711</v>
      </c>
      <c r="G7398">
        <f t="shared" si="1972"/>
        <v>0.29455573698672538</v>
      </c>
      <c r="H7398" s="2">
        <f t="shared" si="1973"/>
        <v>0.29218632638961711</v>
      </c>
      <c r="L7398" s="20">
        <f t="shared" si="1960"/>
        <v>0.2922792174121156</v>
      </c>
      <c r="M7398">
        <f t="shared" si="1961"/>
        <v>5.1825413735814983E-6</v>
      </c>
      <c r="P7398" s="18">
        <f t="shared" si="1962"/>
        <v>0.29218829547088049</v>
      </c>
      <c r="Q7398">
        <f t="shared" si="1963"/>
        <v>3.8772810217763443E-12</v>
      </c>
      <c r="S7398" s="21">
        <f t="shared" si="1964"/>
        <v>9.5043223498637595</v>
      </c>
      <c r="T7398">
        <f t="shared" si="1965"/>
        <v>5.8765974750690495E-9</v>
      </c>
      <c r="Z7398" s="15">
        <f t="shared" si="1966"/>
        <v>0.29138540652071865</v>
      </c>
      <c r="AA7398">
        <f t="shared" si="1967"/>
        <v>6.4147263639633314E-7</v>
      </c>
      <c r="AF7398" s="3">
        <f t="shared" si="1958"/>
        <v>0.29147861841508971</v>
      </c>
      <c r="AH7398">
        <f t="shared" si="1968"/>
        <v>816.75000000012358</v>
      </c>
      <c r="AI7398">
        <f t="shared" si="1969"/>
        <v>9.5042456908951038</v>
      </c>
      <c r="AJ7398" s="5">
        <f t="shared" si="1970"/>
        <v>9.4730648085890472</v>
      </c>
      <c r="AK7398">
        <f t="shared" si="1971"/>
        <v>9.7224742138415639E-4</v>
      </c>
    </row>
    <row r="7399" spans="1:37" x14ac:dyDescent="0.25">
      <c r="A7399" s="1">
        <v>816.8500000001236</v>
      </c>
      <c r="B7399">
        <v>9.5061964746952867</v>
      </c>
      <c r="D7399">
        <f t="shared" si="1959"/>
        <v>0.29459556334380849</v>
      </c>
      <c r="E7399">
        <f t="shared" si="1957"/>
        <v>0.2922364347056729</v>
      </c>
      <c r="G7399">
        <f t="shared" si="1972"/>
        <v>0.29459556334380849</v>
      </c>
      <c r="H7399" s="2">
        <f t="shared" si="1973"/>
        <v>0.2922364347056729</v>
      </c>
      <c r="L7399" s="20">
        <f t="shared" si="1960"/>
        <v>0.2923293351529459</v>
      </c>
      <c r="M7399">
        <f t="shared" si="1961"/>
        <v>5.1357902130603037E-6</v>
      </c>
      <c r="P7399" s="18">
        <f t="shared" si="1962"/>
        <v>0.29223840405679985</v>
      </c>
      <c r="Q7399">
        <f t="shared" si="1963"/>
        <v>3.8783438612247569E-12</v>
      </c>
      <c r="S7399" s="21">
        <f t="shared" si="1964"/>
        <v>9.5062731441700894</v>
      </c>
      <c r="T7399">
        <f t="shared" si="1965"/>
        <v>5.8782083665173782E-9</v>
      </c>
      <c r="Z7399" s="15">
        <f t="shared" si="1966"/>
        <v>0.29143568789943664</v>
      </c>
      <c r="AA7399">
        <f t="shared" si="1967"/>
        <v>6.4119544769757578E-7</v>
      </c>
      <c r="AF7399" s="3">
        <f t="shared" si="1958"/>
        <v>0.291528909362472</v>
      </c>
      <c r="AH7399">
        <f t="shared" si="1968"/>
        <v>816.8500000001236</v>
      </c>
      <c r="AI7399">
        <f t="shared" si="1969"/>
        <v>9.5061964746952849</v>
      </c>
      <c r="AJ7399" s="5">
        <f t="shared" si="1970"/>
        <v>9.4750223299502636</v>
      </c>
      <c r="AK7399">
        <f t="shared" si="1971"/>
        <v>9.7182730058354143E-4</v>
      </c>
    </row>
    <row r="7400" spans="1:37" x14ac:dyDescent="0.25">
      <c r="A7400" s="1">
        <v>816.95000000012362</v>
      </c>
      <c r="B7400">
        <v>9.5081472732030452</v>
      </c>
      <c r="D7400">
        <f t="shared" si="1959"/>
        <v>0.29463538970089159</v>
      </c>
      <c r="E7400">
        <f t="shared" si="1957"/>
        <v>0.29228654339951121</v>
      </c>
      <c r="G7400">
        <f t="shared" si="1972"/>
        <v>0.29463538970089159</v>
      </c>
      <c r="H7400" s="2">
        <f t="shared" si="1973"/>
        <v>0.29228654339951121</v>
      </c>
      <c r="L7400" s="20">
        <f t="shared" si="1960"/>
        <v>0.29237945326937975</v>
      </c>
      <c r="M7400">
        <f t="shared" si="1961"/>
        <v>5.0892491830223758E-6</v>
      </c>
      <c r="P7400" s="18">
        <f t="shared" si="1962"/>
        <v>0.29228851302046899</v>
      </c>
      <c r="Q7400">
        <f t="shared" si="1963"/>
        <v>3.8794067173094737E-12</v>
      </c>
      <c r="S7400" s="21">
        <f t="shared" si="1964"/>
        <v>9.5082239531827248</v>
      </c>
      <c r="T7400">
        <f t="shared" si="1965"/>
        <v>5.8798192836698705E-9</v>
      </c>
      <c r="Z7400" s="15">
        <f t="shared" si="1966"/>
        <v>0.29148596971729801</v>
      </c>
      <c r="AA7400">
        <f t="shared" si="1967"/>
        <v>6.4091822065240405E-7</v>
      </c>
      <c r="AF7400" s="3">
        <f t="shared" si="1958"/>
        <v>0.29157920074679522</v>
      </c>
      <c r="AH7400">
        <f t="shared" si="1968"/>
        <v>816.95000000012362</v>
      </c>
      <c r="AI7400">
        <f t="shared" si="1969"/>
        <v>9.5081472732030452</v>
      </c>
      <c r="AJ7400" s="5">
        <f t="shared" si="1970"/>
        <v>9.4769798684079198</v>
      </c>
      <c r="AK7400">
        <f t="shared" si="1971"/>
        <v>9.7140712166320358E-4</v>
      </c>
    </row>
    <row r="7401" spans="1:37" x14ac:dyDescent="0.25">
      <c r="A7401" s="1">
        <v>817.05000000012365</v>
      </c>
      <c r="B7401">
        <v>9.5100980863936613</v>
      </c>
      <c r="D7401">
        <f t="shared" si="1959"/>
        <v>0.2946752160579747</v>
      </c>
      <c r="E7401">
        <f t="shared" si="1957"/>
        <v>0.29233665247049695</v>
      </c>
      <c r="G7401">
        <f t="shared" si="1972"/>
        <v>0.2946752160579747</v>
      </c>
      <c r="H7401" s="2">
        <f t="shared" si="1973"/>
        <v>0.29233665247049695</v>
      </c>
      <c r="L7401" s="20">
        <f t="shared" si="1960"/>
        <v>0.29242957176079187</v>
      </c>
      <c r="M7401">
        <f t="shared" si="1961"/>
        <v>5.042918309469744E-6</v>
      </c>
      <c r="P7401" s="18">
        <f t="shared" si="1962"/>
        <v>0.29233862236125263</v>
      </c>
      <c r="Q7401">
        <f t="shared" si="1963"/>
        <v>3.8804695893213658E-12</v>
      </c>
      <c r="S7401" s="21">
        <f t="shared" si="1964"/>
        <v>9.5101747768769336</v>
      </c>
      <c r="T7401">
        <f t="shared" si="1965"/>
        <v>5.8814302245391463E-9</v>
      </c>
      <c r="Z7401" s="15">
        <f t="shared" si="1966"/>
        <v>0.29153625197364286</v>
      </c>
      <c r="AA7401">
        <f t="shared" si="1967"/>
        <v>6.4064095536427782E-7</v>
      </c>
      <c r="AF7401" s="3">
        <f t="shared" si="1958"/>
        <v>0.29162949256741144</v>
      </c>
      <c r="AH7401">
        <f t="shared" si="1968"/>
        <v>817.05000000012353</v>
      </c>
      <c r="AI7401">
        <f t="shared" si="1969"/>
        <v>9.5100980863936595</v>
      </c>
      <c r="AJ7401" s="5">
        <f t="shared" si="1970"/>
        <v>9.4789374239363262</v>
      </c>
      <c r="AK7401">
        <f t="shared" si="1971"/>
        <v>9.7098688477986023E-4</v>
      </c>
    </row>
    <row r="7402" spans="1:37" x14ac:dyDescent="0.25">
      <c r="A7402" s="1">
        <v>817.15000000012367</v>
      </c>
      <c r="B7402">
        <v>9.5120489142424205</v>
      </c>
      <c r="D7402">
        <f t="shared" si="1959"/>
        <v>0.29471504241505786</v>
      </c>
      <c r="E7402">
        <f t="shared" si="1957"/>
        <v>0.29238676191799545</v>
      </c>
      <c r="G7402">
        <f t="shared" si="1972"/>
        <v>0.29471504241505786</v>
      </c>
      <c r="H7402" s="2">
        <f t="shared" si="1973"/>
        <v>0.29238676191799545</v>
      </c>
      <c r="L7402" s="20">
        <f t="shared" si="1960"/>
        <v>0.29247969062654278</v>
      </c>
      <c r="M7402">
        <f t="shared" si="1961"/>
        <v>4.9967976184175811E-6</v>
      </c>
      <c r="P7402" s="18">
        <f t="shared" si="1962"/>
        <v>0.29238873207851623</v>
      </c>
      <c r="Q7402">
        <f t="shared" si="1963"/>
        <v>3.8815324776446092E-12</v>
      </c>
      <c r="S7402" s="21">
        <f t="shared" si="1964"/>
        <v>9.51212561522801</v>
      </c>
      <c r="T7402">
        <f t="shared" si="1965"/>
        <v>5.8830411904067501E-9</v>
      </c>
      <c r="Z7402" s="15">
        <f t="shared" si="1966"/>
        <v>0.29158653466781836</v>
      </c>
      <c r="AA7402">
        <f t="shared" si="1967"/>
        <v>6.4036365192598373E-7</v>
      </c>
      <c r="AF7402" s="3">
        <f t="shared" si="1958"/>
        <v>0.2916797848236603</v>
      </c>
      <c r="AH7402">
        <f t="shared" si="1968"/>
        <v>817.15000000012367</v>
      </c>
      <c r="AI7402">
        <f t="shared" si="1969"/>
        <v>9.5120489142424205</v>
      </c>
      <c r="AJ7402" s="5">
        <f t="shared" si="1970"/>
        <v>9.4808949965100648</v>
      </c>
      <c r="AK7402">
        <f t="shared" si="1971"/>
        <v>9.7056659007438385E-4</v>
      </c>
    </row>
    <row r="7403" spans="1:37" x14ac:dyDescent="0.25">
      <c r="A7403" s="1">
        <v>817.25000000012369</v>
      </c>
      <c r="B7403">
        <v>9.5139997567246208</v>
      </c>
      <c r="D7403">
        <f t="shared" si="1959"/>
        <v>0.29475486877214097</v>
      </c>
      <c r="E7403">
        <f t="shared" si="1957"/>
        <v>0.29243687174137212</v>
      </c>
      <c r="G7403">
        <f t="shared" si="1972"/>
        <v>0.29475486877214097</v>
      </c>
      <c r="H7403" s="2">
        <f t="shared" si="1973"/>
        <v>0.29243687174137212</v>
      </c>
      <c r="L7403" s="20">
        <f t="shared" si="1960"/>
        <v>0.29252980986600363</v>
      </c>
      <c r="M7403">
        <f t="shared" si="1961"/>
        <v>4.9508871357810685E-6</v>
      </c>
      <c r="P7403" s="18">
        <f t="shared" si="1962"/>
        <v>0.29243884217162502</v>
      </c>
      <c r="Q7403">
        <f t="shared" si="1963"/>
        <v>3.882595381569816E-12</v>
      </c>
      <c r="S7403" s="21">
        <f t="shared" si="1964"/>
        <v>9.5140764682112415</v>
      </c>
      <c r="T7403">
        <f t="shared" si="1965"/>
        <v>5.884652179557109E-9</v>
      </c>
      <c r="Z7403" s="15">
        <f t="shared" si="1966"/>
        <v>0.29163681779916573</v>
      </c>
      <c r="AA7403">
        <f t="shared" si="1967"/>
        <v>6.4008631043998768E-7</v>
      </c>
      <c r="AF7403" s="3">
        <f t="shared" si="1958"/>
        <v>0.29173007751489033</v>
      </c>
      <c r="AH7403">
        <f t="shared" si="1968"/>
        <v>817.25000000012369</v>
      </c>
      <c r="AI7403">
        <f t="shared" si="1969"/>
        <v>9.5139997567246208</v>
      </c>
      <c r="AJ7403" s="5">
        <f t="shared" si="1970"/>
        <v>9.4828525861034887</v>
      </c>
      <c r="AK7403">
        <f t="shared" si="1971"/>
        <v>9.7014623770191758E-4</v>
      </c>
    </row>
    <row r="7404" spans="1:37" x14ac:dyDescent="0.25">
      <c r="A7404" s="1">
        <v>817.35000000012371</v>
      </c>
      <c r="B7404">
        <v>9.5159506138155585</v>
      </c>
      <c r="D7404">
        <f t="shared" si="1959"/>
        <v>0.29479469512922407</v>
      </c>
      <c r="E7404">
        <f t="shared" si="1957"/>
        <v>0.29248698193999245</v>
      </c>
      <c r="G7404">
        <f t="shared" si="1972"/>
        <v>0.29479469512922407</v>
      </c>
      <c r="H7404" s="2">
        <f t="shared" si="1973"/>
        <v>0.29248698193999245</v>
      </c>
      <c r="L7404" s="20">
        <f t="shared" si="1960"/>
        <v>0.29257992947853495</v>
      </c>
      <c r="M7404">
        <f t="shared" si="1961"/>
        <v>4.905186887472406E-6</v>
      </c>
      <c r="P7404" s="18">
        <f t="shared" si="1962"/>
        <v>0.29248895263994468</v>
      </c>
      <c r="Q7404">
        <f t="shared" si="1963"/>
        <v>3.883658301699999E-12</v>
      </c>
      <c r="S7404" s="21">
        <f t="shared" si="1964"/>
        <v>9.5160273358019349</v>
      </c>
      <c r="T7404">
        <f t="shared" si="1965"/>
        <v>5.8862631935446189E-9</v>
      </c>
      <c r="Z7404" s="15">
        <f t="shared" si="1966"/>
        <v>0.29168710136703035</v>
      </c>
      <c r="AA7404">
        <f t="shared" si="1967"/>
        <v>6.3980893100217295E-7</v>
      </c>
      <c r="AF7404" s="3">
        <f t="shared" si="1958"/>
        <v>0.29178037064044005</v>
      </c>
      <c r="AH7404">
        <f t="shared" si="1968"/>
        <v>817.35000000012371</v>
      </c>
      <c r="AI7404">
        <f t="shared" si="1969"/>
        <v>9.5159506138155585</v>
      </c>
      <c r="AJ7404" s="5">
        <f t="shared" si="1970"/>
        <v>9.4848101926911141</v>
      </c>
      <c r="AK7404">
        <f t="shared" si="1971"/>
        <v>9.6972582780774136E-4</v>
      </c>
    </row>
    <row r="7405" spans="1:37" x14ac:dyDescent="0.25">
      <c r="A7405" s="1">
        <v>817.45000000012374</v>
      </c>
      <c r="B7405">
        <v>9.5179014854905351</v>
      </c>
      <c r="D7405">
        <f t="shared" si="1959"/>
        <v>0.29483452148630718</v>
      </c>
      <c r="E7405">
        <f t="shared" si="1957"/>
        <v>0.29253709251322202</v>
      </c>
      <c r="G7405">
        <f t="shared" si="1972"/>
        <v>0.29483452148630718</v>
      </c>
      <c r="H7405" s="2">
        <f t="shared" si="1973"/>
        <v>0.29253709251322202</v>
      </c>
      <c r="L7405" s="20">
        <f t="shared" si="1960"/>
        <v>0.29263004946349724</v>
      </c>
      <c r="M7405">
        <f t="shared" si="1961"/>
        <v>4.8596968993517195E-6</v>
      </c>
      <c r="P7405" s="18">
        <f t="shared" si="1962"/>
        <v>0.2925390634828407</v>
      </c>
      <c r="Q7405">
        <f t="shared" si="1963"/>
        <v>3.8847212377632461E-12</v>
      </c>
      <c r="S7405" s="21">
        <f t="shared" si="1964"/>
        <v>9.5179782179753882</v>
      </c>
      <c r="T7405">
        <f t="shared" si="1965"/>
        <v>5.8878742317437136E-9</v>
      </c>
      <c r="Z7405" s="15">
        <f t="shared" si="1966"/>
        <v>0.29173738537075367</v>
      </c>
      <c r="AA7405">
        <f t="shared" si="1967"/>
        <v>6.3953151371489914E-7</v>
      </c>
      <c r="AF7405" s="3">
        <f t="shared" si="1958"/>
        <v>0.29183066419964843</v>
      </c>
      <c r="AH7405">
        <f t="shared" si="1968"/>
        <v>817.45000000012374</v>
      </c>
      <c r="AI7405">
        <f t="shared" si="1969"/>
        <v>9.5179014854905351</v>
      </c>
      <c r="AJ7405" s="5">
        <f t="shared" si="1970"/>
        <v>9.4867678162473013</v>
      </c>
      <c r="AK7405">
        <f t="shared" si="1971"/>
        <v>9.6930536054708216E-4</v>
      </c>
    </row>
    <row r="7406" spans="1:37" x14ac:dyDescent="0.25">
      <c r="A7406" s="1">
        <v>817.55000000012376</v>
      </c>
      <c r="B7406">
        <v>9.5198523717248591</v>
      </c>
      <c r="D7406">
        <f t="shared" si="1959"/>
        <v>0.29487434784339034</v>
      </c>
      <c r="E7406">
        <f t="shared" si="1957"/>
        <v>0.29258720346042655</v>
      </c>
      <c r="G7406">
        <f t="shared" si="1972"/>
        <v>0.29487434784339034</v>
      </c>
      <c r="H7406" s="2">
        <f t="shared" si="1973"/>
        <v>0.29258720346042655</v>
      </c>
      <c r="L7406" s="20">
        <f t="shared" si="1960"/>
        <v>0.29268016982026879</v>
      </c>
      <c r="M7406">
        <f t="shared" si="1961"/>
        <v>4.8144171971495992E-6</v>
      </c>
      <c r="P7406" s="18">
        <f t="shared" si="1962"/>
        <v>0.2925891746996786</v>
      </c>
      <c r="Q7406">
        <f t="shared" si="1963"/>
        <v>3.8857841888309817E-12</v>
      </c>
      <c r="S7406" s="21">
        <f t="shared" si="1964"/>
        <v>9.5199291147068994</v>
      </c>
      <c r="T7406">
        <f t="shared" si="1965"/>
        <v>5.8894852924379536E-9</v>
      </c>
      <c r="Z7406" s="15">
        <f t="shared" si="1966"/>
        <v>0.29178766980968085</v>
      </c>
      <c r="AA7406">
        <f t="shared" si="1967"/>
        <v>6.3925405867474461E-7</v>
      </c>
      <c r="AF7406" s="3">
        <f t="shared" si="1958"/>
        <v>0.29188095819187154</v>
      </c>
      <c r="AH7406">
        <f t="shared" si="1968"/>
        <v>817.55000000012387</v>
      </c>
      <c r="AI7406">
        <f t="shared" si="1969"/>
        <v>9.5198523717248573</v>
      </c>
      <c r="AJ7406" s="5">
        <f t="shared" si="1970"/>
        <v>9.4887254567465575</v>
      </c>
      <c r="AK7406">
        <f t="shared" si="1971"/>
        <v>9.6888483606630315E-4</v>
      </c>
    </row>
    <row r="7407" spans="1:37" x14ac:dyDescent="0.25">
      <c r="A7407" s="1">
        <v>817.65000000012378</v>
      </c>
      <c r="B7407">
        <v>9.5218032724938499</v>
      </c>
      <c r="D7407">
        <f t="shared" si="1959"/>
        <v>0.29491417420047344</v>
      </c>
      <c r="E7407">
        <f t="shared" si="1957"/>
        <v>0.29263731478097221</v>
      </c>
      <c r="G7407">
        <f t="shared" si="1972"/>
        <v>0.29491417420047344</v>
      </c>
      <c r="H7407" s="2">
        <f t="shared" si="1973"/>
        <v>0.29263731478097221</v>
      </c>
      <c r="L7407" s="20">
        <f t="shared" si="1960"/>
        <v>0.29273029054821009</v>
      </c>
      <c r="M7407">
        <f t="shared" si="1961"/>
        <v>4.7693478066231175E-6</v>
      </c>
      <c r="P7407" s="18">
        <f t="shared" si="1962"/>
        <v>0.29263928628982466</v>
      </c>
      <c r="Q7407">
        <f t="shared" si="1963"/>
        <v>3.8868471552874424E-12</v>
      </c>
      <c r="S7407" s="21">
        <f t="shared" si="1964"/>
        <v>9.5218800259717966</v>
      </c>
      <c r="T7407">
        <f t="shared" si="1965"/>
        <v>5.8910963769095284E-9</v>
      </c>
      <c r="Z7407" s="15">
        <f t="shared" si="1966"/>
        <v>0.29183795468315665</v>
      </c>
      <c r="AA7407">
        <f t="shared" si="1967"/>
        <v>6.3897656597970187E-7</v>
      </c>
      <c r="AF7407" s="3">
        <f t="shared" si="1958"/>
        <v>0.29193125261644748</v>
      </c>
      <c r="AH7407">
        <f t="shared" si="1968"/>
        <v>817.65000000012378</v>
      </c>
      <c r="AI7407">
        <f t="shared" si="1969"/>
        <v>9.5218032724938499</v>
      </c>
      <c r="AJ7407" s="5">
        <f t="shared" si="1970"/>
        <v>9.4906831141633727</v>
      </c>
      <c r="AK7407">
        <f t="shared" si="1971"/>
        <v>9.6846425451397006E-4</v>
      </c>
    </row>
    <row r="7408" spans="1:37" x14ac:dyDescent="0.25">
      <c r="A7408" s="1">
        <v>817.7500000001238</v>
      </c>
      <c r="B7408">
        <v>9.5237541877728251</v>
      </c>
      <c r="D7408">
        <f t="shared" si="1959"/>
        <v>0.29495400055755655</v>
      </c>
      <c r="E7408">
        <f t="shared" si="1957"/>
        <v>0.29268742647422485</v>
      </c>
      <c r="G7408">
        <f t="shared" si="1972"/>
        <v>0.29495400055755655</v>
      </c>
      <c r="H7408" s="2">
        <f t="shared" si="1973"/>
        <v>0.29268742647422485</v>
      </c>
      <c r="L7408" s="20">
        <f t="shared" si="1960"/>
        <v>0.29278041164667812</v>
      </c>
      <c r="M7408">
        <f t="shared" si="1961"/>
        <v>4.7244887534936893E-6</v>
      </c>
      <c r="P7408" s="18">
        <f t="shared" si="1962"/>
        <v>0.29268939825264495</v>
      </c>
      <c r="Q7408">
        <f t="shared" si="1963"/>
        <v>3.887910137954937E-12</v>
      </c>
      <c r="S7408" s="21">
        <f t="shared" si="1964"/>
        <v>9.5238309517453992</v>
      </c>
      <c r="T7408">
        <f t="shared" si="1965"/>
        <v>5.8927074853505044E-9</v>
      </c>
      <c r="Z7408" s="15">
        <f t="shared" si="1966"/>
        <v>0.29188823999052382</v>
      </c>
      <c r="AA7408">
        <f t="shared" si="1967"/>
        <v>6.3869903573041823E-7</v>
      </c>
      <c r="AF7408" s="3">
        <f t="shared" si="1958"/>
        <v>0.29198154747271277</v>
      </c>
      <c r="AH7408">
        <f t="shared" si="1968"/>
        <v>817.7500000001238</v>
      </c>
      <c r="AI7408">
        <f t="shared" si="1969"/>
        <v>9.5237541877728251</v>
      </c>
      <c r="AJ7408" s="5">
        <f t="shared" si="1970"/>
        <v>9.4926407884721602</v>
      </c>
      <c r="AK7408">
        <f t="shared" si="1971"/>
        <v>9.6804361604261658E-4</v>
      </c>
    </row>
    <row r="7409" spans="1:37" x14ac:dyDescent="0.25">
      <c r="A7409" s="1">
        <v>817.85000000012383</v>
      </c>
      <c r="B7409">
        <v>9.5257051175371075</v>
      </c>
      <c r="D7409">
        <f t="shared" si="1959"/>
        <v>0.29499382691463966</v>
      </c>
      <c r="E7409">
        <f t="shared" si="1957"/>
        <v>0.2927375385395507</v>
      </c>
      <c r="G7409">
        <f t="shared" si="1972"/>
        <v>0.29499382691463966</v>
      </c>
      <c r="H7409" s="2">
        <f t="shared" si="1973"/>
        <v>0.2927375385395507</v>
      </c>
      <c r="L7409" s="20">
        <f t="shared" si="1960"/>
        <v>0.29283053311505114</v>
      </c>
      <c r="M7409">
        <f t="shared" si="1961"/>
        <v>4.6798400633381235E-6</v>
      </c>
      <c r="P7409" s="18">
        <f t="shared" si="1962"/>
        <v>0.29273951058750541</v>
      </c>
      <c r="Q7409">
        <f t="shared" si="1963"/>
        <v>3.8889731356857865E-12</v>
      </c>
      <c r="S7409" s="21">
        <f t="shared" si="1964"/>
        <v>9.5257818920030246</v>
      </c>
      <c r="T7409">
        <f t="shared" si="1965"/>
        <v>5.894318616862073E-9</v>
      </c>
      <c r="Z7409" s="15">
        <f t="shared" si="1966"/>
        <v>0.29193852573112888</v>
      </c>
      <c r="AA7409">
        <f t="shared" si="1967"/>
        <v>6.3842146802211979E-7</v>
      </c>
      <c r="AF7409" s="3">
        <f t="shared" si="1958"/>
        <v>0.29203184276002303</v>
      </c>
      <c r="AH7409">
        <f t="shared" si="1968"/>
        <v>817.85000000012383</v>
      </c>
      <c r="AI7409">
        <f t="shared" si="1969"/>
        <v>9.5257051175371075</v>
      </c>
      <c r="AJ7409" s="5">
        <f t="shared" si="1970"/>
        <v>9.4945984796474772</v>
      </c>
      <c r="AK7409">
        <f t="shared" si="1971"/>
        <v>9.6762292079658385E-4</v>
      </c>
    </row>
    <row r="7410" spans="1:37" x14ac:dyDescent="0.25">
      <c r="A7410" s="1">
        <v>817.95000000012385</v>
      </c>
      <c r="B7410">
        <v>9.5276560617620323</v>
      </c>
      <c r="D7410">
        <f t="shared" si="1959"/>
        <v>0.29503365327172276</v>
      </c>
      <c r="E7410">
        <f t="shared" si="1957"/>
        <v>0.2927876509763162</v>
      </c>
      <c r="G7410">
        <f t="shared" si="1972"/>
        <v>0.29503365327172276</v>
      </c>
      <c r="H7410" s="2">
        <f t="shared" si="1973"/>
        <v>0.2927876509763162</v>
      </c>
      <c r="L7410" s="20">
        <f t="shared" si="1960"/>
        <v>0.29288065495269322</v>
      </c>
      <c r="M7410">
        <f t="shared" si="1961"/>
        <v>4.6354017617440342E-6</v>
      </c>
      <c r="P7410" s="18">
        <f t="shared" si="1962"/>
        <v>0.29278962329377262</v>
      </c>
      <c r="Q7410">
        <f t="shared" si="1963"/>
        <v>3.8900361488645165E-12</v>
      </c>
      <c r="S7410" s="21">
        <f t="shared" si="1964"/>
        <v>9.5277328467200118</v>
      </c>
      <c r="T7410">
        <f t="shared" si="1965"/>
        <v>5.895929771908964E-9</v>
      </c>
      <c r="Z7410" s="15">
        <f t="shared" si="1966"/>
        <v>0.29198881190431325</v>
      </c>
      <c r="AA7410">
        <f t="shared" si="1967"/>
        <v>6.3814386295854203E-7</v>
      </c>
      <c r="AF7410" s="3">
        <f t="shared" si="1958"/>
        <v>0.29208213847771969</v>
      </c>
      <c r="AH7410">
        <f t="shared" si="1968"/>
        <v>817.95000000012374</v>
      </c>
      <c r="AI7410">
        <f t="shared" si="1969"/>
        <v>9.5276560617620305</v>
      </c>
      <c r="AJ7410" s="5">
        <f t="shared" si="1970"/>
        <v>9.4965561876636873</v>
      </c>
      <c r="AK7410">
        <f t="shared" si="1971"/>
        <v>9.6720216893280136E-4</v>
      </c>
    </row>
    <row r="7411" spans="1:37" x14ac:dyDescent="0.25">
      <c r="A7411" s="1">
        <v>818.05000000012387</v>
      </c>
      <c r="B7411">
        <v>9.5296070204229331</v>
      </c>
      <c r="D7411">
        <f t="shared" si="1959"/>
        <v>0.29507347962880592</v>
      </c>
      <c r="E7411">
        <f t="shared" si="1957"/>
        <v>0.29283776378388782</v>
      </c>
      <c r="G7411">
        <f t="shared" si="1972"/>
        <v>0.29507347962880592</v>
      </c>
      <c r="H7411" s="2">
        <f t="shared" si="1973"/>
        <v>0.29283776378388782</v>
      </c>
      <c r="L7411" s="20">
        <f t="shared" si="1960"/>
        <v>0.29293077715896132</v>
      </c>
      <c r="M7411">
        <f t="shared" si="1961"/>
        <v>4.5911738742781657E-6</v>
      </c>
      <c r="P7411" s="18">
        <f t="shared" si="1962"/>
        <v>0.29283973637081301</v>
      </c>
      <c r="Q7411">
        <f t="shared" si="1963"/>
        <v>3.8910991774379002E-12</v>
      </c>
      <c r="S7411" s="21">
        <f t="shared" si="1964"/>
        <v>9.5296838158716941</v>
      </c>
      <c r="T7411">
        <f t="shared" si="1965"/>
        <v>5.8975409504105514E-9</v>
      </c>
      <c r="Z7411" s="15">
        <f t="shared" si="1966"/>
        <v>0.29203909850942344</v>
      </c>
      <c r="AA7411">
        <f t="shared" si="1967"/>
        <v>6.3786622063525039E-7</v>
      </c>
      <c r="AF7411" s="3">
        <f t="shared" si="1958"/>
        <v>0.29213243462513838</v>
      </c>
      <c r="AH7411">
        <f t="shared" si="1968"/>
        <v>818.05000000012387</v>
      </c>
      <c r="AI7411">
        <f t="shared" si="1969"/>
        <v>9.5296070204229348</v>
      </c>
      <c r="AJ7411" s="5">
        <f t="shared" si="1970"/>
        <v>9.4985139124953477</v>
      </c>
      <c r="AK7411">
        <f t="shared" si="1971"/>
        <v>9.6678136059658146E-4</v>
      </c>
    </row>
    <row r="7412" spans="1:37" x14ac:dyDescent="0.25">
      <c r="A7412" s="1">
        <v>818.1500000001239</v>
      </c>
      <c r="B7412">
        <v>9.5315579934951504</v>
      </c>
      <c r="D7412">
        <f t="shared" si="1959"/>
        <v>0.29511330598588903</v>
      </c>
      <c r="E7412">
        <f t="shared" si="1957"/>
        <v>0.29288787696163199</v>
      </c>
      <c r="G7412">
        <f t="shared" si="1972"/>
        <v>0.29511330598588903</v>
      </c>
      <c r="H7412" s="2">
        <f t="shared" si="1973"/>
        <v>0.29288787696163199</v>
      </c>
      <c r="L7412" s="20">
        <f t="shared" si="1960"/>
        <v>0.29298089973323016</v>
      </c>
      <c r="M7412">
        <f t="shared" si="1961"/>
        <v>4.5471564263786419E-6</v>
      </c>
      <c r="P7412" s="18">
        <f t="shared" si="1962"/>
        <v>0.29288984981799282</v>
      </c>
      <c r="Q7412">
        <f t="shared" si="1963"/>
        <v>3.8921622204765894E-12</v>
      </c>
      <c r="S7412" s="21">
        <f t="shared" si="1964"/>
        <v>9.5316347994333999</v>
      </c>
      <c r="T7412">
        <f t="shared" si="1965"/>
        <v>5.8991521503761315E-9</v>
      </c>
      <c r="Z7412" s="15">
        <f t="shared" si="1966"/>
        <v>0.29208938554580466</v>
      </c>
      <c r="AA7412">
        <f t="shared" si="1967"/>
        <v>6.3758854114993286E-7</v>
      </c>
      <c r="AF7412" s="3">
        <f t="shared" si="1958"/>
        <v>0.29218273120163274</v>
      </c>
      <c r="AH7412">
        <f t="shared" si="1968"/>
        <v>818.1500000001239</v>
      </c>
      <c r="AI7412">
        <f t="shared" si="1969"/>
        <v>9.5315579934951504</v>
      </c>
      <c r="AJ7412" s="5">
        <f t="shared" si="1970"/>
        <v>9.5004716541169643</v>
      </c>
      <c r="AK7412">
        <f t="shared" si="1971"/>
        <v>9.6636049593576791E-4</v>
      </c>
    </row>
    <row r="7413" spans="1:37" x14ac:dyDescent="0.25">
      <c r="A7413" s="1">
        <v>818.25000000012392</v>
      </c>
      <c r="B7413">
        <v>9.5335089809540339</v>
      </c>
      <c r="D7413">
        <f t="shared" si="1959"/>
        <v>0.29515313234297214</v>
      </c>
      <c r="E7413">
        <f t="shared" si="1957"/>
        <v>0.29293799050891567</v>
      </c>
      <c r="G7413">
        <f t="shared" si="1972"/>
        <v>0.29515313234297214</v>
      </c>
      <c r="H7413" s="2">
        <f t="shared" si="1973"/>
        <v>0.29293799050891567</v>
      </c>
      <c r="L7413" s="20">
        <f t="shared" si="1960"/>
        <v>0.29303102267486736</v>
      </c>
      <c r="M7413">
        <f t="shared" si="1961"/>
        <v>4.5033494434637662E-6</v>
      </c>
      <c r="P7413" s="18">
        <f t="shared" si="1962"/>
        <v>0.29293996363467928</v>
      </c>
      <c r="Q7413">
        <f t="shared" si="1963"/>
        <v>3.8932252790223156E-12</v>
      </c>
      <c r="S7413" s="21">
        <f t="shared" si="1964"/>
        <v>9.5335857973804945</v>
      </c>
      <c r="T7413">
        <f t="shared" si="1965"/>
        <v>5.9007633741804771E-9</v>
      </c>
      <c r="Z7413" s="15">
        <f t="shared" si="1966"/>
        <v>0.2921396730128003</v>
      </c>
      <c r="AA7413">
        <f t="shared" si="1967"/>
        <v>6.37310824603904E-7</v>
      </c>
      <c r="AF7413" s="3">
        <f t="shared" si="1958"/>
        <v>0.29223302820654773</v>
      </c>
      <c r="AH7413">
        <f t="shared" si="1968"/>
        <v>818.25000000012392</v>
      </c>
      <c r="AI7413">
        <f t="shared" si="1969"/>
        <v>9.5335089809540339</v>
      </c>
      <c r="AJ7413" s="5">
        <f t="shared" si="1970"/>
        <v>9.5024294125029787</v>
      </c>
      <c r="AK7413">
        <f t="shared" si="1971"/>
        <v>9.6593957510382542E-4</v>
      </c>
    </row>
    <row r="7414" spans="1:37" x14ac:dyDescent="0.25">
      <c r="A7414" s="1">
        <v>818.35000000012394</v>
      </c>
      <c r="B7414">
        <v>9.5354599827749347</v>
      </c>
      <c r="D7414">
        <f t="shared" si="1959"/>
        <v>0.29519295870005524</v>
      </c>
      <c r="E7414">
        <f t="shared" si="1957"/>
        <v>0.2929881044251057</v>
      </c>
      <c r="G7414">
        <f t="shared" si="1972"/>
        <v>0.29519295870005524</v>
      </c>
      <c r="H7414" s="2">
        <f t="shared" si="1973"/>
        <v>0.2929881044251057</v>
      </c>
      <c r="L7414" s="20">
        <f t="shared" si="1960"/>
        <v>0.29308114598323698</v>
      </c>
      <c r="M7414">
        <f t="shared" si="1961"/>
        <v>4.4597529509153291E-6</v>
      </c>
      <c r="P7414" s="18">
        <f t="shared" si="1962"/>
        <v>0.29299007782023906</v>
      </c>
      <c r="Q7414">
        <f t="shared" si="1963"/>
        <v>3.894288352364685E-12</v>
      </c>
      <c r="S7414" s="21">
        <f t="shared" si="1964"/>
        <v>9.5355368096883204</v>
      </c>
      <c r="T7414">
        <f t="shared" si="1965"/>
        <v>5.9023746203784935E-9</v>
      </c>
      <c r="Z7414" s="15">
        <f t="shared" si="1966"/>
        <v>0.29218996090975602</v>
      </c>
      <c r="AA7414">
        <f t="shared" si="1967"/>
        <v>6.3703307109474604E-7</v>
      </c>
      <c r="AF7414" s="3">
        <f t="shared" si="1958"/>
        <v>0.29228332563922543</v>
      </c>
      <c r="AH7414">
        <f t="shared" si="1968"/>
        <v>818.35000000012394</v>
      </c>
      <c r="AI7414">
        <f t="shared" si="1969"/>
        <v>9.5354599827749347</v>
      </c>
      <c r="AJ7414" s="5">
        <f t="shared" si="1970"/>
        <v>9.5043871876279127</v>
      </c>
      <c r="AK7414">
        <f t="shared" si="1971"/>
        <v>9.6551859824879345E-4</v>
      </c>
    </row>
    <row r="7415" spans="1:37" x14ac:dyDescent="0.25">
      <c r="A7415" s="1">
        <v>818.45000000012396</v>
      </c>
      <c r="B7415">
        <v>9.5374109989332094</v>
      </c>
      <c r="D7415">
        <f t="shared" si="1959"/>
        <v>0.2952327850571384</v>
      </c>
      <c r="E7415">
        <f t="shared" si="1957"/>
        <v>0.29303821870956903</v>
      </c>
      <c r="G7415">
        <f t="shared" si="1972"/>
        <v>0.2952327850571384</v>
      </c>
      <c r="H7415" s="2">
        <f t="shared" si="1973"/>
        <v>0.29303821870956903</v>
      </c>
      <c r="L7415" s="20">
        <f t="shared" si="1960"/>
        <v>0.29313126965770664</v>
      </c>
      <c r="M7415">
        <f t="shared" si="1961"/>
        <v>4.4163669740488455E-6</v>
      </c>
      <c r="P7415" s="18">
        <f t="shared" si="1962"/>
        <v>0.29304019237403911</v>
      </c>
      <c r="Q7415">
        <f t="shared" si="1963"/>
        <v>3.8953514404503161E-12</v>
      </c>
      <c r="S7415" s="21">
        <f t="shared" si="1964"/>
        <v>9.5374878363322324</v>
      </c>
      <c r="T7415">
        <f t="shared" si="1965"/>
        <v>5.9039858886162783E-9</v>
      </c>
      <c r="Z7415" s="15">
        <f t="shared" si="1966"/>
        <v>0.29224024923601744</v>
      </c>
      <c r="AA7415">
        <f t="shared" si="1967"/>
        <v>6.3675528072021176E-7</v>
      </c>
      <c r="AF7415" s="3">
        <f t="shared" si="1958"/>
        <v>0.29233362349901126</v>
      </c>
      <c r="AH7415">
        <f t="shared" si="1968"/>
        <v>818.45000000012396</v>
      </c>
      <c r="AI7415">
        <f t="shared" si="1969"/>
        <v>9.5374109989332094</v>
      </c>
      <c r="AJ7415" s="5">
        <f t="shared" si="1970"/>
        <v>9.5063449794662933</v>
      </c>
      <c r="AK7415">
        <f t="shared" si="1971"/>
        <v>9.6509756551881119E-4</v>
      </c>
    </row>
    <row r="7416" spans="1:37" x14ac:dyDescent="0.25">
      <c r="A7416" s="1">
        <v>818.55000000012399</v>
      </c>
      <c r="B7416">
        <v>9.5393620294042236</v>
      </c>
      <c r="D7416">
        <f t="shared" si="1959"/>
        <v>0.29527261141422151</v>
      </c>
      <c r="E7416">
        <f t="shared" si="1957"/>
        <v>0.293088333361673</v>
      </c>
      <c r="G7416">
        <f t="shared" si="1972"/>
        <v>0.29527261141422151</v>
      </c>
      <c r="H7416" s="2">
        <f t="shared" si="1973"/>
        <v>0.293088333361673</v>
      </c>
      <c r="L7416" s="20">
        <f t="shared" si="1960"/>
        <v>0.2931813936976404</v>
      </c>
      <c r="M7416">
        <f t="shared" si="1961"/>
        <v>4.3731915381426966E-6</v>
      </c>
      <c r="P7416" s="18">
        <f t="shared" si="1962"/>
        <v>0.29309030729544677</v>
      </c>
      <c r="Q7416">
        <f t="shared" si="1963"/>
        <v>3.8964145432258332E-12</v>
      </c>
      <c r="S7416" s="21">
        <f t="shared" si="1964"/>
        <v>9.5394388772876013</v>
      </c>
      <c r="T7416">
        <f t="shared" si="1965"/>
        <v>5.9055971796318618E-9</v>
      </c>
      <c r="Z7416" s="15">
        <f t="shared" si="1966"/>
        <v>0.29229053799092841</v>
      </c>
      <c r="AA7416">
        <f t="shared" si="1967"/>
        <v>6.3647745358150052E-7</v>
      </c>
      <c r="AF7416" s="3">
        <f t="shared" si="1958"/>
        <v>0.29238392178524886</v>
      </c>
      <c r="AH7416">
        <f t="shared" si="1968"/>
        <v>818.55000000012399</v>
      </c>
      <c r="AI7416">
        <f t="shared" si="1969"/>
        <v>9.5393620294042254</v>
      </c>
      <c r="AJ7416" s="5">
        <f t="shared" si="1970"/>
        <v>9.5083027879925748</v>
      </c>
      <c r="AK7416">
        <f t="shared" si="1971"/>
        <v>9.6467647706719264E-4</v>
      </c>
    </row>
    <row r="7417" spans="1:37" x14ac:dyDescent="0.25">
      <c r="A7417" s="1">
        <v>818.65000000012401</v>
      </c>
      <c r="B7417">
        <v>9.5413130741633463</v>
      </c>
      <c r="D7417">
        <f t="shared" si="1959"/>
        <v>0.29531243777130461</v>
      </c>
      <c r="E7417">
        <f t="shared" si="1957"/>
        <v>0.29313844838078479</v>
      </c>
      <c r="G7417">
        <f t="shared" si="1972"/>
        <v>0.29531243777130461</v>
      </c>
      <c r="H7417" s="2">
        <f t="shared" si="1973"/>
        <v>0.29313844838078479</v>
      </c>
      <c r="L7417" s="20">
        <f t="shared" si="1960"/>
        <v>0.29323151810240944</v>
      </c>
      <c r="M7417">
        <f t="shared" si="1961"/>
        <v>4.3302266683948082E-6</v>
      </c>
      <c r="P7417" s="18">
        <f t="shared" si="1962"/>
        <v>0.29314042258382933</v>
      </c>
      <c r="Q7417">
        <f t="shared" si="1963"/>
        <v>3.8974776610762282E-12</v>
      </c>
      <c r="S7417" s="21">
        <f t="shared" si="1964"/>
        <v>9.5413899325297944</v>
      </c>
      <c r="T7417">
        <f t="shared" si="1965"/>
        <v>5.9072084930715094E-9</v>
      </c>
      <c r="Z7417" s="15">
        <f t="shared" si="1966"/>
        <v>0.29234082717383592</v>
      </c>
      <c r="AA7417">
        <f t="shared" si="1967"/>
        <v>6.3619958977457694E-7</v>
      </c>
      <c r="AF7417" s="3">
        <f t="shared" si="1958"/>
        <v>0.29243422049728562</v>
      </c>
      <c r="AH7417">
        <f t="shared" si="1968"/>
        <v>818.65000000012401</v>
      </c>
      <c r="AI7417">
        <f t="shared" si="1969"/>
        <v>9.5413130741633463</v>
      </c>
      <c r="AJ7417" s="5">
        <f t="shared" si="1970"/>
        <v>9.5102606131813321</v>
      </c>
      <c r="AK7417">
        <f t="shared" si="1971"/>
        <v>9.6425533303951406E-4</v>
      </c>
    </row>
    <row r="7418" spans="1:37" x14ac:dyDescent="0.25">
      <c r="A7418" s="1">
        <v>818.75000000012403</v>
      </c>
      <c r="B7418">
        <v>9.5432641331859482</v>
      </c>
      <c r="D7418">
        <f t="shared" si="1959"/>
        <v>0.29535226412838772</v>
      </c>
      <c r="E7418">
        <f t="shared" si="1957"/>
        <v>0.29318856376627189</v>
      </c>
      <c r="G7418">
        <f t="shared" si="1972"/>
        <v>0.29535226412838772</v>
      </c>
      <c r="H7418" s="2">
        <f t="shared" si="1973"/>
        <v>0.29318856376627189</v>
      </c>
      <c r="L7418" s="20">
        <f t="shared" si="1960"/>
        <v>0.29328164287137781</v>
      </c>
      <c r="M7418">
        <f t="shared" si="1961"/>
        <v>4.2874723899812916E-6</v>
      </c>
      <c r="P7418" s="18">
        <f t="shared" si="1962"/>
        <v>0.29319053823855401</v>
      </c>
      <c r="Q7418">
        <f t="shared" si="1963"/>
        <v>3.8985407928522654E-12</v>
      </c>
      <c r="S7418" s="21">
        <f t="shared" si="1964"/>
        <v>9.5433410020341771</v>
      </c>
      <c r="T7418">
        <f t="shared" si="1965"/>
        <v>5.9088198280351625E-9</v>
      </c>
      <c r="Z7418" s="15">
        <f t="shared" si="1966"/>
        <v>0.29239111678408514</v>
      </c>
      <c r="AA7418">
        <f t="shared" si="1967"/>
        <v>6.3592168939876398E-7</v>
      </c>
      <c r="AF7418" s="3">
        <f t="shared" si="1958"/>
        <v>0.29248451963446387</v>
      </c>
      <c r="AH7418">
        <f t="shared" si="1968"/>
        <v>818.75000000012403</v>
      </c>
      <c r="AI7418">
        <f t="shared" si="1969"/>
        <v>9.5432641331859482</v>
      </c>
      <c r="AJ7418" s="5">
        <f t="shared" si="1970"/>
        <v>9.5122184550070763</v>
      </c>
      <c r="AK7418">
        <f t="shared" si="1971"/>
        <v>9.6383413358608523E-4</v>
      </c>
    </row>
    <row r="7419" spans="1:37" x14ac:dyDescent="0.25">
      <c r="A7419" s="1">
        <v>818.85000000012406</v>
      </c>
      <c r="B7419">
        <v>9.5452152064474109</v>
      </c>
      <c r="D7419">
        <f t="shared" si="1959"/>
        <v>0.29539209048547083</v>
      </c>
      <c r="E7419">
        <f t="shared" si="1957"/>
        <v>0.29323867951750188</v>
      </c>
      <c r="G7419">
        <f t="shared" si="1972"/>
        <v>0.29539209048547083</v>
      </c>
      <c r="H7419" s="2">
        <f t="shared" si="1973"/>
        <v>0.29323867951750188</v>
      </c>
      <c r="L7419" s="20">
        <f t="shared" si="1960"/>
        <v>0.29333176800391669</v>
      </c>
      <c r="M7419">
        <f t="shared" si="1961"/>
        <v>4.2449287279973816E-6</v>
      </c>
      <c r="P7419" s="18">
        <f t="shared" si="1962"/>
        <v>0.2932406542589886</v>
      </c>
      <c r="Q7419">
        <f t="shared" si="1963"/>
        <v>3.8996039393772803E-12</v>
      </c>
      <c r="S7419" s="21">
        <f t="shared" si="1964"/>
        <v>9.5452920857761345</v>
      </c>
      <c r="T7419">
        <f t="shared" si="1965"/>
        <v>5.9104311849879737E-9</v>
      </c>
      <c r="Z7419" s="15">
        <f t="shared" si="1966"/>
        <v>0.2924414068210206</v>
      </c>
      <c r="AA7419">
        <f t="shared" si="1967"/>
        <v>6.3564375255452653E-7</v>
      </c>
      <c r="AF7419" s="3">
        <f t="shared" si="1958"/>
        <v>0.29253481919613367</v>
      </c>
      <c r="AH7419">
        <f t="shared" si="1968"/>
        <v>818.85000000012394</v>
      </c>
      <c r="AI7419">
        <f t="shared" si="1969"/>
        <v>9.5452152064474109</v>
      </c>
      <c r="AJ7419" s="5">
        <f t="shared" si="1970"/>
        <v>9.5141763134442865</v>
      </c>
      <c r="AK7419">
        <f t="shared" si="1971"/>
        <v>9.634128788594084E-4</v>
      </c>
    </row>
    <row r="7420" spans="1:37" x14ac:dyDescent="0.25">
      <c r="A7420" s="1">
        <v>818.95000000012408</v>
      </c>
      <c r="B7420">
        <v>9.5471662939231212</v>
      </c>
      <c r="D7420">
        <f t="shared" si="1959"/>
        <v>0.29543191684255399</v>
      </c>
      <c r="E7420">
        <f t="shared" si="1957"/>
        <v>0.29328879563384253</v>
      </c>
      <c r="G7420">
        <f t="shared" si="1972"/>
        <v>0.29543191684255399</v>
      </c>
      <c r="H7420" s="2">
        <f t="shared" si="1973"/>
        <v>0.29328879563384253</v>
      </c>
      <c r="L7420" s="20">
        <f t="shared" si="1960"/>
        <v>0.29338189349938659</v>
      </c>
      <c r="M7420">
        <f t="shared" si="1961"/>
        <v>4.2025957075312243E-6</v>
      </c>
      <c r="P7420" s="18">
        <f t="shared" si="1962"/>
        <v>0.29329077064450082</v>
      </c>
      <c r="Q7420">
        <f t="shared" si="1963"/>
        <v>3.9006671003787442E-12</v>
      </c>
      <c r="S7420" s="21">
        <f t="shared" si="1964"/>
        <v>9.5472431837310534</v>
      </c>
      <c r="T7420">
        <f t="shared" si="1965"/>
        <v>5.912042563849072E-9</v>
      </c>
      <c r="Z7420" s="15">
        <f t="shared" si="1966"/>
        <v>0.29249169728399016</v>
      </c>
      <c r="AA7420">
        <f t="shared" si="1967"/>
        <v>6.3536577933736384E-7</v>
      </c>
      <c r="AF7420" s="3">
        <f t="shared" si="1958"/>
        <v>0.29258511918163466</v>
      </c>
      <c r="AH7420">
        <f t="shared" si="1968"/>
        <v>818.95000000012408</v>
      </c>
      <c r="AI7420">
        <f t="shared" si="1969"/>
        <v>9.5471662939231194</v>
      </c>
      <c r="AJ7420" s="5">
        <f t="shared" si="1970"/>
        <v>9.5161341884675732</v>
      </c>
      <c r="AK7420">
        <f t="shared" si="1971"/>
        <v>9.6299156900414291E-4</v>
      </c>
    </row>
    <row r="7421" spans="1:37" x14ac:dyDescent="0.25">
      <c r="A7421" s="1">
        <v>819.0500000001241</v>
      </c>
      <c r="B7421">
        <v>9.5491173955884658</v>
      </c>
      <c r="D7421">
        <f t="shared" si="1959"/>
        <v>0.29547174319963709</v>
      </c>
      <c r="E7421">
        <f t="shared" si="1957"/>
        <v>0.29333891211466168</v>
      </c>
      <c r="G7421">
        <f t="shared" si="1972"/>
        <v>0.29547174319963709</v>
      </c>
      <c r="H7421" s="2">
        <f t="shared" si="1973"/>
        <v>0.29333891211466168</v>
      </c>
      <c r="L7421" s="20">
        <f t="shared" si="1960"/>
        <v>0.29343201935716223</v>
      </c>
      <c r="M7421">
        <f t="shared" si="1961"/>
        <v>4.160473353560411E-6</v>
      </c>
      <c r="P7421" s="18">
        <f t="shared" si="1962"/>
        <v>0.2933408873944584</v>
      </c>
      <c r="Q7421">
        <f t="shared" si="1963"/>
        <v>3.9017302753647127E-12</v>
      </c>
      <c r="S7421" s="21">
        <f t="shared" si="1964"/>
        <v>9.549194295874317</v>
      </c>
      <c r="T7421">
        <f t="shared" si="1965"/>
        <v>5.9136539639911841E-9</v>
      </c>
      <c r="Z7421" s="15">
        <f t="shared" si="1966"/>
        <v>0.29254198817233856</v>
      </c>
      <c r="AA7421">
        <f t="shared" si="1967"/>
        <v>6.3508776984781292E-7</v>
      </c>
      <c r="AF7421" s="3">
        <f t="shared" si="1958"/>
        <v>0.29263541959031714</v>
      </c>
      <c r="AH7421">
        <f t="shared" si="1968"/>
        <v>819.0500000001241</v>
      </c>
      <c r="AI7421">
        <f t="shared" si="1969"/>
        <v>9.5491173955884658</v>
      </c>
      <c r="AJ7421" s="5">
        <f t="shared" si="1970"/>
        <v>9.5180920800514297</v>
      </c>
      <c r="AK7421">
        <f t="shared" si="1971"/>
        <v>9.6257020417265583E-4</v>
      </c>
    </row>
    <row r="7422" spans="1:37" x14ac:dyDescent="0.25">
      <c r="A7422" s="1">
        <v>819.15000000012412</v>
      </c>
      <c r="B7422">
        <v>9.5510685114188405</v>
      </c>
      <c r="D7422">
        <f t="shared" si="1959"/>
        <v>0.2955115695567202</v>
      </c>
      <c r="E7422">
        <f t="shared" si="1957"/>
        <v>0.29338902895932728</v>
      </c>
      <c r="G7422">
        <f t="shared" si="1972"/>
        <v>0.2955115695567202</v>
      </c>
      <c r="H7422" s="2">
        <f t="shared" si="1973"/>
        <v>0.29338902895932728</v>
      </c>
      <c r="L7422" s="20">
        <f t="shared" si="1960"/>
        <v>0.29348214557661123</v>
      </c>
      <c r="M7422">
        <f t="shared" si="1961"/>
        <v>4.1185616910413275E-6</v>
      </c>
      <c r="P7422" s="18">
        <f t="shared" si="1962"/>
        <v>0.2933910045082293</v>
      </c>
      <c r="Q7422">
        <f t="shared" si="1963"/>
        <v>3.9027934642816709E-12</v>
      </c>
      <c r="S7422" s="21">
        <f t="shared" si="1964"/>
        <v>9.551145422181321</v>
      </c>
      <c r="T7422">
        <f t="shared" si="1965"/>
        <v>5.9152653853332347E-9</v>
      </c>
      <c r="Z7422" s="15">
        <f t="shared" si="1966"/>
        <v>0.29259227948541167</v>
      </c>
      <c r="AA7422">
        <f t="shared" si="1967"/>
        <v>6.3480972418480836E-7</v>
      </c>
      <c r="AF7422" s="3">
        <f t="shared" si="1958"/>
        <v>0.29268572042152807</v>
      </c>
      <c r="AH7422">
        <f t="shared" si="1968"/>
        <v>819.15000000012412</v>
      </c>
      <c r="AI7422">
        <f t="shared" si="1969"/>
        <v>9.5510685114188405</v>
      </c>
      <c r="AJ7422" s="5">
        <f t="shared" si="1970"/>
        <v>9.5200499881703848</v>
      </c>
      <c r="AK7422">
        <f t="shared" si="1971"/>
        <v>9.6214878451498457E-4</v>
      </c>
    </row>
    <row r="7423" spans="1:37" x14ac:dyDescent="0.25">
      <c r="A7423" s="1">
        <v>819.25000000012415</v>
      </c>
      <c r="B7423">
        <v>9.553019641389648</v>
      </c>
      <c r="D7423">
        <f t="shared" si="1959"/>
        <v>0.29555139591380331</v>
      </c>
      <c r="E7423">
        <f t="shared" si="1957"/>
        <v>0.29343914616720757</v>
      </c>
      <c r="G7423">
        <f t="shared" si="1972"/>
        <v>0.29555139591380331</v>
      </c>
      <c r="H7423" s="2">
        <f t="shared" si="1973"/>
        <v>0.29343914616720757</v>
      </c>
      <c r="L7423" s="20">
        <f t="shared" si="1960"/>
        <v>0.2935322721570941</v>
      </c>
      <c r="M7423">
        <f t="shared" si="1961"/>
        <v>4.0768607449075007E-6</v>
      </c>
      <c r="P7423" s="18">
        <f t="shared" si="1962"/>
        <v>0.29344112198518196</v>
      </c>
      <c r="Q7423">
        <f t="shared" si="1963"/>
        <v>3.903856667953548E-12</v>
      </c>
      <c r="S7423" s="21">
        <f t="shared" si="1964"/>
        <v>9.5530965626274771</v>
      </c>
      <c r="T7423">
        <f t="shared" si="1965"/>
        <v>5.9168768291605532E-9</v>
      </c>
      <c r="Z7423" s="15">
        <f t="shared" si="1966"/>
        <v>0.29264257122255599</v>
      </c>
      <c r="AA7423">
        <f t="shared" si="1967"/>
        <v>6.3453164244665745E-7</v>
      </c>
      <c r="AF7423" s="3">
        <f t="shared" si="1958"/>
        <v>0.29273602167460666</v>
      </c>
      <c r="AH7423">
        <f t="shared" si="1968"/>
        <v>819.25000000012415</v>
      </c>
      <c r="AI7423">
        <f t="shared" si="1969"/>
        <v>9.553019641389648</v>
      </c>
      <c r="AJ7423" s="5">
        <f t="shared" si="1970"/>
        <v>9.5220079127990012</v>
      </c>
      <c r="AK7423">
        <f t="shared" si="1971"/>
        <v>9.6172731017994174E-4</v>
      </c>
    </row>
    <row r="7424" spans="1:37" x14ac:dyDescent="0.25">
      <c r="A7424" s="1">
        <v>819.35000000012417</v>
      </c>
      <c r="B7424">
        <v>9.5549707854762946</v>
      </c>
      <c r="D7424">
        <f t="shared" si="1959"/>
        <v>0.29559122227088647</v>
      </c>
      <c r="E7424">
        <f t="shared" si="1957"/>
        <v>0.29348926373767081</v>
      </c>
      <c r="G7424">
        <f t="shared" si="1972"/>
        <v>0.29559122227088647</v>
      </c>
      <c r="H7424" s="2">
        <f t="shared" si="1973"/>
        <v>0.29348926373767081</v>
      </c>
      <c r="L7424" s="20">
        <f t="shared" si="1960"/>
        <v>0.29358239909798911</v>
      </c>
      <c r="M7424">
        <f t="shared" si="1961"/>
        <v>4.0353705399694007E-6</v>
      </c>
      <c r="P7424" s="18">
        <f t="shared" si="1962"/>
        <v>0.29349123982468439</v>
      </c>
      <c r="Q7424">
        <f t="shared" si="1963"/>
        <v>3.9049198852302522E-12</v>
      </c>
      <c r="S7424" s="21">
        <f t="shared" si="1964"/>
        <v>9.5550477171881809</v>
      </c>
      <c r="T7424">
        <f t="shared" si="1965"/>
        <v>5.9184882937527422E-9</v>
      </c>
      <c r="Z7424" s="15">
        <f t="shared" si="1966"/>
        <v>0.29269286338311828</v>
      </c>
      <c r="AA7424">
        <f t="shared" si="1967"/>
        <v>6.3425352473139376E-7</v>
      </c>
      <c r="AF7424" s="3">
        <f t="shared" si="1958"/>
        <v>0.29278632334890853</v>
      </c>
      <c r="AH7424">
        <f t="shared" si="1968"/>
        <v>819.35000000012417</v>
      </c>
      <c r="AI7424">
        <f t="shared" si="1969"/>
        <v>9.5549707854762964</v>
      </c>
      <c r="AJ7424" s="5">
        <f t="shared" si="1970"/>
        <v>9.5239658539118448</v>
      </c>
      <c r="AK7424">
        <f t="shared" si="1971"/>
        <v>9.613057813163278E-4</v>
      </c>
    </row>
    <row r="7425" spans="1:37" x14ac:dyDescent="0.25">
      <c r="A7425" s="1">
        <v>819.45000000012419</v>
      </c>
      <c r="B7425">
        <v>9.5569219436541939</v>
      </c>
      <c r="D7425">
        <f t="shared" si="1959"/>
        <v>0.29563104862796957</v>
      </c>
      <c r="E7425">
        <f t="shared" si="1957"/>
        <v>0.29353938167008542</v>
      </c>
      <c r="G7425">
        <f t="shared" si="1972"/>
        <v>0.29563104862796957</v>
      </c>
      <c r="H7425" s="2">
        <f t="shared" si="1973"/>
        <v>0.29353938167008542</v>
      </c>
      <c r="L7425" s="20">
        <f t="shared" si="1960"/>
        <v>0.29363252639865323</v>
      </c>
      <c r="M7425">
        <f t="shared" si="1961"/>
        <v>3.9940911010715788E-6</v>
      </c>
      <c r="P7425" s="18">
        <f t="shared" si="1962"/>
        <v>0.29354135802610504</v>
      </c>
      <c r="Q7425">
        <f t="shared" si="1963"/>
        <v>3.9059831162776176E-12</v>
      </c>
      <c r="S7425" s="21">
        <f t="shared" si="1964"/>
        <v>9.5569988858388442</v>
      </c>
      <c r="T7425">
        <f t="shared" si="1965"/>
        <v>5.9200997787552918E-9</v>
      </c>
      <c r="Z7425" s="15">
        <f t="shared" si="1966"/>
        <v>0.29274315596644462</v>
      </c>
      <c r="AA7425">
        <f t="shared" si="1967"/>
        <v>6.3397537113828078E-7</v>
      </c>
      <c r="AF7425" s="3">
        <f t="shared" si="1958"/>
        <v>0.29283662544376865</v>
      </c>
      <c r="AH7425">
        <f t="shared" si="1968"/>
        <v>819.45000000012419</v>
      </c>
      <c r="AI7425">
        <f t="shared" si="1969"/>
        <v>9.5569219436541939</v>
      </c>
      <c r="AJ7425" s="5">
        <f t="shared" si="1970"/>
        <v>9.5259238114834606</v>
      </c>
      <c r="AK7425">
        <f t="shared" si="1971"/>
        <v>9.6088419807425249E-4</v>
      </c>
    </row>
    <row r="7426" spans="1:37" x14ac:dyDescent="0.25">
      <c r="A7426" s="1">
        <v>819.55000000012421</v>
      </c>
      <c r="B7426">
        <v>9.5588731158987574</v>
      </c>
      <c r="D7426">
        <f t="shared" si="1959"/>
        <v>0.29567087498505268</v>
      </c>
      <c r="E7426">
        <f t="shared" ref="E7426:E7489" si="1974">(B7426-$B$2)/($B$25111-$B$2)</f>
        <v>0.29358949996381983</v>
      </c>
      <c r="G7426">
        <f t="shared" si="1972"/>
        <v>0.29567087498505268</v>
      </c>
      <c r="H7426" s="2">
        <f t="shared" si="1973"/>
        <v>0.29358949996381983</v>
      </c>
      <c r="L7426" s="20">
        <f t="shared" si="1960"/>
        <v>0.29368265405846827</v>
      </c>
      <c r="M7426">
        <f t="shared" si="1961"/>
        <v>3.9530224529081513E-6</v>
      </c>
      <c r="P7426" s="18">
        <f t="shared" si="1962"/>
        <v>0.29359147658881246</v>
      </c>
      <c r="Q7426">
        <f t="shared" si="1963"/>
        <v>3.9070463614810532E-12</v>
      </c>
      <c r="S7426" s="21">
        <f t="shared" si="1964"/>
        <v>9.5589500685548856</v>
      </c>
      <c r="T7426">
        <f t="shared" si="1965"/>
        <v>5.9217112851805058E-9</v>
      </c>
      <c r="Z7426" s="15">
        <f t="shared" si="1966"/>
        <v>0.29279344897188153</v>
      </c>
      <c r="AA7426">
        <f t="shared" si="1967"/>
        <v>6.3369718176595433E-7</v>
      </c>
      <c r="AF7426" s="3">
        <f t="shared" ref="AF7426:AF7489" si="1975">$Y$6*LOG(((1+L7426)*$Y$2)^$Y$5+$Y$4)/LOG($Y$7)+$Y$3</f>
        <v>0.29288692795854665</v>
      </c>
      <c r="AH7426">
        <f t="shared" si="1968"/>
        <v>819.55000000012421</v>
      </c>
      <c r="AI7426">
        <f t="shared" si="1969"/>
        <v>9.5588731158987574</v>
      </c>
      <c r="AJ7426" s="5">
        <f t="shared" si="1970"/>
        <v>9.5278817854884039</v>
      </c>
      <c r="AK7426">
        <f t="shared" si="1971"/>
        <v>9.6046256060370238E-4</v>
      </c>
    </row>
    <row r="7427" spans="1:37" x14ac:dyDescent="0.25">
      <c r="A7427" s="1">
        <v>819.65000000012424</v>
      </c>
      <c r="B7427">
        <v>9.5608243021854147</v>
      </c>
      <c r="D7427">
        <f t="shared" ref="D7427:D7490" si="1976">(A7427-$A$2)/($A$25111-$A$2)</f>
        <v>0.29571070134213578</v>
      </c>
      <c r="E7427">
        <f t="shared" si="1974"/>
        <v>0.293639618618243</v>
      </c>
      <c r="G7427">
        <f t="shared" si="1972"/>
        <v>0.29571070134213578</v>
      </c>
      <c r="H7427" s="2">
        <f t="shared" si="1973"/>
        <v>0.293639618618243</v>
      </c>
      <c r="L7427" s="20">
        <f t="shared" ref="L7427:L7490" si="1977">$K$4*_xlfn.ERF.PRECISE($K$2*H7427+$K$3)+$K$5</f>
        <v>0.29373278207679121</v>
      </c>
      <c r="M7427">
        <f t="shared" ref="M7427:M7490" si="1978">(G7427-L7427)^2</f>
        <v>3.9121646202212208E-6</v>
      </c>
      <c r="P7427" s="18">
        <f t="shared" ref="P7427:P7490" si="1979">$O$4*TANH($O$2*H7427+$O$3)</f>
        <v>0.29364159551217545</v>
      </c>
      <c r="Q7427">
        <f t="shared" ref="Q7427:Q7490" si="1980">(H7427-P7427)^2</f>
        <v>3.9081096201288168E-12</v>
      </c>
      <c r="S7427" s="21">
        <f t="shared" ref="S7427:S7490" si="1981">( P7427-$J$2)*($B$25111-$B$2)/($I$2-$J$2)+$B$2</f>
        <v>9.5609012653117311</v>
      </c>
      <c r="T7427">
        <f t="shared" ref="T7427:T7490" si="1982">(B7427-S7427)^2</f>
        <v>5.9233228124007235E-9</v>
      </c>
      <c r="Z7427" s="15">
        <f t="shared" ref="Z7427:Z7490" si="1983">$Y$6*LOG(((1+H7427)*$Y$2)^$Y$5+$Y$4,$Y$7)+$Y$3</f>
        <v>0.29284374239877642</v>
      </c>
      <c r="AA7427">
        <f t="shared" ref="AA7427:AA7490" si="1984">(H7427-Z7427)^2</f>
        <v>6.3341895671242331E-7</v>
      </c>
      <c r="AF7427" s="3">
        <f t="shared" si="1975"/>
        <v>0.29293723089257817</v>
      </c>
      <c r="AH7427">
        <f t="shared" ref="AH7427:AH7490" si="1985">( G7427-$J$2)*($A$25111-$A$2)/($I$2-$J$2)+$A$2</f>
        <v>819.65000000012424</v>
      </c>
      <c r="AI7427">
        <f t="shared" ref="AI7427:AI7490" si="1986">( H7427-$J$2)*($B$25111-$B$2)/($I$2-$J$2)+$B$2</f>
        <v>9.5608243021854147</v>
      </c>
      <c r="AJ7427" s="5">
        <f t="shared" ref="AJ7427:AJ7490" si="1987">( Z7427-$J$2)*($B$25111-$B$2)/($I$2-$J$2)+$B$2</f>
        <v>9.5298397759012712</v>
      </c>
      <c r="AK7427">
        <f t="shared" ref="AK7427:AK7490" si="1988">(AI7427-AJ7427)^2</f>
        <v>9.6004086905277929E-4</v>
      </c>
    </row>
    <row r="7428" spans="1:37" x14ac:dyDescent="0.25">
      <c r="A7428" s="1">
        <v>819.75000000012426</v>
      </c>
      <c r="B7428">
        <v>9.5627755024895897</v>
      </c>
      <c r="D7428">
        <f t="shared" si="1976"/>
        <v>0.29575052769921895</v>
      </c>
      <c r="E7428">
        <f t="shared" si="1974"/>
        <v>0.2936897376327236</v>
      </c>
      <c r="G7428">
        <f t="shared" si="1972"/>
        <v>0.29575052769921895</v>
      </c>
      <c r="H7428" s="2">
        <f t="shared" si="1973"/>
        <v>0.2936897376327236</v>
      </c>
      <c r="L7428" s="20">
        <f t="shared" si="1977"/>
        <v>0.29378291045300031</v>
      </c>
      <c r="M7428">
        <f t="shared" si="1978"/>
        <v>3.8715176276169989E-6</v>
      </c>
      <c r="P7428" s="18">
        <f t="shared" si="1979"/>
        <v>0.29369171479556272</v>
      </c>
      <c r="Q7428">
        <f t="shared" si="1980"/>
        <v>3.9091728923868526E-12</v>
      </c>
      <c r="S7428" s="21">
        <f t="shared" si="1981"/>
        <v>9.562852476084803</v>
      </c>
      <c r="T7428">
        <f t="shared" si="1982"/>
        <v>5.9249343600614642E-9</v>
      </c>
      <c r="Z7428" s="15">
        <f t="shared" si="1983"/>
        <v>0.29289403624647603</v>
      </c>
      <c r="AA7428">
        <f t="shared" si="1984"/>
        <v>6.3314069607630692E-7</v>
      </c>
      <c r="AF7428" s="3">
        <f t="shared" si="1975"/>
        <v>0.29298753424521973</v>
      </c>
      <c r="AH7428">
        <f t="shared" si="1985"/>
        <v>819.75000000012437</v>
      </c>
      <c r="AI7428">
        <f t="shared" si="1986"/>
        <v>9.5627755024895915</v>
      </c>
      <c r="AJ7428" s="5">
        <f t="shared" si="1987"/>
        <v>9.5317977826966285</v>
      </c>
      <c r="AK7428">
        <f t="shared" si="1988"/>
        <v>9.5961912357133425E-4</v>
      </c>
    </row>
    <row r="7429" spans="1:37" x14ac:dyDescent="0.25">
      <c r="A7429" s="1">
        <v>819.85000000012428</v>
      </c>
      <c r="B7429">
        <v>9.5647267167867156</v>
      </c>
      <c r="D7429">
        <f t="shared" si="1976"/>
        <v>0.29579035405630205</v>
      </c>
      <c r="E7429">
        <f t="shared" si="1974"/>
        <v>0.29373985700663058</v>
      </c>
      <c r="G7429">
        <f t="shared" si="1972"/>
        <v>0.29579035405630205</v>
      </c>
      <c r="H7429" s="2">
        <f t="shared" si="1973"/>
        <v>0.29373985700663058</v>
      </c>
      <c r="L7429" s="20">
        <f t="shared" si="1977"/>
        <v>0.29383303918645254</v>
      </c>
      <c r="M7429">
        <f t="shared" si="1978"/>
        <v>3.831081499734018E-6</v>
      </c>
      <c r="P7429" s="18">
        <f t="shared" si="1979"/>
        <v>0.29374183443834323</v>
      </c>
      <c r="Q7429">
        <f t="shared" si="1980"/>
        <v>3.9102361782016913E-12</v>
      </c>
      <c r="S7429" s="21">
        <f t="shared" si="1981"/>
        <v>9.5648037008495361</v>
      </c>
      <c r="T7429">
        <f t="shared" si="1982"/>
        <v>5.9265459283551127E-9</v>
      </c>
      <c r="Z7429" s="15">
        <f t="shared" si="1983"/>
        <v>0.29294433051432689</v>
      </c>
      <c r="AA7429">
        <f t="shared" si="1984"/>
        <v>6.3286239995701084E-7</v>
      </c>
      <c r="AF7429" s="3">
        <f t="shared" si="1975"/>
        <v>0.29303783801580585</v>
      </c>
      <c r="AH7429">
        <f t="shared" si="1985"/>
        <v>819.85000000012428</v>
      </c>
      <c r="AI7429">
        <f t="shared" si="1986"/>
        <v>9.5647267167867174</v>
      </c>
      <c r="AJ7429" s="5">
        <f t="shared" si="1987"/>
        <v>9.5337558058490366</v>
      </c>
      <c r="AK7429">
        <f t="shared" si="1988"/>
        <v>9.5919732430975522E-4</v>
      </c>
    </row>
    <row r="7430" spans="1:37" x14ac:dyDescent="0.25">
      <c r="A7430" s="1">
        <v>819.95000000012431</v>
      </c>
      <c r="B7430">
        <v>9.5666779450522341</v>
      </c>
      <c r="D7430">
        <f t="shared" si="1976"/>
        <v>0.29583018041338516</v>
      </c>
      <c r="E7430">
        <f t="shared" si="1974"/>
        <v>0.2937899767393331</v>
      </c>
      <c r="G7430">
        <f t="shared" ref="G7430:G7493" si="1989">($I$2-$J$2)*D7430+$J$2</f>
        <v>0.29583018041338516</v>
      </c>
      <c r="H7430" s="2">
        <f t="shared" si="1973"/>
        <v>0.2937899767393331</v>
      </c>
      <c r="L7430" s="20">
        <f t="shared" si="1977"/>
        <v>0.29388316827653327</v>
      </c>
      <c r="M7430">
        <f t="shared" si="1978"/>
        <v>3.7908562610485587E-6</v>
      </c>
      <c r="P7430" s="18">
        <f t="shared" si="1979"/>
        <v>0.29379195443988609</v>
      </c>
      <c r="Q7430">
        <f t="shared" si="1980"/>
        <v>3.9112994773003002E-12</v>
      </c>
      <c r="S7430" s="21">
        <f t="shared" si="1981"/>
        <v>9.5667549395813669</v>
      </c>
      <c r="T7430">
        <f t="shared" si="1982"/>
        <v>5.9281575163800538E-9</v>
      </c>
      <c r="Z7430" s="15">
        <f t="shared" si="1983"/>
        <v>0.29299462520167729</v>
      </c>
      <c r="AA7430">
        <f t="shared" si="1984"/>
        <v>6.3258406845145893E-7</v>
      </c>
      <c r="AF7430" s="3">
        <f t="shared" si="1975"/>
        <v>0.29308814220369994</v>
      </c>
      <c r="AH7430">
        <f t="shared" si="1985"/>
        <v>819.95000000012431</v>
      </c>
      <c r="AI7430">
        <f t="shared" si="1986"/>
        <v>9.5666779450522323</v>
      </c>
      <c r="AJ7430" s="5">
        <f t="shared" si="1987"/>
        <v>9.5357138453331238</v>
      </c>
      <c r="AK7430">
        <f t="shared" si="1988"/>
        <v>9.587754714148962E-4</v>
      </c>
    </row>
    <row r="7431" spans="1:37" x14ac:dyDescent="0.25">
      <c r="A7431" s="1">
        <v>820.05000000012433</v>
      </c>
      <c r="B7431">
        <v>9.5686291872615872</v>
      </c>
      <c r="D7431">
        <f t="shared" si="1976"/>
        <v>0.29587000677046826</v>
      </c>
      <c r="E7431">
        <f t="shared" si="1974"/>
        <v>0.29384009683020051</v>
      </c>
      <c r="G7431">
        <f t="shared" si="1989"/>
        <v>0.29587000677046826</v>
      </c>
      <c r="H7431" s="2">
        <f t="shared" ref="H7431:H7494" si="1990">($I$2-$J$2)*E7431+$J$2</f>
        <v>0.29384009683020051</v>
      </c>
      <c r="L7431" s="20">
        <f t="shared" si="1977"/>
        <v>0.29393329772259591</v>
      </c>
      <c r="M7431">
        <f t="shared" si="1978"/>
        <v>3.7508419361106388E-6</v>
      </c>
      <c r="P7431" s="18">
        <f t="shared" si="1979"/>
        <v>0.29384207479956076</v>
      </c>
      <c r="Q7431">
        <f t="shared" si="1980"/>
        <v>3.9123627900683305E-12</v>
      </c>
      <c r="S7431" s="21">
        <f t="shared" si="1981"/>
        <v>9.5687061922557479</v>
      </c>
      <c r="T7431">
        <f t="shared" si="1982"/>
        <v>5.9297691256964261E-9</v>
      </c>
      <c r="Z7431" s="15">
        <f t="shared" si="1983"/>
        <v>0.2930449203078731</v>
      </c>
      <c r="AA7431">
        <f t="shared" si="1984"/>
        <v>6.3230570166071735E-7</v>
      </c>
      <c r="AF7431" s="3">
        <f t="shared" si="1975"/>
        <v>0.29313844680823453</v>
      </c>
      <c r="AH7431">
        <f t="shared" si="1985"/>
        <v>820.05000000012433</v>
      </c>
      <c r="AI7431">
        <f t="shared" si="1986"/>
        <v>9.5686291872615872</v>
      </c>
      <c r="AJ7431" s="5">
        <f t="shared" si="1987"/>
        <v>9.5376719011234226</v>
      </c>
      <c r="AK7431">
        <f t="shared" si="1988"/>
        <v>9.5835356504019931E-4</v>
      </c>
    </row>
    <row r="7432" spans="1:37" x14ac:dyDescent="0.25">
      <c r="A7432" s="1">
        <v>820.15000000012435</v>
      </c>
      <c r="B7432">
        <v>9.5705804433902237</v>
      </c>
      <c r="D7432">
        <f t="shared" si="1976"/>
        <v>0.29590983312755137</v>
      </c>
      <c r="E7432">
        <f t="shared" si="1974"/>
        <v>0.29389021727860204</v>
      </c>
      <c r="G7432">
        <f t="shared" si="1989"/>
        <v>0.29590983312755137</v>
      </c>
      <c r="H7432" s="2">
        <f t="shared" si="1990"/>
        <v>0.29389021727860204</v>
      </c>
      <c r="L7432" s="20">
        <f t="shared" si="1977"/>
        <v>0.29398342752401518</v>
      </c>
      <c r="M7432">
        <f t="shared" si="1978"/>
        <v>3.7110385493356149E-6</v>
      </c>
      <c r="P7432" s="18">
        <f t="shared" si="1979"/>
        <v>0.2938921955167364</v>
      </c>
      <c r="Q7432">
        <f t="shared" si="1980"/>
        <v>3.9134261162327939E-12</v>
      </c>
      <c r="S7432" s="21">
        <f t="shared" si="1981"/>
        <v>9.5706574588481192</v>
      </c>
      <c r="T7432">
        <f t="shared" si="1982"/>
        <v>5.9313807548555197E-9</v>
      </c>
      <c r="Z7432" s="15">
        <f t="shared" si="1983"/>
        <v>0.29309521583226306</v>
      </c>
      <c r="AA7432">
        <f t="shared" si="1984"/>
        <v>6.3202729968107513E-7</v>
      </c>
      <c r="AF7432" s="3">
        <f t="shared" si="1975"/>
        <v>0.29318875182876036</v>
      </c>
      <c r="AH7432">
        <f t="shared" si="1985"/>
        <v>820.15000000012424</v>
      </c>
      <c r="AI7432">
        <f t="shared" si="1986"/>
        <v>9.5705804433902237</v>
      </c>
      <c r="AJ7432" s="5">
        <f t="shared" si="1987"/>
        <v>9.5396299731945788</v>
      </c>
      <c r="AK7432">
        <f t="shared" si="1988"/>
        <v>9.579316053315031E-4</v>
      </c>
    </row>
    <row r="7433" spans="1:37" x14ac:dyDescent="0.25">
      <c r="A7433" s="1">
        <v>820.25000000012437</v>
      </c>
      <c r="B7433">
        <v>9.5725317134136034</v>
      </c>
      <c r="D7433">
        <f t="shared" si="1976"/>
        <v>0.29594965948463453</v>
      </c>
      <c r="E7433">
        <f t="shared" si="1974"/>
        <v>0.29394033808390735</v>
      </c>
      <c r="G7433">
        <f t="shared" si="1989"/>
        <v>0.29594965948463453</v>
      </c>
      <c r="H7433" s="2">
        <f t="shared" si="1990"/>
        <v>0.29394033808390735</v>
      </c>
      <c r="L7433" s="20">
        <f t="shared" si="1977"/>
        <v>0.29403355768015871</v>
      </c>
      <c r="M7433">
        <f t="shared" si="1978"/>
        <v>3.671446125115504E-6</v>
      </c>
      <c r="P7433" s="18">
        <f t="shared" si="1979"/>
        <v>0.2939423165907824</v>
      </c>
      <c r="Q7433">
        <f t="shared" si="1980"/>
        <v>3.9144894546419553E-12</v>
      </c>
      <c r="S7433" s="21">
        <f t="shared" si="1981"/>
        <v>9.5726087393339334</v>
      </c>
      <c r="T7433">
        <f t="shared" si="1982"/>
        <v>5.9329924026815402E-9</v>
      </c>
      <c r="Z7433" s="15">
        <f t="shared" si="1983"/>
        <v>0.29314551177419346</v>
      </c>
      <c r="AA7433">
        <f t="shared" si="1984"/>
        <v>6.3174886261340361E-7</v>
      </c>
      <c r="AF7433" s="3">
        <f t="shared" si="1975"/>
        <v>0.2932390572646244</v>
      </c>
      <c r="AH7433">
        <f t="shared" si="1985"/>
        <v>820.25000000012437</v>
      </c>
      <c r="AI7433">
        <f t="shared" si="1986"/>
        <v>9.5725317134136034</v>
      </c>
      <c r="AJ7433" s="5">
        <f t="shared" si="1987"/>
        <v>9.5415880615211446</v>
      </c>
      <c r="AK7433">
        <f t="shared" si="1988"/>
        <v>9.5750959244167194E-4</v>
      </c>
    </row>
    <row r="7434" spans="1:37" x14ac:dyDescent="0.25">
      <c r="A7434" s="1">
        <v>820.3500000001244</v>
      </c>
      <c r="B7434">
        <v>9.5744829973071806</v>
      </c>
      <c r="D7434">
        <f t="shared" si="1976"/>
        <v>0.29598948584171764</v>
      </c>
      <c r="E7434">
        <f t="shared" si="1974"/>
        <v>0.29399045924548606</v>
      </c>
      <c r="G7434">
        <f t="shared" si="1989"/>
        <v>0.29598948584171764</v>
      </c>
      <c r="H7434" s="2">
        <f t="shared" si="1990"/>
        <v>0.29399045924548606</v>
      </c>
      <c r="L7434" s="20">
        <f t="shared" si="1977"/>
        <v>0.2940836881904012</v>
      </c>
      <c r="M7434">
        <f t="shared" si="1978"/>
        <v>3.632064687763229E-6</v>
      </c>
      <c r="P7434" s="18">
        <f t="shared" si="1979"/>
        <v>0.29399243802106884</v>
      </c>
      <c r="Q7434">
        <f t="shared" si="1980"/>
        <v>3.9155528069994353E-12</v>
      </c>
      <c r="S7434" s="21">
        <f t="shared" si="1981"/>
        <v>9.5745600336886625</v>
      </c>
      <c r="T7434">
        <f t="shared" si="1982"/>
        <v>5.9346040718297441E-9</v>
      </c>
      <c r="Z7434" s="15">
        <f t="shared" si="1983"/>
        <v>0.29319580813301327</v>
      </c>
      <c r="AA7434">
        <f t="shared" si="1984"/>
        <v>6.3147039055424019E-7</v>
      </c>
      <c r="AF7434" s="3">
        <f t="shared" si="1975"/>
        <v>0.29328936311517939</v>
      </c>
      <c r="AH7434">
        <f t="shared" si="1985"/>
        <v>820.3500000001244</v>
      </c>
      <c r="AI7434">
        <f t="shared" si="1986"/>
        <v>9.5744829973071806</v>
      </c>
      <c r="AJ7434" s="5">
        <f t="shared" si="1987"/>
        <v>9.543546166077773</v>
      </c>
      <c r="AK7434">
        <f t="shared" si="1988"/>
        <v>9.5708752651684945E-4</v>
      </c>
    </row>
    <row r="7435" spans="1:37" x14ac:dyDescent="0.25">
      <c r="A7435" s="1">
        <v>820.45000000012442</v>
      </c>
      <c r="B7435">
        <v>9.5764342950464254</v>
      </c>
      <c r="D7435">
        <f t="shared" si="1976"/>
        <v>0.29602931219880074</v>
      </c>
      <c r="E7435">
        <f t="shared" si="1974"/>
        <v>0.29404058076270795</v>
      </c>
      <c r="G7435">
        <f t="shared" si="1989"/>
        <v>0.29602931219880074</v>
      </c>
      <c r="H7435" s="2">
        <f t="shared" si="1990"/>
        <v>0.29404058076270795</v>
      </c>
      <c r="L7435" s="20">
        <f t="shared" si="1977"/>
        <v>0.29413381905411029</v>
      </c>
      <c r="M7435">
        <f t="shared" si="1978"/>
        <v>3.5928942615684995E-6</v>
      </c>
      <c r="P7435" s="18">
        <f t="shared" si="1979"/>
        <v>0.2940425598069652</v>
      </c>
      <c r="Q7435">
        <f t="shared" si="1980"/>
        <v>3.9166161721534834E-12</v>
      </c>
      <c r="S7435" s="21">
        <f t="shared" si="1981"/>
        <v>9.5765113418877625</v>
      </c>
      <c r="T7435">
        <f t="shared" si="1982"/>
        <v>5.9362157600298283E-9</v>
      </c>
      <c r="Z7435" s="15">
        <f t="shared" si="1983"/>
        <v>0.29324610490807079</v>
      </c>
      <c r="AA7435">
        <f t="shared" si="1984"/>
        <v>6.3119188360143869E-7</v>
      </c>
      <c r="AF7435" s="3">
        <f t="shared" si="1975"/>
        <v>0.29333966937977163</v>
      </c>
      <c r="AH7435">
        <f t="shared" si="1985"/>
        <v>820.45000000012442</v>
      </c>
      <c r="AI7435">
        <f t="shared" si="1986"/>
        <v>9.5764342950464254</v>
      </c>
      <c r="AJ7435" s="5">
        <f t="shared" si="1987"/>
        <v>9.5455042868390922</v>
      </c>
      <c r="AK7435">
        <f t="shared" si="1988"/>
        <v>9.5666540770569656E-4</v>
      </c>
    </row>
    <row r="7436" spans="1:37" x14ac:dyDescent="0.25">
      <c r="A7436" s="1">
        <v>820.55000000012444</v>
      </c>
      <c r="B7436">
        <v>9.5783856066068083</v>
      </c>
      <c r="D7436">
        <f t="shared" si="1976"/>
        <v>0.29606913855588385</v>
      </c>
      <c r="E7436">
        <f t="shared" si="1974"/>
        <v>0.29409070263494308</v>
      </c>
      <c r="G7436">
        <f t="shared" si="1989"/>
        <v>0.29606913855588385</v>
      </c>
      <c r="H7436" s="2">
        <f t="shared" si="1990"/>
        <v>0.29409070263494308</v>
      </c>
      <c r="L7436" s="20">
        <f t="shared" si="1977"/>
        <v>0.29418395027065358</v>
      </c>
      <c r="M7436">
        <f t="shared" si="1978"/>
        <v>3.5539348707694304E-6</v>
      </c>
      <c r="P7436" s="18">
        <f t="shared" si="1979"/>
        <v>0.29409268194784144</v>
      </c>
      <c r="Q7436">
        <f t="shared" si="1980"/>
        <v>3.9176795496110006E-12</v>
      </c>
      <c r="S7436" s="21">
        <f t="shared" si="1981"/>
        <v>9.5784626639067056</v>
      </c>
      <c r="T7436">
        <f t="shared" si="1982"/>
        <v>5.9378274674741735E-9</v>
      </c>
      <c r="Z7436" s="15">
        <f t="shared" si="1983"/>
        <v>0.29329640209871188</v>
      </c>
      <c r="AA7436">
        <f t="shared" si="1984"/>
        <v>6.3091334185716566E-7</v>
      </c>
      <c r="AF7436" s="3">
        <f t="shared" si="1975"/>
        <v>0.29338997605774497</v>
      </c>
      <c r="AH7436">
        <f t="shared" si="1985"/>
        <v>820.55000000012444</v>
      </c>
      <c r="AI7436">
        <f t="shared" si="1986"/>
        <v>9.5783856066068083</v>
      </c>
      <c r="AJ7436" s="5">
        <f t="shared" si="1987"/>
        <v>9.5474624237796348</v>
      </c>
      <c r="AK7436">
        <f t="shared" si="1988"/>
        <v>9.5624323616279403E-4</v>
      </c>
    </row>
    <row r="7437" spans="1:37" x14ac:dyDescent="0.25">
      <c r="A7437" s="1">
        <v>820.65000000012446</v>
      </c>
      <c r="B7437">
        <v>9.580336931963803</v>
      </c>
      <c r="D7437">
        <f t="shared" si="1976"/>
        <v>0.29610896491296701</v>
      </c>
      <c r="E7437">
        <f t="shared" si="1974"/>
        <v>0.29414082486156135</v>
      </c>
      <c r="G7437">
        <f t="shared" si="1989"/>
        <v>0.29610896491296701</v>
      </c>
      <c r="H7437" s="2">
        <f t="shared" si="1990"/>
        <v>0.29414082486156135</v>
      </c>
      <c r="L7437" s="20">
        <f t="shared" si="1977"/>
        <v>0.29423408183940225</v>
      </c>
      <c r="M7437">
        <f t="shared" si="1978"/>
        <v>3.5151865395396386E-6</v>
      </c>
      <c r="P7437" s="18">
        <f t="shared" si="1979"/>
        <v>0.29414280444306773</v>
      </c>
      <c r="Q7437">
        <f t="shared" si="1980"/>
        <v>3.9187429404171005E-12</v>
      </c>
      <c r="S7437" s="21">
        <f t="shared" si="1981"/>
        <v>9.5804139997209692</v>
      </c>
      <c r="T7437">
        <f t="shared" si="1982"/>
        <v>5.9394391946291176E-9</v>
      </c>
      <c r="Z7437" s="15">
        <f t="shared" si="1983"/>
        <v>0.29334669970428684</v>
      </c>
      <c r="AA7437">
        <f t="shared" si="1984"/>
        <v>6.306347654162583E-7</v>
      </c>
      <c r="AF7437" s="3">
        <f t="shared" si="1975"/>
        <v>0.29344028314845105</v>
      </c>
      <c r="AH7437">
        <f t="shared" si="1985"/>
        <v>820.65000000012458</v>
      </c>
      <c r="AI7437">
        <f t="shared" si="1986"/>
        <v>9.580336931963803</v>
      </c>
      <c r="AJ7437" s="5">
        <f t="shared" si="1987"/>
        <v>9.5494205768741089</v>
      </c>
      <c r="AK7437">
        <f t="shared" si="1988"/>
        <v>9.5582101203205031E-4</v>
      </c>
    </row>
    <row r="7438" spans="1:37" x14ac:dyDescent="0.25">
      <c r="A7438" s="1">
        <v>820.75000000012449</v>
      </c>
      <c r="B7438">
        <v>9.5822882710928958</v>
      </c>
      <c r="D7438">
        <f t="shared" si="1976"/>
        <v>0.29614879127005012</v>
      </c>
      <c r="E7438">
        <f t="shared" si="1974"/>
        <v>0.29419094744193319</v>
      </c>
      <c r="G7438">
        <f t="shared" si="1989"/>
        <v>0.29614879127005012</v>
      </c>
      <c r="H7438" s="2">
        <f t="shared" si="1990"/>
        <v>0.29419094744193319</v>
      </c>
      <c r="L7438" s="20">
        <f t="shared" si="1977"/>
        <v>0.29428421375972746</v>
      </c>
      <c r="M7438">
        <f t="shared" si="1978"/>
        <v>3.4766492920010173E-6</v>
      </c>
      <c r="P7438" s="18">
        <f t="shared" si="1979"/>
        <v>0.29419292729201424</v>
      </c>
      <c r="Q7438">
        <f t="shared" si="1980"/>
        <v>3.9198063434194252E-12</v>
      </c>
      <c r="S7438" s="21">
        <f t="shared" si="1981"/>
        <v>9.5823653493060341</v>
      </c>
      <c r="T7438">
        <f t="shared" si="1982"/>
        <v>5.9410509405921231E-9</v>
      </c>
      <c r="Z7438" s="15">
        <f t="shared" si="1983"/>
        <v>0.29339699772414396</v>
      </c>
      <c r="AA7438">
        <f t="shared" si="1984"/>
        <v>6.3035615437760264E-7</v>
      </c>
      <c r="AF7438" s="3">
        <f t="shared" si="1975"/>
        <v>0.29349059065123573</v>
      </c>
      <c r="AH7438">
        <f t="shared" si="1985"/>
        <v>820.75000000012449</v>
      </c>
      <c r="AI7438">
        <f t="shared" si="1986"/>
        <v>9.5822882710928976</v>
      </c>
      <c r="AJ7438" s="5">
        <f t="shared" si="1987"/>
        <v>9.5513787460971411</v>
      </c>
      <c r="AK7438">
        <f t="shared" si="1988"/>
        <v>9.5539873546329583E-4</v>
      </c>
    </row>
    <row r="7439" spans="1:37" x14ac:dyDescent="0.25">
      <c r="A7439" s="1">
        <v>820.85000000012451</v>
      </c>
      <c r="B7439">
        <v>9.5842396239695731</v>
      </c>
      <c r="D7439">
        <f t="shared" si="1976"/>
        <v>0.29618861762713322</v>
      </c>
      <c r="E7439">
        <f t="shared" si="1974"/>
        <v>0.29424107037542885</v>
      </c>
      <c r="G7439">
        <f t="shared" si="1989"/>
        <v>0.29618861762713322</v>
      </c>
      <c r="H7439" s="2">
        <f t="shared" si="1990"/>
        <v>0.29424107037542885</v>
      </c>
      <c r="L7439" s="20">
        <f t="shared" si="1977"/>
        <v>0.29433434603099329</v>
      </c>
      <c r="M7439">
        <f t="shared" si="1978"/>
        <v>3.438323152251337E-6</v>
      </c>
      <c r="P7439" s="18">
        <f t="shared" si="1979"/>
        <v>0.29424305049405136</v>
      </c>
      <c r="Q7439">
        <f t="shared" si="1980"/>
        <v>3.9208697592237245E-12</v>
      </c>
      <c r="S7439" s="21">
        <f t="shared" si="1981"/>
        <v>9.5843167126373885</v>
      </c>
      <c r="T7439">
        <f t="shared" si="1982"/>
        <v>5.9426627055557105E-9</v>
      </c>
      <c r="Z7439" s="15">
        <f t="shared" si="1983"/>
        <v>0.29344729615762932</v>
      </c>
      <c r="AA7439">
        <f t="shared" si="1984"/>
        <v>6.3007750884324856E-7</v>
      </c>
      <c r="AF7439" s="3">
        <f t="shared" si="1975"/>
        <v>0.29354089856544463</v>
      </c>
      <c r="AH7439">
        <f t="shared" si="1985"/>
        <v>820.85000000012451</v>
      </c>
      <c r="AI7439">
        <f t="shared" si="1986"/>
        <v>9.5842396239695731</v>
      </c>
      <c r="AJ7439" s="5">
        <f t="shared" si="1987"/>
        <v>9.5533369314232761</v>
      </c>
      <c r="AK7439">
        <f t="shared" si="1988"/>
        <v>9.5497640661095775E-4</v>
      </c>
    </row>
    <row r="7440" spans="1:37" x14ac:dyDescent="0.25">
      <c r="A7440" s="1">
        <v>820.95000000012453</v>
      </c>
      <c r="B7440">
        <v>9.5861909905693228</v>
      </c>
      <c r="D7440">
        <f t="shared" si="1976"/>
        <v>0.29622844398421633</v>
      </c>
      <c r="E7440">
        <f t="shared" si="1974"/>
        <v>0.29429119366141876</v>
      </c>
      <c r="G7440">
        <f t="shared" si="1989"/>
        <v>0.29622844398421633</v>
      </c>
      <c r="H7440" s="2">
        <f t="shared" si="1990"/>
        <v>0.29429119366141876</v>
      </c>
      <c r="L7440" s="20">
        <f t="shared" si="1977"/>
        <v>0.29438447865258865</v>
      </c>
      <c r="M7440">
        <f t="shared" si="1978"/>
        <v>3.4002081442447531E-6</v>
      </c>
      <c r="P7440" s="18">
        <f t="shared" si="1979"/>
        <v>0.29429317404854954</v>
      </c>
      <c r="Q7440">
        <f t="shared" si="1980"/>
        <v>3.9219331877765128E-12</v>
      </c>
      <c r="S7440" s="21">
        <f t="shared" si="1981"/>
        <v>9.5862680896905257</v>
      </c>
      <c r="T7440">
        <f t="shared" si="1982"/>
        <v>5.9442744902603834E-9</v>
      </c>
      <c r="Z7440" s="15">
        <f t="shared" si="1983"/>
        <v>0.29349759500409345</v>
      </c>
      <c r="AA7440">
        <f t="shared" si="1984"/>
        <v>6.2979882890853757E-7</v>
      </c>
      <c r="AF7440" s="3">
        <f t="shared" si="1975"/>
        <v>0.29359120689044316</v>
      </c>
      <c r="AH7440">
        <f t="shared" si="1985"/>
        <v>820.95000000012453</v>
      </c>
      <c r="AI7440">
        <f t="shared" si="1986"/>
        <v>9.5861909905693228</v>
      </c>
      <c r="AJ7440" s="5">
        <f t="shared" si="1987"/>
        <v>9.5552951328272258</v>
      </c>
      <c r="AK7440">
        <f t="shared" si="1988"/>
        <v>9.5455402561989643E-4</v>
      </c>
    </row>
    <row r="7441" spans="1:37" x14ac:dyDescent="0.25">
      <c r="A7441" s="1">
        <v>821.05000000012456</v>
      </c>
      <c r="B7441">
        <v>9.588142370867649</v>
      </c>
      <c r="D7441">
        <f t="shared" si="1976"/>
        <v>0.29626827034129943</v>
      </c>
      <c r="E7441">
        <f t="shared" si="1974"/>
        <v>0.29434131729927371</v>
      </c>
      <c r="G7441">
        <f t="shared" si="1989"/>
        <v>0.29626827034129943</v>
      </c>
      <c r="H7441" s="2">
        <f t="shared" si="1990"/>
        <v>0.29434131729927371</v>
      </c>
      <c r="L7441" s="20">
        <f t="shared" si="1977"/>
        <v>0.29443461162385276</v>
      </c>
      <c r="M7441">
        <f t="shared" si="1978"/>
        <v>3.3623042920681793E-6</v>
      </c>
      <c r="P7441" s="18">
        <f t="shared" si="1979"/>
        <v>0.29434329795487935</v>
      </c>
      <c r="Q7441">
        <f t="shared" si="1980"/>
        <v>3.9229966281447216E-12</v>
      </c>
      <c r="S7441" s="21">
        <f t="shared" si="1981"/>
        <v>9.5882194804409373</v>
      </c>
      <c r="T7441">
        <f t="shared" si="1982"/>
        <v>5.945886292707618E-9</v>
      </c>
      <c r="Z7441" s="15">
        <f t="shared" si="1983"/>
        <v>0.29354789426288441</v>
      </c>
      <c r="AA7441">
        <f t="shared" si="1984"/>
        <v>6.295201146732098E-7</v>
      </c>
      <c r="AF7441" s="3">
        <f t="shared" si="1975"/>
        <v>0.2936415156255483</v>
      </c>
      <c r="AH7441">
        <f t="shared" si="1985"/>
        <v>821.05000000012444</v>
      </c>
      <c r="AI7441">
        <f t="shared" si="1986"/>
        <v>9.588142370867649</v>
      </c>
      <c r="AJ7441" s="5">
        <f t="shared" si="1987"/>
        <v>9.5572533502836112</v>
      </c>
      <c r="AK7441">
        <f t="shared" si="1988"/>
        <v>9.5413159264110794E-4</v>
      </c>
    </row>
    <row r="7442" spans="1:37" x14ac:dyDescent="0.25">
      <c r="A7442" s="1">
        <v>821.15000000012458</v>
      </c>
      <c r="B7442">
        <v>9.5900937648400557</v>
      </c>
      <c r="D7442">
        <f t="shared" si="1976"/>
        <v>0.29630809669838259</v>
      </c>
      <c r="E7442">
        <f t="shared" si="1974"/>
        <v>0.29439144128836447</v>
      </c>
      <c r="G7442">
        <f t="shared" si="1989"/>
        <v>0.29630809669838259</v>
      </c>
      <c r="H7442" s="2">
        <f t="shared" si="1990"/>
        <v>0.29439144128836447</v>
      </c>
      <c r="L7442" s="20">
        <f t="shared" si="1977"/>
        <v>0.29448474494418519</v>
      </c>
      <c r="M7442">
        <f t="shared" si="1978"/>
        <v>3.3246116195347351E-6</v>
      </c>
      <c r="P7442" s="18">
        <f t="shared" si="1979"/>
        <v>0.29439342221241183</v>
      </c>
      <c r="Q7442">
        <f t="shared" si="1980"/>
        <v>3.9240600813741542E-12</v>
      </c>
      <c r="S7442" s="21">
        <f t="shared" si="1981"/>
        <v>9.590170884864138</v>
      </c>
      <c r="T7442">
        <f t="shared" si="1982"/>
        <v>5.9474981144596707E-9</v>
      </c>
      <c r="Z7442" s="15">
        <f t="shared" si="1983"/>
        <v>0.29359819393335229</v>
      </c>
      <c r="AA7442">
        <f t="shared" si="1984"/>
        <v>6.2924136623382468E-7</v>
      </c>
      <c r="AF7442" s="3">
        <f t="shared" si="1975"/>
        <v>0.29369182477013855</v>
      </c>
      <c r="AH7442">
        <f t="shared" si="1985"/>
        <v>821.15000000012458</v>
      </c>
      <c r="AI7442">
        <f t="shared" si="1986"/>
        <v>9.5900937648400557</v>
      </c>
      <c r="AJ7442" s="5">
        <f t="shared" si="1987"/>
        <v>9.5592115837671301</v>
      </c>
      <c r="AK7442">
        <f t="shared" si="1988"/>
        <v>9.5370910782096533E-4</v>
      </c>
    </row>
    <row r="7443" spans="1:37" x14ac:dyDescent="0.25">
      <c r="A7443" s="1">
        <v>821.2500000001246</v>
      </c>
      <c r="B7443">
        <v>9.592045172462047</v>
      </c>
      <c r="D7443">
        <f t="shared" si="1976"/>
        <v>0.2963479230554657</v>
      </c>
      <c r="E7443">
        <f t="shared" si="1974"/>
        <v>0.29444156562806184</v>
      </c>
      <c r="G7443">
        <f t="shared" si="1989"/>
        <v>0.2963479230554657</v>
      </c>
      <c r="H7443" s="2">
        <f t="shared" si="1990"/>
        <v>0.29444156562806184</v>
      </c>
      <c r="L7443" s="20">
        <f t="shared" si="1977"/>
        <v>0.29453487861294292</v>
      </c>
      <c r="M7443">
        <f t="shared" si="1978"/>
        <v>3.2871301505627455E-6</v>
      </c>
      <c r="P7443" s="18">
        <f t="shared" si="1979"/>
        <v>0.29444354682051754</v>
      </c>
      <c r="Q7443">
        <f t="shared" si="1980"/>
        <v>3.925123546531608E-12</v>
      </c>
      <c r="S7443" s="21">
        <f t="shared" si="1981"/>
        <v>9.5921223029356266</v>
      </c>
      <c r="T7443">
        <f t="shared" si="1982"/>
        <v>5.9491099546134952E-9</v>
      </c>
      <c r="Z7443" s="15">
        <f t="shared" si="1983"/>
        <v>0.29364849401484472</v>
      </c>
      <c r="AA7443">
        <f t="shared" si="1984"/>
        <v>6.2896258369080877E-7</v>
      </c>
      <c r="AF7443" s="3">
        <f t="shared" si="1975"/>
        <v>0.29374213432354779</v>
      </c>
      <c r="AH7443">
        <f t="shared" si="1985"/>
        <v>821.2500000001246</v>
      </c>
      <c r="AI7443">
        <f t="shared" si="1986"/>
        <v>9.592045172462047</v>
      </c>
      <c r="AJ7443" s="5">
        <f t="shared" si="1987"/>
        <v>9.561169833252384</v>
      </c>
      <c r="AK7443">
        <f t="shared" si="1988"/>
        <v>9.5328657131175411E-4</v>
      </c>
    </row>
    <row r="7444" spans="1:37" x14ac:dyDescent="0.25">
      <c r="A7444" s="1">
        <v>821.35000000012462</v>
      </c>
      <c r="B7444">
        <v>9.5939965937091412</v>
      </c>
      <c r="D7444">
        <f t="shared" si="1976"/>
        <v>0.29638774941254881</v>
      </c>
      <c r="E7444">
        <f t="shared" si="1974"/>
        <v>0.29449169031773698</v>
      </c>
      <c r="G7444">
        <f t="shared" si="1989"/>
        <v>0.29638774941254881</v>
      </c>
      <c r="H7444" s="2">
        <f t="shared" si="1990"/>
        <v>0.29449169031773698</v>
      </c>
      <c r="L7444" s="20">
        <f t="shared" si="1977"/>
        <v>0.2945850126294971</v>
      </c>
      <c r="M7444">
        <f t="shared" si="1978"/>
        <v>3.2498599089676139E-6</v>
      </c>
      <c r="P7444" s="18">
        <f t="shared" si="1979"/>
        <v>0.29449367177856778</v>
      </c>
      <c r="Q7444">
        <f t="shared" si="1980"/>
        <v>3.9261870240033263E-12</v>
      </c>
      <c r="S7444" s="21">
        <f t="shared" si="1981"/>
        <v>9.5940737346309213</v>
      </c>
      <c r="T7444">
        <f t="shared" si="1982"/>
        <v>5.9507218130877911E-9</v>
      </c>
      <c r="Z7444" s="15">
        <f t="shared" si="1983"/>
        <v>0.2936987945067111</v>
      </c>
      <c r="AA7444">
        <f t="shared" si="1984"/>
        <v>6.2868376714237734E-7</v>
      </c>
      <c r="AF7444" s="3">
        <f t="shared" si="1975"/>
        <v>0.29379244428512608</v>
      </c>
      <c r="AH7444">
        <f t="shared" si="1985"/>
        <v>821.35000000012462</v>
      </c>
      <c r="AI7444">
        <f t="shared" si="1986"/>
        <v>9.5939965937091412</v>
      </c>
      <c r="AJ7444" s="5">
        <f t="shared" si="1987"/>
        <v>9.5631280987140457</v>
      </c>
      <c r="AK7444">
        <f t="shared" si="1988"/>
        <v>9.5286398326223441E-4</v>
      </c>
    </row>
    <row r="7445" spans="1:37" x14ac:dyDescent="0.25">
      <c r="A7445" s="1">
        <v>821.45000000012465</v>
      </c>
      <c r="B7445">
        <v>9.5959480285568564</v>
      </c>
      <c r="D7445">
        <f t="shared" si="1976"/>
        <v>0.29642757576963191</v>
      </c>
      <c r="E7445">
        <f t="shared" si="1974"/>
        <v>0.29454181535676105</v>
      </c>
      <c r="G7445">
        <f t="shared" si="1989"/>
        <v>0.29642757576963191</v>
      </c>
      <c r="H7445" s="2">
        <f t="shared" si="1990"/>
        <v>0.29454181535676105</v>
      </c>
      <c r="L7445" s="20">
        <f t="shared" si="1977"/>
        <v>0.29463514699322246</v>
      </c>
      <c r="M7445">
        <f t="shared" si="1978"/>
        <v>3.2128009185006758E-6</v>
      </c>
      <c r="P7445" s="18">
        <f t="shared" si="1979"/>
        <v>0.29454379708593365</v>
      </c>
      <c r="Q7445">
        <f t="shared" si="1980"/>
        <v>3.9272505135157505E-12</v>
      </c>
      <c r="S7445" s="21">
        <f t="shared" si="1981"/>
        <v>9.596025179925542</v>
      </c>
      <c r="T7445">
        <f t="shared" si="1982"/>
        <v>5.9523336900753619E-9</v>
      </c>
      <c r="Z7445" s="15">
        <f t="shared" si="1983"/>
        <v>0.29374909540830041</v>
      </c>
      <c r="AA7445">
        <f t="shared" si="1984"/>
        <v>6.2840491668744075E-7</v>
      </c>
      <c r="AF7445" s="3">
        <f t="shared" si="1975"/>
        <v>0.29384275465422593</v>
      </c>
      <c r="AH7445">
        <f t="shared" si="1985"/>
        <v>821.45000000012465</v>
      </c>
      <c r="AI7445">
        <f t="shared" si="1986"/>
        <v>9.5959480285568564</v>
      </c>
      <c r="AJ7445" s="5">
        <f t="shared" si="1987"/>
        <v>9.56508638012677</v>
      </c>
      <c r="AK7445">
        <f t="shared" si="1988"/>
        <v>9.5244134382224937E-4</v>
      </c>
    </row>
    <row r="7446" spans="1:37" x14ac:dyDescent="0.25">
      <c r="A7446" s="1">
        <v>821.55000000012467</v>
      </c>
      <c r="B7446">
        <v>9.5978994769807162</v>
      </c>
      <c r="D7446">
        <f t="shared" si="1976"/>
        <v>0.29646740212671507</v>
      </c>
      <c r="E7446">
        <f t="shared" si="1974"/>
        <v>0.29459194074450534</v>
      </c>
      <c r="G7446">
        <f t="shared" si="1989"/>
        <v>0.29646740212671507</v>
      </c>
      <c r="H7446" s="2">
        <f t="shared" si="1990"/>
        <v>0.29459194074450534</v>
      </c>
      <c r="L7446" s="20">
        <f t="shared" si="1977"/>
        <v>0.29468528170349373</v>
      </c>
      <c r="M7446">
        <f t="shared" si="1978"/>
        <v>3.175953202862626E-6</v>
      </c>
      <c r="P7446" s="18">
        <f t="shared" si="1979"/>
        <v>0.29459392274198631</v>
      </c>
      <c r="Q7446">
        <f t="shared" si="1980"/>
        <v>3.9283140145751628E-12</v>
      </c>
      <c r="S7446" s="21">
        <f t="shared" si="1981"/>
        <v>9.5979766387950072</v>
      </c>
      <c r="T7446">
        <f t="shared" si="1982"/>
        <v>5.9539455846726377E-9</v>
      </c>
      <c r="Z7446" s="15">
        <f t="shared" si="1983"/>
        <v>0.29379939671896249</v>
      </c>
      <c r="AA7446">
        <f t="shared" si="1984"/>
        <v>6.2812603242366847E-7</v>
      </c>
      <c r="AF7446" s="3">
        <f t="shared" si="1975"/>
        <v>0.29389306543020011</v>
      </c>
      <c r="AH7446">
        <f t="shared" si="1985"/>
        <v>821.55000000012478</v>
      </c>
      <c r="AI7446">
        <f t="shared" si="1986"/>
        <v>9.5978994769807162</v>
      </c>
      <c r="AJ7446" s="5">
        <f t="shared" si="1987"/>
        <v>9.567044677465244</v>
      </c>
      <c r="AK7446">
        <f t="shared" si="1988"/>
        <v>9.5201865313998405E-4</v>
      </c>
    </row>
    <row r="7447" spans="1:37" x14ac:dyDescent="0.25">
      <c r="A7447" s="1">
        <v>821.65000000012469</v>
      </c>
      <c r="B7447">
        <v>9.5998509389562532</v>
      </c>
      <c r="D7447">
        <f t="shared" si="1976"/>
        <v>0.29650722848379818</v>
      </c>
      <c r="E7447">
        <f t="shared" si="1974"/>
        <v>0.29464206648034136</v>
      </c>
      <c r="G7447">
        <f t="shared" si="1989"/>
        <v>0.29650722848379818</v>
      </c>
      <c r="H7447" s="2">
        <f t="shared" si="1990"/>
        <v>0.29464206648034136</v>
      </c>
      <c r="L7447" s="20">
        <f t="shared" si="1977"/>
        <v>0.29473541675967141</v>
      </c>
      <c r="M7447">
        <f t="shared" si="1978"/>
        <v>3.1393167857530792E-6</v>
      </c>
      <c r="P7447" s="18">
        <f t="shared" si="1979"/>
        <v>0.29464404874609734</v>
      </c>
      <c r="Q7447">
        <f t="shared" si="1980"/>
        <v>3.9293775273478429E-12</v>
      </c>
      <c r="S7447" s="21">
        <f t="shared" si="1981"/>
        <v>9.5999281112148491</v>
      </c>
      <c r="T7447">
        <f t="shared" si="1982"/>
        <v>5.9555574967981229E-9</v>
      </c>
      <c r="Z7447" s="15">
        <f t="shared" si="1983"/>
        <v>0.29384969843804609</v>
      </c>
      <c r="AA7447">
        <f t="shared" si="1984"/>
        <v>6.2784711445083272E-7</v>
      </c>
      <c r="AF7447" s="3">
        <f t="shared" si="1975"/>
        <v>0.29394337661238823</v>
      </c>
      <c r="AH7447">
        <f t="shared" si="1985"/>
        <v>821.65000000012469</v>
      </c>
      <c r="AI7447">
        <f t="shared" si="1986"/>
        <v>9.5998509389562532</v>
      </c>
      <c r="AJ7447" s="5">
        <f t="shared" si="1987"/>
        <v>9.5690029907041136</v>
      </c>
      <c r="AK7447">
        <f t="shared" si="1988"/>
        <v>9.5159591136667924E-4</v>
      </c>
    </row>
    <row r="7448" spans="1:37" x14ac:dyDescent="0.25">
      <c r="A7448" s="1">
        <v>821.75000000012471</v>
      </c>
      <c r="B7448">
        <v>9.6018024144590033</v>
      </c>
      <c r="D7448">
        <f t="shared" si="1976"/>
        <v>0.29654705484088129</v>
      </c>
      <c r="E7448">
        <f t="shared" si="1974"/>
        <v>0.29469219256364071</v>
      </c>
      <c r="G7448">
        <f t="shared" si="1989"/>
        <v>0.29654705484088129</v>
      </c>
      <c r="H7448" s="2">
        <f t="shared" si="1990"/>
        <v>0.29469219256364071</v>
      </c>
      <c r="L7448" s="20">
        <f t="shared" si="1977"/>
        <v>0.29478555216113378</v>
      </c>
      <c r="M7448">
        <f t="shared" si="1978"/>
        <v>3.1028916907576461E-6</v>
      </c>
      <c r="P7448" s="18">
        <f t="shared" si="1979"/>
        <v>0.29469417509763851</v>
      </c>
      <c r="Q7448">
        <f t="shared" si="1980"/>
        <v>3.9304410524404047E-12</v>
      </c>
      <c r="S7448" s="21">
        <f t="shared" si="1981"/>
        <v>9.601879597160611</v>
      </c>
      <c r="T7448">
        <f t="shared" si="1982"/>
        <v>5.9571694274671669E-9</v>
      </c>
      <c r="Z7448" s="15">
        <f t="shared" si="1983"/>
        <v>0.2939000005649024</v>
      </c>
      <c r="AA7448">
        <f t="shared" si="1984"/>
        <v>6.2756816286500164E-7</v>
      </c>
      <c r="AF7448" s="3">
        <f t="shared" si="1975"/>
        <v>0.29399368820014393</v>
      </c>
      <c r="AH7448">
        <f t="shared" si="1985"/>
        <v>821.75000000012471</v>
      </c>
      <c r="AI7448">
        <f t="shared" si="1986"/>
        <v>9.6018024144590033</v>
      </c>
      <c r="AJ7448" s="5">
        <f t="shared" si="1987"/>
        <v>9.5709613198181209</v>
      </c>
      <c r="AK7448">
        <f t="shared" si="1988"/>
        <v>9.5117311864786262E-4</v>
      </c>
    </row>
    <row r="7449" spans="1:37" x14ac:dyDescent="0.25">
      <c r="A7449" s="1">
        <v>821.85000000012474</v>
      </c>
      <c r="B7449">
        <v>9.6037539034645096</v>
      </c>
      <c r="D7449">
        <f t="shared" si="1976"/>
        <v>0.29658688119796439</v>
      </c>
      <c r="E7449">
        <f t="shared" si="1974"/>
        <v>0.29474231899377523</v>
      </c>
      <c r="G7449">
        <f t="shared" si="1989"/>
        <v>0.29658688119796439</v>
      </c>
      <c r="H7449" s="2">
        <f t="shared" si="1990"/>
        <v>0.29474231899377523</v>
      </c>
      <c r="L7449" s="20">
        <f t="shared" si="1977"/>
        <v>0.29483568790724846</v>
      </c>
      <c r="M7449">
        <f t="shared" si="1978"/>
        <v>3.066677941448507E-6</v>
      </c>
      <c r="P7449" s="18">
        <f t="shared" si="1979"/>
        <v>0.29474430179598132</v>
      </c>
      <c r="Q7449">
        <f t="shared" si="1980"/>
        <v>3.9315045884786098E-12</v>
      </c>
      <c r="S7449" s="21">
        <f t="shared" si="1981"/>
        <v>9.6038310966078253</v>
      </c>
      <c r="T7449">
        <f t="shared" si="1982"/>
        <v>5.9587813749532693E-9</v>
      </c>
      <c r="Z7449" s="15">
        <f t="shared" si="1983"/>
        <v>0.29395030309888059</v>
      </c>
      <c r="AA7449">
        <f t="shared" si="1984"/>
        <v>6.2728917776575371E-7</v>
      </c>
      <c r="AF7449" s="3">
        <f t="shared" si="1975"/>
        <v>0.29404400019281529</v>
      </c>
      <c r="AH7449">
        <f t="shared" si="1985"/>
        <v>821.85000000012474</v>
      </c>
      <c r="AI7449">
        <f t="shared" si="1986"/>
        <v>9.6037539034645096</v>
      </c>
      <c r="AJ7449" s="5">
        <f t="shared" si="1987"/>
        <v>9.5729196647819297</v>
      </c>
      <c r="AK7449">
        <f t="shared" si="1988"/>
        <v>9.5075027513430975E-4</v>
      </c>
    </row>
    <row r="7450" spans="1:37" x14ac:dyDescent="0.25">
      <c r="A7450" s="1">
        <v>821.95000000012476</v>
      </c>
      <c r="B7450">
        <v>9.6057054059483153</v>
      </c>
      <c r="D7450">
        <f t="shared" si="1976"/>
        <v>0.2966267075550475</v>
      </c>
      <c r="E7450">
        <f t="shared" si="1974"/>
        <v>0.29479244577011665</v>
      </c>
      <c r="G7450">
        <f t="shared" si="1989"/>
        <v>0.2966267075550475</v>
      </c>
      <c r="H7450" s="2">
        <f t="shared" si="1990"/>
        <v>0.29479244577011665</v>
      </c>
      <c r="L7450" s="20">
        <f t="shared" si="1977"/>
        <v>0.29488582399739371</v>
      </c>
      <c r="M7450">
        <f t="shared" si="1978"/>
        <v>3.0306755613092922E-6</v>
      </c>
      <c r="P7450" s="18">
        <f t="shared" si="1979"/>
        <v>0.29479442884049789</v>
      </c>
      <c r="Q7450">
        <f t="shared" si="1980"/>
        <v>3.9325681369496577E-12</v>
      </c>
      <c r="S7450" s="21">
        <f t="shared" si="1981"/>
        <v>9.6057826095320475</v>
      </c>
      <c r="T7450">
        <f t="shared" si="1982"/>
        <v>5.9603933410947205E-9</v>
      </c>
      <c r="Z7450" s="15">
        <f t="shared" si="1983"/>
        <v>0.29400060603932965</v>
      </c>
      <c r="AA7450">
        <f t="shared" si="1984"/>
        <v>6.2701015925283319E-7</v>
      </c>
      <c r="AF7450" s="3">
        <f t="shared" si="1975"/>
        <v>0.29409431258975727</v>
      </c>
      <c r="AH7450">
        <f t="shared" si="1985"/>
        <v>821.95000000012465</v>
      </c>
      <c r="AI7450">
        <f t="shared" si="1986"/>
        <v>9.6057054059483153</v>
      </c>
      <c r="AJ7450" s="5">
        <f t="shared" si="1987"/>
        <v>9.5748780255701913</v>
      </c>
      <c r="AK7450">
        <f t="shared" si="1988"/>
        <v>9.5032738097754752E-4</v>
      </c>
    </row>
    <row r="7451" spans="1:37" x14ac:dyDescent="0.25">
      <c r="A7451" s="1">
        <v>822.05000000012478</v>
      </c>
      <c r="B7451">
        <v>9.6076569218859724</v>
      </c>
      <c r="D7451">
        <f t="shared" si="1976"/>
        <v>0.29666653391213066</v>
      </c>
      <c r="E7451">
        <f t="shared" si="1974"/>
        <v>0.29484257289203708</v>
      </c>
      <c r="G7451">
        <f t="shared" si="1989"/>
        <v>0.29666653391213066</v>
      </c>
      <c r="H7451" s="2">
        <f t="shared" si="1990"/>
        <v>0.29484257289203708</v>
      </c>
      <c r="L7451" s="20">
        <f t="shared" si="1977"/>
        <v>0.29493596043093362</v>
      </c>
      <c r="M7451">
        <f t="shared" si="1978"/>
        <v>2.9948845738224408E-6</v>
      </c>
      <c r="P7451" s="18">
        <f t="shared" si="1979"/>
        <v>0.29484455623055994</v>
      </c>
      <c r="Q7451">
        <f t="shared" si="1980"/>
        <v>3.9336316962588606E-12</v>
      </c>
      <c r="S7451" s="21">
        <f t="shared" si="1981"/>
        <v>9.6077341359088173</v>
      </c>
      <c r="T7451">
        <f t="shared" si="1982"/>
        <v>5.9620053238903864E-9</v>
      </c>
      <c r="Z7451" s="15">
        <f t="shared" si="1983"/>
        <v>0.29405090938560119</v>
      </c>
      <c r="AA7451">
        <f t="shared" si="1984"/>
        <v>6.2673110742237038E-7</v>
      </c>
      <c r="AF7451" s="3">
        <f t="shared" si="1975"/>
        <v>0.29414462539031327</v>
      </c>
      <c r="AH7451">
        <f t="shared" si="1985"/>
        <v>822.05000000012478</v>
      </c>
      <c r="AI7451">
        <f t="shared" si="1986"/>
        <v>9.6076569218859724</v>
      </c>
      <c r="AJ7451" s="5">
        <f t="shared" si="1987"/>
        <v>9.5768364021576655</v>
      </c>
      <c r="AK7451">
        <f t="shared" si="1988"/>
        <v>9.499044363229552E-4</v>
      </c>
    </row>
    <row r="7452" spans="1:37" x14ac:dyDescent="0.25">
      <c r="A7452" s="1">
        <v>822.15000000012481</v>
      </c>
      <c r="B7452">
        <v>9.6096084512530417</v>
      </c>
      <c r="D7452">
        <f t="shared" si="1976"/>
        <v>0.29670636026921376</v>
      </c>
      <c r="E7452">
        <f t="shared" si="1974"/>
        <v>0.29489270035890869</v>
      </c>
      <c r="G7452">
        <f t="shared" si="1989"/>
        <v>0.29670636026921376</v>
      </c>
      <c r="H7452" s="2">
        <f t="shared" si="1990"/>
        <v>0.29489270035890869</v>
      </c>
      <c r="L7452" s="20">
        <f t="shared" si="1977"/>
        <v>0.29498609720725</v>
      </c>
      <c r="M7452">
        <f t="shared" si="1978"/>
        <v>2.9593050023569557E-6</v>
      </c>
      <c r="P7452" s="18">
        <f t="shared" si="1979"/>
        <v>0.29489468396553986</v>
      </c>
      <c r="Q7452">
        <f t="shared" si="1980"/>
        <v>3.9346952672331738E-12</v>
      </c>
      <c r="S7452" s="21">
        <f t="shared" si="1981"/>
        <v>9.6096856757137026</v>
      </c>
      <c r="T7452">
        <f t="shared" si="1982"/>
        <v>5.963617324356028E-9</v>
      </c>
      <c r="Z7452" s="15">
        <f t="shared" si="1983"/>
        <v>0.29410121313704352</v>
      </c>
      <c r="AA7452">
        <f t="shared" si="1984"/>
        <v>6.2645202237584882E-7</v>
      </c>
      <c r="AF7452" s="3">
        <f t="shared" si="1975"/>
        <v>0.29419493859384227</v>
      </c>
      <c r="AH7452">
        <f t="shared" si="1985"/>
        <v>822.15000000012481</v>
      </c>
      <c r="AI7452">
        <f t="shared" si="1986"/>
        <v>9.6096084512530417</v>
      </c>
      <c r="AJ7452" s="5">
        <f t="shared" si="1987"/>
        <v>9.5787947945189806</v>
      </c>
      <c r="AK7452">
        <f t="shared" si="1988"/>
        <v>9.4948144132454978E-4</v>
      </c>
    </row>
    <row r="7453" spans="1:37" x14ac:dyDescent="0.25">
      <c r="A7453" s="1">
        <v>822.25000000012483</v>
      </c>
      <c r="B7453">
        <v>9.6115599940250842</v>
      </c>
      <c r="D7453">
        <f t="shared" si="1976"/>
        <v>0.29674618662629687</v>
      </c>
      <c r="E7453">
        <f t="shared" si="1974"/>
        <v>0.29494282817010375</v>
      </c>
      <c r="G7453">
        <f t="shared" si="1989"/>
        <v>0.29674618662629687</v>
      </c>
      <c r="H7453" s="2">
        <f t="shared" si="1990"/>
        <v>0.29494282817010375</v>
      </c>
      <c r="L7453" s="20">
        <f t="shared" si="1977"/>
        <v>0.29503623432571047</v>
      </c>
      <c r="M7453">
        <f t="shared" si="1978"/>
        <v>2.9239368702807344E-6</v>
      </c>
      <c r="P7453" s="18">
        <f t="shared" si="1979"/>
        <v>0.29494481204480982</v>
      </c>
      <c r="Q7453">
        <f t="shared" si="1980"/>
        <v>3.9357588493785102E-12</v>
      </c>
      <c r="S7453" s="21">
        <f t="shared" si="1981"/>
        <v>9.6116372289222589</v>
      </c>
      <c r="T7453">
        <f t="shared" si="1982"/>
        <v>5.9652293415872542E-9</v>
      </c>
      <c r="Z7453" s="15">
        <f t="shared" si="1983"/>
        <v>0.29415151729300915</v>
      </c>
      <c r="AA7453">
        <f t="shared" si="1984"/>
        <v>6.2617290420823892E-7</v>
      </c>
      <c r="AF7453" s="3">
        <f t="shared" si="1975"/>
        <v>0.29424525219968989</v>
      </c>
      <c r="AH7453">
        <f t="shared" si="1985"/>
        <v>822.25000000012483</v>
      </c>
      <c r="AI7453">
        <f t="shared" si="1986"/>
        <v>9.6115599940250842</v>
      </c>
      <c r="AJ7453" s="5">
        <f t="shared" si="1987"/>
        <v>9.5807532026289302</v>
      </c>
      <c r="AK7453">
        <f t="shared" si="1988"/>
        <v>9.4905839612615143E-4</v>
      </c>
    </row>
    <row r="7454" spans="1:37" x14ac:dyDescent="0.25">
      <c r="A7454" s="1">
        <v>822.35000000012485</v>
      </c>
      <c r="B7454">
        <v>9.6135115501776678</v>
      </c>
      <c r="D7454">
        <f t="shared" si="1976"/>
        <v>0.29678601298337998</v>
      </c>
      <c r="E7454">
        <f t="shared" si="1974"/>
        <v>0.29499295632499473</v>
      </c>
      <c r="G7454">
        <f t="shared" si="1989"/>
        <v>0.29678601298337998</v>
      </c>
      <c r="H7454" s="2">
        <f t="shared" si="1990"/>
        <v>0.29499295632499473</v>
      </c>
      <c r="L7454" s="20">
        <f t="shared" si="1977"/>
        <v>0.29508637178567554</v>
      </c>
      <c r="M7454">
        <f t="shared" si="1978"/>
        <v>2.8887802009341761E-6</v>
      </c>
      <c r="P7454" s="18">
        <f t="shared" si="1979"/>
        <v>0.29499494046774216</v>
      </c>
      <c r="Q7454">
        <f t="shared" si="1980"/>
        <v>3.9368224422005503E-12</v>
      </c>
      <c r="S7454" s="21">
        <f t="shared" si="1981"/>
        <v>9.6135887955100525</v>
      </c>
      <c r="T7454">
        <f t="shared" si="1982"/>
        <v>5.9668413752280984E-9</v>
      </c>
      <c r="Z7454" s="15">
        <f t="shared" si="1983"/>
        <v>0.29420182185284705</v>
      </c>
      <c r="AA7454">
        <f t="shared" si="1984"/>
        <v>6.2589375302038979E-7</v>
      </c>
      <c r="AF7454" s="3">
        <f t="shared" si="1975"/>
        <v>0.29429556620719421</v>
      </c>
      <c r="AH7454">
        <f t="shared" si="1985"/>
        <v>822.35000000012485</v>
      </c>
      <c r="AI7454">
        <f t="shared" si="1986"/>
        <v>9.6135115501776678</v>
      </c>
      <c r="AJ7454" s="5">
        <f t="shared" si="1987"/>
        <v>9.5827116264621655</v>
      </c>
      <c r="AK7454">
        <f t="shared" si="1988"/>
        <v>9.4863530088076288E-4</v>
      </c>
    </row>
    <row r="7455" spans="1:37" x14ac:dyDescent="0.25">
      <c r="A7455" s="1">
        <v>822.45000000012487</v>
      </c>
      <c r="B7455">
        <v>9.6154631196863658</v>
      </c>
      <c r="D7455">
        <f t="shared" si="1976"/>
        <v>0.29682583934046314</v>
      </c>
      <c r="E7455">
        <f t="shared" si="1974"/>
        <v>0.29504308482295416</v>
      </c>
      <c r="G7455">
        <f t="shared" si="1989"/>
        <v>0.29682583934046314</v>
      </c>
      <c r="H7455" s="2">
        <f t="shared" si="1990"/>
        <v>0.29504308482295416</v>
      </c>
      <c r="L7455" s="20">
        <f t="shared" si="1977"/>
        <v>0.29513650958653415</v>
      </c>
      <c r="M7455">
        <f t="shared" si="1978"/>
        <v>2.8538350175097884E-6</v>
      </c>
      <c r="P7455" s="18">
        <f t="shared" si="1979"/>
        <v>0.29504506923370971</v>
      </c>
      <c r="Q7455">
        <f t="shared" si="1980"/>
        <v>3.9378860467469418E-12</v>
      </c>
      <c r="S7455" s="21">
        <f t="shared" si="1981"/>
        <v>9.6155403754526638</v>
      </c>
      <c r="T7455">
        <f t="shared" si="1982"/>
        <v>5.9684534262947977E-9</v>
      </c>
      <c r="Z7455" s="15">
        <f t="shared" si="1983"/>
        <v>0.29425212681590796</v>
      </c>
      <c r="AA7455">
        <f t="shared" si="1984"/>
        <v>6.2561456891050483E-7</v>
      </c>
      <c r="AF7455" s="3">
        <f t="shared" si="1975"/>
        <v>0.29434588061572331</v>
      </c>
      <c r="AH7455">
        <f t="shared" si="1985"/>
        <v>822.45000000012499</v>
      </c>
      <c r="AI7455">
        <f t="shared" si="1986"/>
        <v>9.6154631196863658</v>
      </c>
      <c r="AJ7455" s="5">
        <f t="shared" si="1987"/>
        <v>9.5846700659934143</v>
      </c>
      <c r="AK7455">
        <f t="shared" si="1988"/>
        <v>9.4821215573699332E-4</v>
      </c>
    </row>
    <row r="7456" spans="1:37" x14ac:dyDescent="0.25">
      <c r="A7456" s="1">
        <v>822.5500000001249</v>
      </c>
      <c r="B7456">
        <v>9.6174147025267605</v>
      </c>
      <c r="D7456">
        <f t="shared" si="1976"/>
        <v>0.29686566569754624</v>
      </c>
      <c r="E7456">
        <f t="shared" si="1974"/>
        <v>0.29509321366335489</v>
      </c>
      <c r="G7456">
        <f t="shared" si="1989"/>
        <v>0.29686566569754624</v>
      </c>
      <c r="H7456" s="2">
        <f t="shared" si="1990"/>
        <v>0.29509321366335489</v>
      </c>
      <c r="L7456" s="20">
        <f t="shared" si="1977"/>
        <v>0.29518664772765746</v>
      </c>
      <c r="M7456">
        <f t="shared" si="1978"/>
        <v>2.8191013432094578E-6</v>
      </c>
      <c r="P7456" s="18">
        <f t="shared" si="1979"/>
        <v>0.29509519834208509</v>
      </c>
      <c r="Q7456">
        <f t="shared" si="1980"/>
        <v>3.9389496620828398E-12</v>
      </c>
      <c r="S7456" s="21">
        <f t="shared" si="1981"/>
        <v>9.6174919687256715</v>
      </c>
      <c r="T7456">
        <f t="shared" si="1982"/>
        <v>5.970065494157161E-9</v>
      </c>
      <c r="Z7456" s="15">
        <f t="shared" si="1983"/>
        <v>0.29430243218154239</v>
      </c>
      <c r="AA7456">
        <f t="shared" si="1984"/>
        <v>6.2533535197756844E-7</v>
      </c>
      <c r="AF7456" s="3">
        <f t="shared" si="1975"/>
        <v>0.29439619542462592</v>
      </c>
      <c r="AH7456">
        <f t="shared" si="1985"/>
        <v>822.5500000001249</v>
      </c>
      <c r="AI7456">
        <f t="shared" si="1986"/>
        <v>9.6174147025267605</v>
      </c>
      <c r="AJ7456" s="5">
        <f t="shared" si="1987"/>
        <v>9.5866285211973885</v>
      </c>
      <c r="AK7456">
        <f t="shared" si="1988"/>
        <v>9.4778896084496953E-4</v>
      </c>
    </row>
    <row r="7457" spans="1:37" x14ac:dyDescent="0.25">
      <c r="A7457" s="1">
        <v>822.65000000012492</v>
      </c>
      <c r="B7457">
        <v>9.6193662986744322</v>
      </c>
      <c r="D7457">
        <f t="shared" si="1976"/>
        <v>0.29690549205462935</v>
      </c>
      <c r="E7457">
        <f t="shared" si="1974"/>
        <v>0.29514334284556959</v>
      </c>
      <c r="G7457">
        <f t="shared" si="1989"/>
        <v>0.29690549205462935</v>
      </c>
      <c r="H7457" s="2">
        <f t="shared" si="1990"/>
        <v>0.29514334284556959</v>
      </c>
      <c r="L7457" s="20">
        <f t="shared" si="1977"/>
        <v>0.29523678620840599</v>
      </c>
      <c r="M7457">
        <f t="shared" si="1978"/>
        <v>2.7845792012200255E-6</v>
      </c>
      <c r="P7457" s="18">
        <f t="shared" si="1979"/>
        <v>0.29514532779224101</v>
      </c>
      <c r="Q7457">
        <f t="shared" si="1980"/>
        <v>3.9400132883747982E-12</v>
      </c>
      <c r="S7457" s="21">
        <f t="shared" si="1981"/>
        <v>9.6194435753046523</v>
      </c>
      <c r="T7457">
        <f t="shared" si="1982"/>
        <v>5.9716775781847122E-9</v>
      </c>
      <c r="Z7457" s="15">
        <f t="shared" si="1983"/>
        <v>0.29435273794910288</v>
      </c>
      <c r="AA7457">
        <f t="shared" si="1984"/>
        <v>6.2505610231713206E-7</v>
      </c>
      <c r="AF7457" s="3">
        <f t="shared" si="1975"/>
        <v>0.2944465106332399</v>
      </c>
      <c r="AH7457">
        <f t="shared" si="1985"/>
        <v>822.65000000012492</v>
      </c>
      <c r="AI7457">
        <f t="shared" si="1986"/>
        <v>9.6193662986744322</v>
      </c>
      <c r="AJ7457" s="5">
        <f t="shared" si="1987"/>
        <v>9.5885869920488815</v>
      </c>
      <c r="AK7457">
        <f t="shared" si="1988"/>
        <v>9.4736571634966419E-4</v>
      </c>
    </row>
    <row r="7458" spans="1:37" x14ac:dyDescent="0.25">
      <c r="A7458" s="1">
        <v>822.75000000012494</v>
      </c>
      <c r="B7458">
        <v>9.6213179081049702</v>
      </c>
      <c r="D7458">
        <f t="shared" si="1976"/>
        <v>0.29694531841171246</v>
      </c>
      <c r="E7458">
        <f t="shared" si="1974"/>
        <v>0.29519347236897131</v>
      </c>
      <c r="G7458">
        <f t="shared" si="1989"/>
        <v>0.29694531841171246</v>
      </c>
      <c r="H7458" s="2">
        <f t="shared" si="1990"/>
        <v>0.29519347236897131</v>
      </c>
      <c r="L7458" s="20">
        <f t="shared" si="1977"/>
        <v>0.29528692502816867</v>
      </c>
      <c r="M7458">
        <f t="shared" si="1978"/>
        <v>2.7502686145818138E-6</v>
      </c>
      <c r="P7458" s="18">
        <f t="shared" si="1979"/>
        <v>0.29519545758355048</v>
      </c>
      <c r="Q7458">
        <f t="shared" si="1980"/>
        <v>3.94107692534869E-12</v>
      </c>
      <c r="S7458" s="21">
        <f t="shared" si="1981"/>
        <v>9.6213951951651993</v>
      </c>
      <c r="T7458">
        <f t="shared" si="1982"/>
        <v>5.9732896788450044E-9</v>
      </c>
      <c r="Z7458" s="15">
        <f t="shared" si="1983"/>
        <v>0.29440304411793927</v>
      </c>
      <c r="AA7458">
        <f t="shared" si="1984"/>
        <v>6.2477682002956676E-7</v>
      </c>
      <c r="AF7458" s="3">
        <f t="shared" si="1975"/>
        <v>0.2944968262409331</v>
      </c>
      <c r="AH7458">
        <f t="shared" si="1985"/>
        <v>822.75000000012494</v>
      </c>
      <c r="AI7458">
        <f t="shared" si="1986"/>
        <v>9.6213179081049702</v>
      </c>
      <c r="AJ7458" s="5">
        <f t="shared" si="1987"/>
        <v>9.5905454785225839</v>
      </c>
      <c r="AK7458">
        <f t="shared" si="1988"/>
        <v>9.4694242240292664E-4</v>
      </c>
    </row>
    <row r="7459" spans="1:37" x14ac:dyDescent="0.25">
      <c r="A7459" s="1">
        <v>822.85000000012496</v>
      </c>
      <c r="B7459">
        <v>9.6232695307939728</v>
      </c>
      <c r="D7459">
        <f t="shared" si="1976"/>
        <v>0.29698514476879556</v>
      </c>
      <c r="E7459">
        <f t="shared" si="1974"/>
        <v>0.29524360223293322</v>
      </c>
      <c r="G7459">
        <f t="shared" si="1989"/>
        <v>0.29698514476879556</v>
      </c>
      <c r="H7459" s="2">
        <f t="shared" si="1990"/>
        <v>0.29524360223293322</v>
      </c>
      <c r="L7459" s="20">
        <f t="shared" si="1977"/>
        <v>0.29533706418630601</v>
      </c>
      <c r="M7459">
        <f t="shared" si="1978"/>
        <v>2.7161696063791036E-6</v>
      </c>
      <c r="P7459" s="18">
        <f t="shared" si="1979"/>
        <v>0.29524558771538667</v>
      </c>
      <c r="Q7459">
        <f t="shared" si="1980"/>
        <v>3.9421405729507088E-12</v>
      </c>
      <c r="S7459" s="21">
        <f t="shared" si="1981"/>
        <v>9.6233468282829051</v>
      </c>
      <c r="T7459">
        <f t="shared" si="1982"/>
        <v>5.9749017952328165E-9</v>
      </c>
      <c r="Z7459" s="15">
        <f t="shared" si="1983"/>
        <v>0.29445335068740186</v>
      </c>
      <c r="AA7459">
        <f t="shared" si="1984"/>
        <v>6.2449750521470619E-7</v>
      </c>
      <c r="AF7459" s="3">
        <f t="shared" si="1975"/>
        <v>0.29454714224704404</v>
      </c>
      <c r="AH7459">
        <f t="shared" si="1985"/>
        <v>822.85000000012485</v>
      </c>
      <c r="AI7459">
        <f t="shared" si="1986"/>
        <v>9.6232695307939728</v>
      </c>
      <c r="AJ7459" s="5">
        <f t="shared" si="1987"/>
        <v>9.5925039805931984</v>
      </c>
      <c r="AK7459">
        <f t="shared" si="1988"/>
        <v>9.4651907915637139E-4</v>
      </c>
    </row>
    <row r="7460" spans="1:37" x14ac:dyDescent="0.25">
      <c r="A7460" s="1">
        <v>822.95000000012499</v>
      </c>
      <c r="B7460">
        <v>9.62522116671704</v>
      </c>
      <c r="D7460">
        <f t="shared" si="1976"/>
        <v>0.29702497112587872</v>
      </c>
      <c r="E7460">
        <f t="shared" si="1974"/>
        <v>0.2952937324368286</v>
      </c>
      <c r="G7460">
        <f t="shared" si="1989"/>
        <v>0.29702497112587872</v>
      </c>
      <c r="H7460" s="2">
        <f t="shared" si="1990"/>
        <v>0.2952937324368286</v>
      </c>
      <c r="L7460" s="20">
        <f t="shared" si="1977"/>
        <v>0.29538720368219273</v>
      </c>
      <c r="M7460">
        <f t="shared" si="1978"/>
        <v>2.6822821995977393E-6</v>
      </c>
      <c r="P7460" s="18">
        <f t="shared" si="1979"/>
        <v>0.29529571818712291</v>
      </c>
      <c r="Q7460">
        <f t="shared" si="1980"/>
        <v>3.9432042313475171E-12</v>
      </c>
      <c r="S7460" s="21">
        <f t="shared" si="1981"/>
        <v>9.6252984746333752</v>
      </c>
      <c r="T7460">
        <f t="shared" si="1982"/>
        <v>5.9765139280904134E-9</v>
      </c>
      <c r="Z7460" s="15">
        <f t="shared" si="1983"/>
        <v>0.29450365765684383</v>
      </c>
      <c r="AA7460">
        <f t="shared" si="1984"/>
        <v>6.2421815796798734E-7</v>
      </c>
      <c r="AF7460" s="3">
        <f t="shared" si="1975"/>
        <v>0.29459745865092524</v>
      </c>
      <c r="AH7460">
        <f t="shared" si="1985"/>
        <v>822.95000000012499</v>
      </c>
      <c r="AI7460">
        <f t="shared" si="1986"/>
        <v>9.62522116671704</v>
      </c>
      <c r="AJ7460" s="5">
        <f t="shared" si="1987"/>
        <v>9.5944624982355453</v>
      </c>
      <c r="AK7460">
        <f t="shared" si="1988"/>
        <v>9.4609568675449343E-4</v>
      </c>
    </row>
    <row r="7461" spans="1:37" x14ac:dyDescent="0.25">
      <c r="A7461" s="1">
        <v>823.05000000012501</v>
      </c>
      <c r="B7461">
        <v>9.6271728158497787</v>
      </c>
      <c r="D7461">
        <f t="shared" si="1976"/>
        <v>0.29706479748296183</v>
      </c>
      <c r="E7461">
        <f t="shared" si="1974"/>
        <v>0.29534386298003085</v>
      </c>
      <c r="G7461">
        <f t="shared" si="1989"/>
        <v>0.29706479748296183</v>
      </c>
      <c r="H7461" s="2">
        <f t="shared" si="1990"/>
        <v>0.29534386298003085</v>
      </c>
      <c r="L7461" s="20">
        <f t="shared" si="1977"/>
        <v>0.29543734351520357</v>
      </c>
      <c r="M7461">
        <f t="shared" si="1978"/>
        <v>2.6486064171721144E-6</v>
      </c>
      <c r="P7461" s="18">
        <f t="shared" si="1979"/>
        <v>0.2953458489981326</v>
      </c>
      <c r="Q7461">
        <f t="shared" si="1980"/>
        <v>3.9442679004854118E-12</v>
      </c>
      <c r="S7461" s="21">
        <f t="shared" si="1981"/>
        <v>9.6272501341922148</v>
      </c>
      <c r="T7461">
        <f t="shared" si="1982"/>
        <v>5.9781260770617517E-9</v>
      </c>
      <c r="Z7461" s="15">
        <f t="shared" si="1983"/>
        <v>0.29455396502561593</v>
      </c>
      <c r="AA7461">
        <f t="shared" si="1984"/>
        <v>6.2393877838887476E-7</v>
      </c>
      <c r="AF7461" s="3">
        <f t="shared" si="1975"/>
        <v>0.29464777545192899</v>
      </c>
      <c r="AH7461">
        <f t="shared" si="1985"/>
        <v>823.05000000012501</v>
      </c>
      <c r="AI7461">
        <f t="shared" si="1986"/>
        <v>9.6271728158497787</v>
      </c>
      <c r="AJ7461" s="5">
        <f t="shared" si="1987"/>
        <v>9.5964210314243505</v>
      </c>
      <c r="AK7461">
        <f t="shared" si="1988"/>
        <v>9.4567224534800477E-4</v>
      </c>
    </row>
    <row r="7462" spans="1:37" x14ac:dyDescent="0.25">
      <c r="A7462" s="1">
        <v>823.15000000012503</v>
      </c>
      <c r="B7462">
        <v>9.629124478167796</v>
      </c>
      <c r="D7462">
        <f t="shared" si="1976"/>
        <v>0.29710462384004493</v>
      </c>
      <c r="E7462">
        <f t="shared" si="1974"/>
        <v>0.29539399386191345</v>
      </c>
      <c r="G7462">
        <f t="shared" si="1989"/>
        <v>0.29710462384004493</v>
      </c>
      <c r="H7462" s="2">
        <f t="shared" si="1990"/>
        <v>0.29539399386191345</v>
      </c>
      <c r="L7462" s="20">
        <f t="shared" si="1977"/>
        <v>0.29548748368471323</v>
      </c>
      <c r="M7462">
        <f t="shared" si="1978"/>
        <v>2.6151422819862633E-6</v>
      </c>
      <c r="P7462" s="18">
        <f t="shared" si="1979"/>
        <v>0.29539598014778906</v>
      </c>
      <c r="Q7462">
        <f t="shared" si="1980"/>
        <v>3.9453315796491289E-12</v>
      </c>
      <c r="S7462" s="21">
        <f t="shared" si="1981"/>
        <v>9.6292018069350274</v>
      </c>
      <c r="T7462">
        <f t="shared" si="1982"/>
        <v>5.979738241515925E-9</v>
      </c>
      <c r="Z7462" s="15">
        <f t="shared" si="1983"/>
        <v>0.29460427279306867</v>
      </c>
      <c r="AA7462">
        <f t="shared" si="1984"/>
        <v>6.2365936657734839E-7</v>
      </c>
      <c r="AF7462" s="3">
        <f t="shared" si="1975"/>
        <v>0.29469809264940872</v>
      </c>
      <c r="AH7462">
        <f t="shared" si="1985"/>
        <v>823.15000000012503</v>
      </c>
      <c r="AI7462">
        <f t="shared" si="1986"/>
        <v>9.6291244781677943</v>
      </c>
      <c r="AJ7462" s="5">
        <f t="shared" si="1987"/>
        <v>9.5983795801343241</v>
      </c>
      <c r="AK7462">
        <f t="shared" si="1988"/>
        <v>9.4524875508847589E-4</v>
      </c>
    </row>
    <row r="7463" spans="1:37" x14ac:dyDescent="0.25">
      <c r="A7463" s="1">
        <v>823.25000000012506</v>
      </c>
      <c r="B7463">
        <v>9.6310761536467133</v>
      </c>
      <c r="D7463">
        <f t="shared" si="1976"/>
        <v>0.29714445019712804</v>
      </c>
      <c r="E7463">
        <f t="shared" si="1974"/>
        <v>0.29544412508185025</v>
      </c>
      <c r="G7463">
        <f t="shared" si="1989"/>
        <v>0.29714445019712804</v>
      </c>
      <c r="H7463" s="2">
        <f t="shared" si="1990"/>
        <v>0.29544412508185025</v>
      </c>
      <c r="L7463" s="20">
        <f t="shared" si="1977"/>
        <v>0.29553762419009644</v>
      </c>
      <c r="M7463">
        <f t="shared" si="1978"/>
        <v>2.5818898168731255E-6</v>
      </c>
      <c r="P7463" s="18">
        <f t="shared" si="1979"/>
        <v>0.29544611163546619</v>
      </c>
      <c r="Q7463">
        <f t="shared" si="1980"/>
        <v>3.9463952690052637E-12</v>
      </c>
      <c r="S7463" s="21">
        <f t="shared" si="1981"/>
        <v>9.631153492837436</v>
      </c>
      <c r="T7463">
        <f t="shared" si="1982"/>
        <v>5.981350421646032E-9</v>
      </c>
      <c r="Z7463" s="15">
        <f t="shared" si="1983"/>
        <v>0.29465458095855435</v>
      </c>
      <c r="AA7463">
        <f t="shared" si="1984"/>
        <v>6.2337992263109825E-7</v>
      </c>
      <c r="AF7463" s="3">
        <f t="shared" si="1975"/>
        <v>0.29474841024271603</v>
      </c>
      <c r="AH7463">
        <f t="shared" si="1985"/>
        <v>823.25000000012506</v>
      </c>
      <c r="AI7463">
        <f t="shared" si="1986"/>
        <v>9.6310761536467151</v>
      </c>
      <c r="AJ7463" s="5">
        <f t="shared" si="1987"/>
        <v>9.6003381443402542</v>
      </c>
      <c r="AK7463">
        <f t="shared" si="1988"/>
        <v>9.4482521612407485E-4</v>
      </c>
    </row>
    <row r="7464" spans="1:37" x14ac:dyDescent="0.25">
      <c r="A7464" s="1">
        <v>823.35000000012508</v>
      </c>
      <c r="B7464">
        <v>9.6330278422621483</v>
      </c>
      <c r="D7464">
        <f t="shared" si="1976"/>
        <v>0.2971842765542112</v>
      </c>
      <c r="E7464">
        <f t="shared" si="1974"/>
        <v>0.2954942566392148</v>
      </c>
      <c r="G7464">
        <f t="shared" si="1989"/>
        <v>0.2971842765542112</v>
      </c>
      <c r="H7464" s="2">
        <f t="shared" si="1990"/>
        <v>0.2954942566392148</v>
      </c>
      <c r="L7464" s="20">
        <f t="shared" si="1977"/>
        <v>0.29558776503072437</v>
      </c>
      <c r="M7464">
        <f t="shared" si="1978"/>
        <v>2.5488490446262459E-6</v>
      </c>
      <c r="P7464" s="18">
        <f t="shared" si="1979"/>
        <v>0.29549624346053771</v>
      </c>
      <c r="Q7464">
        <f t="shared" si="1980"/>
        <v>3.9474589691616971E-12</v>
      </c>
      <c r="S7464" s="21">
        <f t="shared" si="1981"/>
        <v>9.6331051918750603</v>
      </c>
      <c r="T7464">
        <f t="shared" si="1982"/>
        <v>5.9829626176453293E-9</v>
      </c>
      <c r="Z7464" s="15">
        <f t="shared" si="1983"/>
        <v>0.29470488952142593</v>
      </c>
      <c r="AA7464">
        <f t="shared" si="1984"/>
        <v>6.2310044664631572E-7</v>
      </c>
      <c r="AF7464" s="3">
        <f t="shared" si="1975"/>
        <v>0.2947987282312019</v>
      </c>
      <c r="AH7464">
        <f t="shared" si="1985"/>
        <v>823.35000000012519</v>
      </c>
      <c r="AI7464">
        <f t="shared" si="1986"/>
        <v>9.6330278422621483</v>
      </c>
      <c r="AJ7464" s="5">
        <f t="shared" si="1987"/>
        <v>9.6022967240169503</v>
      </c>
      <c r="AK7464">
        <f t="shared" si="1988"/>
        <v>9.4440162860033648E-4</v>
      </c>
    </row>
    <row r="7465" spans="1:37" x14ac:dyDescent="0.25">
      <c r="A7465" s="1">
        <v>823.4500000001251</v>
      </c>
      <c r="B7465">
        <v>9.634979543989731</v>
      </c>
      <c r="D7465">
        <f t="shared" si="1976"/>
        <v>0.29722410291129431</v>
      </c>
      <c r="E7465">
        <f t="shared" si="1974"/>
        <v>0.29554438853338127</v>
      </c>
      <c r="G7465">
        <f t="shared" si="1989"/>
        <v>0.29722410291129431</v>
      </c>
      <c r="H7465" s="2">
        <f t="shared" si="1990"/>
        <v>0.29554438853338127</v>
      </c>
      <c r="L7465" s="20">
        <f t="shared" si="1977"/>
        <v>0.29563790620597175</v>
      </c>
      <c r="M7465">
        <f t="shared" si="1978"/>
        <v>2.5160199879761516E-6</v>
      </c>
      <c r="P7465" s="18">
        <f t="shared" si="1979"/>
        <v>0.29554637562237757</v>
      </c>
      <c r="Q7465">
        <f t="shared" si="1980"/>
        <v>3.9485226791823974E-12</v>
      </c>
      <c r="S7465" s="21">
        <f t="shared" si="1981"/>
        <v>9.635056904023525</v>
      </c>
      <c r="T7465">
        <f t="shared" si="1982"/>
        <v>5.9845748286078815E-9</v>
      </c>
      <c r="Z7465" s="15">
        <f t="shared" si="1983"/>
        <v>0.2947551984810346</v>
      </c>
      <c r="AA7465">
        <f t="shared" si="1984"/>
        <v>6.2282093872295197E-7</v>
      </c>
      <c r="AF7465" s="3">
        <f t="shared" si="1975"/>
        <v>0.29484904661421751</v>
      </c>
      <c r="AH7465">
        <f t="shared" si="1985"/>
        <v>823.4500000001251</v>
      </c>
      <c r="AI7465">
        <f t="shared" si="1986"/>
        <v>9.634979543989731</v>
      </c>
      <c r="AJ7465" s="5">
        <f t="shared" si="1987"/>
        <v>9.6042553191391509</v>
      </c>
      <c r="AK7465">
        <f t="shared" si="1988"/>
        <v>9.4397799266900551E-4</v>
      </c>
    </row>
    <row r="7466" spans="1:37" x14ac:dyDescent="0.25">
      <c r="A7466" s="1">
        <v>823.55000000012512</v>
      </c>
      <c r="B7466">
        <v>9.6369312588050953</v>
      </c>
      <c r="D7466">
        <f t="shared" si="1976"/>
        <v>0.29726392926837741</v>
      </c>
      <c r="E7466">
        <f t="shared" si="1974"/>
        <v>0.29559452076372378</v>
      </c>
      <c r="G7466">
        <f t="shared" si="1989"/>
        <v>0.29726392926837741</v>
      </c>
      <c r="H7466" s="2">
        <f t="shared" si="1990"/>
        <v>0.29559452076372378</v>
      </c>
      <c r="L7466" s="20">
        <f t="shared" si="1977"/>
        <v>0.29568804771521329</v>
      </c>
      <c r="M7466">
        <f t="shared" si="1978"/>
        <v>2.4834026696029808E-6</v>
      </c>
      <c r="P7466" s="18">
        <f t="shared" si="1979"/>
        <v>0.29559650812035981</v>
      </c>
      <c r="Q7466">
        <f t="shared" si="1980"/>
        <v>3.9495863987927851E-12</v>
      </c>
      <c r="S7466" s="21">
        <f t="shared" si="1981"/>
        <v>9.6370086292584638</v>
      </c>
      <c r="T7466">
        <f t="shared" si="1982"/>
        <v>5.9861870544519422E-9</v>
      </c>
      <c r="Z7466" s="15">
        <f t="shared" si="1983"/>
        <v>0.29480550783673154</v>
      </c>
      <c r="AA7466">
        <f t="shared" si="1984"/>
        <v>6.2254139896085957E-7</v>
      </c>
      <c r="AF7466" s="3">
        <f t="shared" si="1975"/>
        <v>0.29489936539111627</v>
      </c>
      <c r="AH7466">
        <f t="shared" si="1985"/>
        <v>823.55000000012512</v>
      </c>
      <c r="AI7466">
        <f t="shared" si="1986"/>
        <v>9.6369312588050953</v>
      </c>
      <c r="AJ7466" s="5">
        <f t="shared" si="1987"/>
        <v>9.6062139296815978</v>
      </c>
      <c r="AK7466">
        <f t="shared" si="1988"/>
        <v>9.4355430848126461E-4</v>
      </c>
    </row>
    <row r="7467" spans="1:37" x14ac:dyDescent="0.25">
      <c r="A7467" s="1">
        <v>823.65000000012515</v>
      </c>
      <c r="B7467">
        <v>9.6388829866838766</v>
      </c>
      <c r="D7467">
        <f t="shared" si="1976"/>
        <v>0.29730375562546052</v>
      </c>
      <c r="E7467">
        <f t="shared" si="1974"/>
        <v>0.29564465332961637</v>
      </c>
      <c r="G7467">
        <f t="shared" si="1989"/>
        <v>0.29730375562546052</v>
      </c>
      <c r="H7467" s="2">
        <f t="shared" si="1990"/>
        <v>0.29564465332961637</v>
      </c>
      <c r="L7467" s="20">
        <f t="shared" si="1977"/>
        <v>0.29573818955782016</v>
      </c>
      <c r="M7467">
        <f t="shared" si="1978"/>
        <v>2.4509971121468878E-6</v>
      </c>
      <c r="P7467" s="18">
        <f t="shared" si="1979"/>
        <v>0.29564664095385873</v>
      </c>
      <c r="Q7467">
        <f t="shared" si="1980"/>
        <v>3.9506501288215239E-12</v>
      </c>
      <c r="S7467" s="21">
        <f t="shared" si="1981"/>
        <v>9.6389603675555158</v>
      </c>
      <c r="T7467">
        <f t="shared" si="1982"/>
        <v>5.9877992956456014E-9</v>
      </c>
      <c r="Z7467" s="15">
        <f t="shared" si="1983"/>
        <v>0.29485581758787105</v>
      </c>
      <c r="AA7467">
        <f t="shared" si="1984"/>
        <v>6.2226182745488853E-7</v>
      </c>
      <c r="AF7467" s="3">
        <f t="shared" si="1975"/>
        <v>0.29494968456124715</v>
      </c>
      <c r="AH7467">
        <f t="shared" si="1985"/>
        <v>823.65000000012515</v>
      </c>
      <c r="AI7467">
        <f t="shared" si="1986"/>
        <v>9.6388829866838748</v>
      </c>
      <c r="AJ7467" s="5">
        <f t="shared" si="1987"/>
        <v>9.608172555619154</v>
      </c>
      <c r="AK7467">
        <f t="shared" si="1988"/>
        <v>9.4313057618096972E-4</v>
      </c>
    </row>
    <row r="7468" spans="1:37" x14ac:dyDescent="0.25">
      <c r="A7468" s="1">
        <v>823.75000000012517</v>
      </c>
      <c r="B7468">
        <v>9.6408347276017192</v>
      </c>
      <c r="D7468">
        <f t="shared" si="1976"/>
        <v>0.29734358198254363</v>
      </c>
      <c r="E7468">
        <f t="shared" si="1974"/>
        <v>0.2956947862304336</v>
      </c>
      <c r="G7468">
        <f t="shared" si="1989"/>
        <v>0.29734358198254363</v>
      </c>
      <c r="H7468" s="2">
        <f t="shared" si="1990"/>
        <v>0.2956947862304336</v>
      </c>
      <c r="L7468" s="20">
        <f t="shared" si="1977"/>
        <v>0.29578833173317065</v>
      </c>
      <c r="M7468">
        <f t="shared" si="1978"/>
        <v>2.4188033381747002E-6</v>
      </c>
      <c r="P7468" s="18">
        <f t="shared" si="1979"/>
        <v>0.29569677412224876</v>
      </c>
      <c r="Q7468">
        <f t="shared" si="1980"/>
        <v>3.951713868773556E-12</v>
      </c>
      <c r="S7468" s="21">
        <f t="shared" si="1981"/>
        <v>9.6409121188903271</v>
      </c>
      <c r="T7468">
        <f t="shared" si="1982"/>
        <v>5.9894115523823037E-9</v>
      </c>
      <c r="Z7468" s="15">
        <f t="shared" si="1983"/>
        <v>0.2949061277338032</v>
      </c>
      <c r="AA7468">
        <f t="shared" si="1984"/>
        <v>6.2198222430732434E-7</v>
      </c>
      <c r="AF7468" s="3">
        <f t="shared" si="1975"/>
        <v>0.29500000412396732</v>
      </c>
      <c r="AH7468">
        <f t="shared" si="1985"/>
        <v>823.75000000012506</v>
      </c>
      <c r="AI7468">
        <f t="shared" si="1986"/>
        <v>9.6408347276017192</v>
      </c>
      <c r="AJ7468" s="5">
        <f t="shared" si="1987"/>
        <v>9.6101311969265151</v>
      </c>
      <c r="AK7468">
        <f t="shared" si="1988"/>
        <v>9.4270679592320221E-4</v>
      </c>
    </row>
    <row r="7469" spans="1:37" x14ac:dyDescent="0.25">
      <c r="A7469" s="1">
        <v>823.85000000012519</v>
      </c>
      <c r="B7469">
        <v>9.642786481534273</v>
      </c>
      <c r="D7469">
        <f t="shared" si="1976"/>
        <v>0.29738340833962679</v>
      </c>
      <c r="E7469">
        <f t="shared" si="1974"/>
        <v>0.29574491946554987</v>
      </c>
      <c r="G7469">
        <f t="shared" si="1989"/>
        <v>0.29738340833962679</v>
      </c>
      <c r="H7469" s="2">
        <f t="shared" si="1990"/>
        <v>0.29574491946554987</v>
      </c>
      <c r="L7469" s="20">
        <f t="shared" si="1977"/>
        <v>0.29583847424063592</v>
      </c>
      <c r="M7469">
        <f t="shared" si="1978"/>
        <v>2.386821370224728E-6</v>
      </c>
      <c r="P7469" s="18">
        <f t="shared" si="1979"/>
        <v>0.2957469076249043</v>
      </c>
      <c r="Q7469">
        <f t="shared" si="1980"/>
        <v>3.9527776185950532E-12</v>
      </c>
      <c r="S7469" s="21">
        <f t="shared" si="1981"/>
        <v>9.642863883238542</v>
      </c>
      <c r="T7469">
        <f t="shared" si="1982"/>
        <v>5.9910238237557105E-9</v>
      </c>
      <c r="Z7469" s="15">
        <f t="shared" si="1983"/>
        <v>0.29495643827388274</v>
      </c>
      <c r="AA7469">
        <f t="shared" si="1984"/>
        <v>6.2170258961282398E-7</v>
      </c>
      <c r="AF7469" s="3">
        <f t="shared" si="1975"/>
        <v>0.29505032407862442</v>
      </c>
      <c r="AH7469">
        <f t="shared" si="1985"/>
        <v>823.85000000012519</v>
      </c>
      <c r="AI7469">
        <f t="shared" si="1986"/>
        <v>9.642786481534273</v>
      </c>
      <c r="AJ7469" s="5">
        <f t="shared" si="1987"/>
        <v>9.6120898535785617</v>
      </c>
      <c r="AK7469">
        <f t="shared" si="1988"/>
        <v>9.4228296785135431E-4</v>
      </c>
    </row>
    <row r="7470" spans="1:37" x14ac:dyDescent="0.25">
      <c r="A7470" s="1">
        <v>823.95000000012521</v>
      </c>
      <c r="B7470">
        <v>9.6447382484571929</v>
      </c>
      <c r="D7470">
        <f t="shared" si="1976"/>
        <v>0.29742323469670989</v>
      </c>
      <c r="E7470">
        <f t="shared" si="1974"/>
        <v>0.29579505303433995</v>
      </c>
      <c r="G7470">
        <f t="shared" si="1989"/>
        <v>0.29742323469670989</v>
      </c>
      <c r="H7470" s="2">
        <f t="shared" si="1990"/>
        <v>0.29579505303433995</v>
      </c>
      <c r="L7470" s="20">
        <f t="shared" si="1977"/>
        <v>0.29588861707958714</v>
      </c>
      <c r="M7470">
        <f t="shared" si="1978"/>
        <v>2.3550512307835309E-6</v>
      </c>
      <c r="P7470" s="18">
        <f t="shared" si="1979"/>
        <v>0.29579704146120001</v>
      </c>
      <c r="Q7470">
        <f t="shared" si="1980"/>
        <v>3.953841377790674E-12</v>
      </c>
      <c r="S7470" s="21">
        <f t="shared" si="1981"/>
        <v>9.6448156605758157</v>
      </c>
      <c r="T7470">
        <f t="shared" si="1982"/>
        <v>5.9926361096841162E-9</v>
      </c>
      <c r="Z7470" s="15">
        <f t="shared" si="1983"/>
        <v>0.29500674920746084</v>
      </c>
      <c r="AA7470">
        <f t="shared" si="1984"/>
        <v>6.2142292347225129E-7</v>
      </c>
      <c r="AF7470" s="3">
        <f t="shared" si="1975"/>
        <v>0.29510064442456829</v>
      </c>
      <c r="AH7470">
        <f t="shared" si="1985"/>
        <v>823.95000000012521</v>
      </c>
      <c r="AI7470">
        <f t="shared" si="1986"/>
        <v>9.6447382484571929</v>
      </c>
      <c r="AJ7470" s="5">
        <f t="shared" si="1987"/>
        <v>9.6140485255500341</v>
      </c>
      <c r="AK7470">
        <f t="shared" si="1988"/>
        <v>9.4185909211818555E-4</v>
      </c>
    </row>
    <row r="7471" spans="1:37" x14ac:dyDescent="0.25">
      <c r="A7471" s="1">
        <v>824.05000000012524</v>
      </c>
      <c r="B7471">
        <v>9.6466900283461374</v>
      </c>
      <c r="D7471">
        <f t="shared" si="1976"/>
        <v>0.297463061053793</v>
      </c>
      <c r="E7471">
        <f t="shared" si="1974"/>
        <v>0.29584518693617851</v>
      </c>
      <c r="G7471">
        <f t="shared" si="1989"/>
        <v>0.297463061053793</v>
      </c>
      <c r="H7471" s="2">
        <f t="shared" si="1990"/>
        <v>0.29584518693617851</v>
      </c>
      <c r="L7471" s="20">
        <f t="shared" si="1977"/>
        <v>0.29593876024940968</v>
      </c>
      <c r="M7471">
        <f t="shared" si="1978"/>
        <v>2.3234929422436248E-6</v>
      </c>
      <c r="P7471" s="18">
        <f t="shared" si="1979"/>
        <v>0.29584717563051072</v>
      </c>
      <c r="Q7471">
        <f t="shared" si="1980"/>
        <v>3.9549051469687936E-12</v>
      </c>
      <c r="S7471" s="21">
        <f t="shared" si="1981"/>
        <v>9.6467674508778067</v>
      </c>
      <c r="T7471">
        <f t="shared" si="1982"/>
        <v>5.9942484100858276E-9</v>
      </c>
      <c r="Z7471" s="15">
        <f t="shared" si="1983"/>
        <v>0.29505706053389047</v>
      </c>
      <c r="AA7471">
        <f t="shared" si="1984"/>
        <v>6.2114322598348367E-7</v>
      </c>
      <c r="AF7471" s="3">
        <f t="shared" si="1975"/>
        <v>0.29515096516116257</v>
      </c>
      <c r="AH7471">
        <f t="shared" si="1985"/>
        <v>824.05000000012524</v>
      </c>
      <c r="AI7471">
        <f t="shared" si="1986"/>
        <v>9.6466900283461374</v>
      </c>
      <c r="AJ7471" s="5">
        <f t="shared" si="1987"/>
        <v>9.6160072128157417</v>
      </c>
      <c r="AK7471">
        <f t="shared" si="1988"/>
        <v>9.4143516887229507E-4</v>
      </c>
    </row>
    <row r="7472" spans="1:37" x14ac:dyDescent="0.25">
      <c r="A7472" s="1">
        <v>824.15000000012526</v>
      </c>
      <c r="B7472">
        <v>9.6486418211767724</v>
      </c>
      <c r="D7472">
        <f t="shared" si="1976"/>
        <v>0.2975028874108761</v>
      </c>
      <c r="E7472">
        <f t="shared" si="1974"/>
        <v>0.29589532117044054</v>
      </c>
      <c r="G7472">
        <f t="shared" si="1989"/>
        <v>0.2975028874108761</v>
      </c>
      <c r="H7472" s="2">
        <f t="shared" si="1990"/>
        <v>0.29589532117044054</v>
      </c>
      <c r="L7472" s="20">
        <f t="shared" si="1977"/>
        <v>0.29598890374946762</v>
      </c>
      <c r="M7472">
        <f t="shared" si="1978"/>
        <v>2.2921465270118271E-6</v>
      </c>
      <c r="P7472" s="18">
        <f t="shared" si="1979"/>
        <v>0.29589731013221116</v>
      </c>
      <c r="Q7472">
        <f t="shared" si="1980"/>
        <v>3.9559689249715983E-12</v>
      </c>
      <c r="S7472" s="21">
        <f t="shared" si="1981"/>
        <v>9.6487192541201772</v>
      </c>
      <c r="T7472">
        <f t="shared" si="1982"/>
        <v>5.9958607243289657E-9</v>
      </c>
      <c r="Z7472" s="15">
        <f t="shared" si="1983"/>
        <v>0.29510737225252481</v>
      </c>
      <c r="AA7472">
        <f t="shared" si="1984"/>
        <v>6.2086349724456382E-7</v>
      </c>
      <c r="AF7472" s="3">
        <f t="shared" si="1975"/>
        <v>0.29520128628774844</v>
      </c>
      <c r="AH7472">
        <f t="shared" si="1985"/>
        <v>824.15000000012526</v>
      </c>
      <c r="AI7472">
        <f t="shared" si="1986"/>
        <v>9.6486418211767724</v>
      </c>
      <c r="AJ7472" s="5">
        <f t="shared" si="1987"/>
        <v>9.6179659153505046</v>
      </c>
      <c r="AK7472">
        <f t="shared" si="1988"/>
        <v>9.4101119826204953E-4</v>
      </c>
    </row>
    <row r="7473" spans="1:37" x14ac:dyDescent="0.25">
      <c r="A7473" s="1">
        <v>824.25000000012528</v>
      </c>
      <c r="B7473">
        <v>9.6505936269247652</v>
      </c>
      <c r="D7473">
        <f t="shared" si="1976"/>
        <v>0.29754271376795927</v>
      </c>
      <c r="E7473">
        <f t="shared" si="1974"/>
        <v>0.29594545573650105</v>
      </c>
      <c r="G7473">
        <f t="shared" si="1989"/>
        <v>0.29754271376795927</v>
      </c>
      <c r="H7473" s="2">
        <f t="shared" si="1990"/>
        <v>0.29594545573650105</v>
      </c>
      <c r="L7473" s="20">
        <f t="shared" si="1977"/>
        <v>0.29603904757914279</v>
      </c>
      <c r="M7473">
        <f t="shared" si="1978"/>
        <v>2.2610120073898694E-6</v>
      </c>
      <c r="P7473" s="18">
        <f t="shared" si="1979"/>
        <v>0.29594744496567665</v>
      </c>
      <c r="Q7473">
        <f t="shared" si="1980"/>
        <v>3.9570327130700237E-12</v>
      </c>
      <c r="S7473" s="21">
        <f t="shared" si="1981"/>
        <v>9.6506710702786052</v>
      </c>
      <c r="T7473">
        <f t="shared" si="1982"/>
        <v>5.9974730539824397E-9</v>
      </c>
      <c r="Z7473" s="15">
        <f t="shared" si="1983"/>
        <v>0.29515768436271683</v>
      </c>
      <c r="AA7473">
        <f t="shared" si="1984"/>
        <v>6.2058373735387482E-7</v>
      </c>
      <c r="AF7473" s="3">
        <f t="shared" si="1975"/>
        <v>0.29525160780368709</v>
      </c>
      <c r="AH7473">
        <f t="shared" si="1985"/>
        <v>824.2500000001254</v>
      </c>
      <c r="AI7473">
        <f t="shared" si="1986"/>
        <v>9.6505936269247652</v>
      </c>
      <c r="AJ7473" s="5">
        <f t="shared" si="1987"/>
        <v>9.6199246331291306</v>
      </c>
      <c r="AK7473">
        <f t="shared" si="1988"/>
        <v>9.4058718043667309E-4</v>
      </c>
    </row>
    <row r="7474" spans="1:37" x14ac:dyDescent="0.25">
      <c r="A7474" s="1">
        <v>824.35000000012531</v>
      </c>
      <c r="B7474">
        <v>9.6525454455657957</v>
      </c>
      <c r="D7474">
        <f t="shared" si="1976"/>
        <v>0.29758254012504237</v>
      </c>
      <c r="E7474">
        <f t="shared" si="1974"/>
        <v>0.29599559063373532</v>
      </c>
      <c r="G7474">
        <f t="shared" si="1989"/>
        <v>0.29758254012504237</v>
      </c>
      <c r="H7474" s="2">
        <f t="shared" si="1990"/>
        <v>0.29599559063373532</v>
      </c>
      <c r="L7474" s="20">
        <f t="shared" si="1977"/>
        <v>0.2960891917378099</v>
      </c>
      <c r="M7474">
        <f t="shared" si="1978"/>
        <v>2.2300894056498306E-6</v>
      </c>
      <c r="P7474" s="18">
        <f t="shared" si="1979"/>
        <v>0.29599758013028216</v>
      </c>
      <c r="Q7474">
        <f t="shared" si="1980"/>
        <v>3.9580965098851806E-12</v>
      </c>
      <c r="S7474" s="21">
        <f t="shared" si="1981"/>
        <v>9.6526228993287546</v>
      </c>
      <c r="T7474">
        <f t="shared" si="1982"/>
        <v>5.9990853964884905E-9</v>
      </c>
      <c r="Z7474" s="15">
        <f t="shared" si="1983"/>
        <v>0.29520799686382015</v>
      </c>
      <c r="AA7474">
        <f t="shared" si="1984"/>
        <v>6.2030394640917794E-7</v>
      </c>
      <c r="AF7474" s="3">
        <f t="shared" si="1975"/>
        <v>0.2953019297083308</v>
      </c>
      <c r="AH7474">
        <f t="shared" si="1985"/>
        <v>824.35000000012531</v>
      </c>
      <c r="AI7474">
        <f t="shared" si="1986"/>
        <v>9.6525454455657957</v>
      </c>
      <c r="AJ7474" s="5">
        <f t="shared" si="1987"/>
        <v>9.6218833661264576</v>
      </c>
      <c r="AK7474">
        <f t="shared" si="1988"/>
        <v>9.4016311554428556E-4</v>
      </c>
    </row>
    <row r="7475" spans="1:37" x14ac:dyDescent="0.25">
      <c r="A7475" s="1">
        <v>824.45000000012533</v>
      </c>
      <c r="B7475">
        <v>9.6544972770755404</v>
      </c>
      <c r="D7475">
        <f t="shared" si="1976"/>
        <v>0.29762236648212548</v>
      </c>
      <c r="E7475">
        <f t="shared" si="1974"/>
        <v>0.29604572586151856</v>
      </c>
      <c r="G7475">
        <f t="shared" si="1989"/>
        <v>0.29762236648212548</v>
      </c>
      <c r="H7475" s="2">
        <f t="shared" si="1990"/>
        <v>0.29604572586151856</v>
      </c>
      <c r="L7475" s="20">
        <f t="shared" si="1977"/>
        <v>0.29613933622484012</v>
      </c>
      <c r="M7475">
        <f t="shared" si="1978"/>
        <v>2.199378744023869E-6</v>
      </c>
      <c r="P7475" s="18">
        <f t="shared" si="1979"/>
        <v>0.29604771562540311</v>
      </c>
      <c r="Q7475">
        <f t="shared" si="1980"/>
        <v>3.9591603162465599E-12</v>
      </c>
      <c r="S7475" s="21">
        <f t="shared" si="1981"/>
        <v>9.6545747412463143</v>
      </c>
      <c r="T7475">
        <f t="shared" si="1982"/>
        <v>6.0006977536913653E-9</v>
      </c>
      <c r="Z7475" s="15">
        <f t="shared" si="1983"/>
        <v>0.29525830975518841</v>
      </c>
      <c r="AA7475">
        <f t="shared" si="1984"/>
        <v>6.2002412450813744E-7</v>
      </c>
      <c r="AF7475" s="3">
        <f t="shared" si="1975"/>
        <v>0.29535225200102788</v>
      </c>
      <c r="AH7475">
        <f t="shared" si="1985"/>
        <v>824.45000000012533</v>
      </c>
      <c r="AI7475">
        <f t="shared" si="1986"/>
        <v>9.6544972770755404</v>
      </c>
      <c r="AJ7475" s="5">
        <f t="shared" si="1987"/>
        <v>9.6238421143173198</v>
      </c>
      <c r="AK7475">
        <f t="shared" si="1988"/>
        <v>9.3973900373299252E-4</v>
      </c>
    </row>
    <row r="7476" spans="1:37" x14ac:dyDescent="0.25">
      <c r="A7476" s="1">
        <v>824.55000000012535</v>
      </c>
      <c r="B7476">
        <v>9.6564491214296932</v>
      </c>
      <c r="D7476">
        <f t="shared" si="1976"/>
        <v>0.29766219283920858</v>
      </c>
      <c r="E7476">
        <f t="shared" si="1974"/>
        <v>0.29609586141922645</v>
      </c>
      <c r="G7476">
        <f t="shared" si="1989"/>
        <v>0.29766219283920858</v>
      </c>
      <c r="H7476" s="2">
        <f t="shared" si="1990"/>
        <v>0.29609586141922645</v>
      </c>
      <c r="L7476" s="20">
        <f t="shared" si="1977"/>
        <v>0.29618948103960463</v>
      </c>
      <c r="M7476">
        <f t="shared" si="1978"/>
        <v>2.1688800446927168E-6</v>
      </c>
      <c r="P7476" s="18">
        <f t="shared" si="1979"/>
        <v>0.29609785145041501</v>
      </c>
      <c r="Q7476">
        <f t="shared" si="1980"/>
        <v>3.9602241314375657E-12</v>
      </c>
      <c r="S7476" s="21">
        <f t="shared" si="1981"/>
        <v>9.6565265960069713</v>
      </c>
      <c r="T7476">
        <f t="shared" si="1982"/>
        <v>6.0023101244086649E-9</v>
      </c>
      <c r="Z7476" s="15">
        <f t="shared" si="1983"/>
        <v>0.29530862303617433</v>
      </c>
      <c r="AA7476">
        <f t="shared" si="1984"/>
        <v>6.1974427175050618E-7</v>
      </c>
      <c r="AF7476" s="3">
        <f t="shared" si="1975"/>
        <v>0.29540257468112796</v>
      </c>
      <c r="AH7476">
        <f t="shared" si="1985"/>
        <v>824.55000000012535</v>
      </c>
      <c r="AI7476">
        <f t="shared" si="1986"/>
        <v>9.6564491214296932</v>
      </c>
      <c r="AJ7476" s="5">
        <f t="shared" si="1987"/>
        <v>9.6258008776765198</v>
      </c>
      <c r="AK7476">
        <f t="shared" si="1988"/>
        <v>9.3931484515393426E-4</v>
      </c>
    </row>
    <row r="7477" spans="1:37" x14ac:dyDescent="0.25">
      <c r="A7477" s="1">
        <v>824.65000000012537</v>
      </c>
      <c r="B7477">
        <v>9.6584009786039395</v>
      </c>
      <c r="D7477">
        <f t="shared" si="1976"/>
        <v>0.29770201919629169</v>
      </c>
      <c r="E7477">
        <f t="shared" si="1974"/>
        <v>0.29614599730623442</v>
      </c>
      <c r="G7477">
        <f t="shared" si="1989"/>
        <v>0.29770201919629169</v>
      </c>
      <c r="H7477" s="2">
        <f t="shared" si="1990"/>
        <v>0.29614599730623442</v>
      </c>
      <c r="L7477" s="20">
        <f t="shared" si="1977"/>
        <v>0.2962396261814888</v>
      </c>
      <c r="M7477">
        <f t="shared" si="1978"/>
        <v>2.1385933297442781E-6</v>
      </c>
      <c r="P7477" s="18">
        <f t="shared" si="1979"/>
        <v>0.29614798760469341</v>
      </c>
      <c r="Q7477">
        <f t="shared" si="1980"/>
        <v>3.9612879558460929E-12</v>
      </c>
      <c r="S7477" s="21">
        <f t="shared" si="1981"/>
        <v>9.6584784635864125</v>
      </c>
      <c r="T7477">
        <f t="shared" si="1982"/>
        <v>6.0039225088338146E-9</v>
      </c>
      <c r="Z7477" s="15">
        <f t="shared" si="1983"/>
        <v>0.29535893670613067</v>
      </c>
      <c r="AA7477">
        <f t="shared" si="1984"/>
        <v>6.1946438823567596E-7</v>
      </c>
      <c r="AF7477" s="3">
        <f t="shared" si="1975"/>
        <v>0.29545289774799488</v>
      </c>
      <c r="AH7477">
        <f t="shared" si="1985"/>
        <v>824.65000000012526</v>
      </c>
      <c r="AI7477">
        <f t="shared" si="1986"/>
        <v>9.6584009786039395</v>
      </c>
      <c r="AJ7477" s="5">
        <f t="shared" si="1987"/>
        <v>9.6277596561788599</v>
      </c>
      <c r="AK7477">
        <f t="shared" si="1988"/>
        <v>9.3889063995768998E-4</v>
      </c>
    </row>
    <row r="7478" spans="1:37" x14ac:dyDescent="0.25">
      <c r="A7478" s="1">
        <v>824.7500000001254</v>
      </c>
      <c r="B7478">
        <v>9.6603528485739769</v>
      </c>
      <c r="D7478">
        <f t="shared" si="1976"/>
        <v>0.29774184555337485</v>
      </c>
      <c r="E7478">
        <f t="shared" si="1974"/>
        <v>0.29619613352191826</v>
      </c>
      <c r="G7478">
        <f t="shared" si="1989"/>
        <v>0.29774184555337485</v>
      </c>
      <c r="H7478" s="2">
        <f t="shared" si="1990"/>
        <v>0.29619613352191826</v>
      </c>
      <c r="L7478" s="20">
        <f t="shared" si="1977"/>
        <v>0.29628977164986381</v>
      </c>
      <c r="M7478">
        <f t="shared" si="1978"/>
        <v>2.1085186212577948E-6</v>
      </c>
      <c r="P7478" s="18">
        <f t="shared" si="1979"/>
        <v>0.29619812408761403</v>
      </c>
      <c r="Q7478">
        <f t="shared" si="1980"/>
        <v>3.9623517891972868E-12</v>
      </c>
      <c r="S7478" s="21">
        <f t="shared" si="1981"/>
        <v>9.6604303439603338</v>
      </c>
      <c r="T7478">
        <f t="shared" si="1982"/>
        <v>6.0055349066097637E-9</v>
      </c>
      <c r="Z7478" s="15">
        <f t="shared" si="1983"/>
        <v>0.29540925076441393</v>
      </c>
      <c r="AA7478">
        <f t="shared" si="1984"/>
        <v>6.1918447405761163E-7</v>
      </c>
      <c r="AF7478" s="3">
        <f t="shared" si="1975"/>
        <v>0.29550322120097738</v>
      </c>
      <c r="AH7478">
        <f t="shared" si="1985"/>
        <v>824.7500000001254</v>
      </c>
      <c r="AI7478">
        <f t="shared" si="1986"/>
        <v>9.6603528485739751</v>
      </c>
      <c r="AJ7478" s="5">
        <f t="shared" si="1987"/>
        <v>9.6297184497992845</v>
      </c>
      <c r="AK7478">
        <f t="shared" si="1988"/>
        <v>9.3846638828676808E-4</v>
      </c>
    </row>
    <row r="7479" spans="1:37" x14ac:dyDescent="0.25">
      <c r="A7479" s="1">
        <v>824.85000000012542</v>
      </c>
      <c r="B7479">
        <v>9.6623047313155119</v>
      </c>
      <c r="D7479">
        <f t="shared" si="1976"/>
        <v>0.29778167191045796</v>
      </c>
      <c r="E7479">
        <f t="shared" si="1974"/>
        <v>0.29624627006565396</v>
      </c>
      <c r="G7479">
        <f t="shared" si="1989"/>
        <v>0.29778167191045796</v>
      </c>
      <c r="H7479" s="2">
        <f t="shared" si="1990"/>
        <v>0.29624627006565396</v>
      </c>
      <c r="L7479" s="20">
        <f t="shared" si="1977"/>
        <v>0.29633991744410793</v>
      </c>
      <c r="M7479">
        <f t="shared" si="1978"/>
        <v>2.0786559412402641E-6</v>
      </c>
      <c r="P7479" s="18">
        <f t="shared" si="1979"/>
        <v>0.29624826089855288</v>
      </c>
      <c r="Q7479">
        <f t="shared" si="1980"/>
        <v>3.9634156314372084E-12</v>
      </c>
      <c r="S7479" s="21">
        <f t="shared" si="1981"/>
        <v>9.6623822371044454</v>
      </c>
      <c r="T7479">
        <f t="shared" si="1982"/>
        <v>6.0071473182053902E-9</v>
      </c>
      <c r="Z7479" s="15">
        <f t="shared" si="1983"/>
        <v>0.29545956521037509</v>
      </c>
      <c r="AA7479">
        <f t="shared" si="1984"/>
        <v>6.1890452931935517E-7</v>
      </c>
      <c r="AF7479" s="3">
        <f t="shared" si="1975"/>
        <v>0.29555354503943199</v>
      </c>
      <c r="AH7479">
        <f t="shared" si="1985"/>
        <v>824.85000000012542</v>
      </c>
      <c r="AI7479">
        <f t="shared" si="1986"/>
        <v>9.6623047313155119</v>
      </c>
      <c r="AJ7479" s="5">
        <f t="shared" si="1987"/>
        <v>9.6316772585125303</v>
      </c>
      <c r="AK7479">
        <f t="shared" si="1988"/>
        <v>9.3804209029737845E-4</v>
      </c>
    </row>
    <row r="7480" spans="1:37" x14ac:dyDescent="0.25">
      <c r="A7480" s="1">
        <v>824.95000000012544</v>
      </c>
      <c r="B7480">
        <v>9.6642566268042511</v>
      </c>
      <c r="D7480">
        <f t="shared" si="1976"/>
        <v>0.29782149826754106</v>
      </c>
      <c r="E7480">
        <f t="shared" si="1974"/>
        <v>0.29629640693681752</v>
      </c>
      <c r="G7480">
        <f t="shared" si="1989"/>
        <v>0.29782149826754106</v>
      </c>
      <c r="H7480" s="2">
        <f t="shared" si="1990"/>
        <v>0.29629640693681752</v>
      </c>
      <c r="L7480" s="20">
        <f t="shared" si="1977"/>
        <v>0.29639006356359232</v>
      </c>
      <c r="M7480">
        <f t="shared" si="1978"/>
        <v>2.0490053116688224E-6</v>
      </c>
      <c r="P7480" s="18">
        <f t="shared" si="1979"/>
        <v>0.2962983980368859</v>
      </c>
      <c r="Q7480">
        <f t="shared" si="1980"/>
        <v>3.9644794822908711E-12</v>
      </c>
      <c r="S7480" s="21">
        <f t="shared" si="1981"/>
        <v>9.6643341429944503</v>
      </c>
      <c r="T7480">
        <f t="shared" si="1982"/>
        <v>6.0087597429883049E-9</v>
      </c>
      <c r="Z7480" s="15">
        <f t="shared" si="1983"/>
        <v>0.29550988004336998</v>
      </c>
      <c r="AA7480">
        <f t="shared" si="1984"/>
        <v>6.1862455411625021E-7</v>
      </c>
      <c r="AF7480" s="3">
        <f t="shared" si="1975"/>
        <v>0.29560386926270676</v>
      </c>
      <c r="AH7480">
        <f t="shared" si="1985"/>
        <v>824.95000000012544</v>
      </c>
      <c r="AI7480">
        <f t="shared" si="1986"/>
        <v>9.6642566268042511</v>
      </c>
      <c r="AJ7480" s="5">
        <f t="shared" si="1987"/>
        <v>9.633636082293517</v>
      </c>
      <c r="AK7480">
        <f t="shared" si="1988"/>
        <v>9.3761774613385117E-4</v>
      </c>
    </row>
    <row r="7481" spans="1:37" x14ac:dyDescent="0.25">
      <c r="A7481" s="1">
        <v>825.05000000012546</v>
      </c>
      <c r="B7481">
        <v>9.6662085350159064</v>
      </c>
      <c r="D7481">
        <f t="shared" si="1976"/>
        <v>0.29786132462462417</v>
      </c>
      <c r="E7481">
        <f t="shared" si="1974"/>
        <v>0.29634654413478506</v>
      </c>
      <c r="G7481">
        <f t="shared" si="1989"/>
        <v>0.29786132462462417</v>
      </c>
      <c r="H7481" s="2">
        <f t="shared" si="1990"/>
        <v>0.29634654413478506</v>
      </c>
      <c r="L7481" s="20">
        <f t="shared" si="1977"/>
        <v>0.29644021000769882</v>
      </c>
      <c r="M7481">
        <f t="shared" si="1978"/>
        <v>2.0195667544388706E-6</v>
      </c>
      <c r="P7481" s="18">
        <f t="shared" si="1979"/>
        <v>0.29634853550198925</v>
      </c>
      <c r="Q7481">
        <f t="shared" si="1980"/>
        <v>3.9655433419253452E-12</v>
      </c>
      <c r="S7481" s="21">
        <f t="shared" si="1981"/>
        <v>9.6662860616060602</v>
      </c>
      <c r="T7481">
        <f t="shared" si="1982"/>
        <v>6.010372180876696E-9</v>
      </c>
      <c r="Z7481" s="15">
        <f t="shared" si="1983"/>
        <v>0.29556019526275246</v>
      </c>
      <c r="AA7481">
        <f t="shared" si="1984"/>
        <v>6.1834454854695024E-7</v>
      </c>
      <c r="AF7481" s="3">
        <f t="shared" si="1975"/>
        <v>0.29565419387016356</v>
      </c>
      <c r="AH7481">
        <f t="shared" si="1985"/>
        <v>825.05000000012546</v>
      </c>
      <c r="AI7481">
        <f t="shared" si="1986"/>
        <v>9.6662085350159064</v>
      </c>
      <c r="AJ7481" s="5">
        <f t="shared" si="1987"/>
        <v>9.6355949211170877</v>
      </c>
      <c r="AK7481">
        <f t="shared" si="1988"/>
        <v>9.3719335594594363E-4</v>
      </c>
    </row>
    <row r="7482" spans="1:37" x14ac:dyDescent="0.25">
      <c r="A7482" s="1">
        <v>825.15000000012549</v>
      </c>
      <c r="B7482">
        <v>9.6681604559261984</v>
      </c>
      <c r="D7482">
        <f t="shared" si="1976"/>
        <v>0.29790115098170733</v>
      </c>
      <c r="E7482">
        <f t="shared" si="1974"/>
        <v>0.2963966816589329</v>
      </c>
      <c r="G7482">
        <f t="shared" si="1989"/>
        <v>0.29790115098170733</v>
      </c>
      <c r="H7482" s="2">
        <f t="shared" si="1990"/>
        <v>0.2963966816589329</v>
      </c>
      <c r="L7482" s="20">
        <f t="shared" si="1977"/>
        <v>0.29649035677579505</v>
      </c>
      <c r="M7482">
        <f t="shared" si="1978"/>
        <v>1.9903402914356612E-6</v>
      </c>
      <c r="P7482" s="18">
        <f t="shared" si="1979"/>
        <v>0.29639867329323916</v>
      </c>
      <c r="Q7482">
        <f t="shared" si="1980"/>
        <v>3.9666072098444814E-12</v>
      </c>
      <c r="S7482" s="21">
        <f t="shared" si="1981"/>
        <v>9.6682379929149924</v>
      </c>
      <c r="T7482">
        <f t="shared" si="1982"/>
        <v>6.0119846312378269E-9</v>
      </c>
      <c r="Z7482" s="15">
        <f t="shared" si="1983"/>
        <v>0.29561051086787637</v>
      </c>
      <c r="AA7482">
        <f t="shared" si="1984"/>
        <v>6.180645127104479E-7</v>
      </c>
      <c r="AF7482" s="3">
        <f t="shared" si="1975"/>
        <v>0.29570451886114668</v>
      </c>
      <c r="AH7482">
        <f t="shared" si="1985"/>
        <v>825.15000000012549</v>
      </c>
      <c r="AI7482">
        <f t="shared" si="1986"/>
        <v>9.6681604559261984</v>
      </c>
      <c r="AJ7482" s="5">
        <f t="shared" si="1987"/>
        <v>9.6375537749580911</v>
      </c>
      <c r="AK7482">
        <f t="shared" si="1988"/>
        <v>9.3676891988350589E-4</v>
      </c>
    </row>
    <row r="7483" spans="1:37" x14ac:dyDescent="0.25">
      <c r="A7483" s="1">
        <v>825.25000000012551</v>
      </c>
      <c r="B7483">
        <v>9.6701123895108481</v>
      </c>
      <c r="D7483">
        <f t="shared" si="1976"/>
        <v>0.29794097733879044</v>
      </c>
      <c r="E7483">
        <f t="shared" si="1974"/>
        <v>0.29644681950863744</v>
      </c>
      <c r="G7483">
        <f t="shared" si="1989"/>
        <v>0.29794097733879044</v>
      </c>
      <c r="H7483" s="2">
        <f t="shared" si="1990"/>
        <v>0.29644681950863744</v>
      </c>
      <c r="L7483" s="20">
        <f t="shared" si="1977"/>
        <v>0.29654050386726638</v>
      </c>
      <c r="M7483">
        <f t="shared" si="1978"/>
        <v>1.9613259444426385E-6</v>
      </c>
      <c r="P7483" s="18">
        <f t="shared" si="1979"/>
        <v>0.29644881141001217</v>
      </c>
      <c r="Q7483">
        <f t="shared" si="1980"/>
        <v>3.9676710866576268E-12</v>
      </c>
      <c r="S7483" s="21">
        <f t="shared" si="1981"/>
        <v>9.6701899368969748</v>
      </c>
      <c r="T7483">
        <f t="shared" si="1982"/>
        <v>6.0135970950916971E-9</v>
      </c>
      <c r="Z7483" s="15">
        <f t="shared" si="1983"/>
        <v>0.29566082685809558</v>
      </c>
      <c r="AA7483">
        <f t="shared" si="1984"/>
        <v>6.1778444670581175E-7</v>
      </c>
      <c r="AF7483" s="3">
        <f t="shared" si="1975"/>
        <v>0.2957548442350193</v>
      </c>
      <c r="AH7483">
        <f t="shared" si="1985"/>
        <v>825.25000000012551</v>
      </c>
      <c r="AI7483">
        <f t="shared" si="1986"/>
        <v>9.6701123895108481</v>
      </c>
      <c r="AJ7483" s="5">
        <f t="shared" si="1987"/>
        <v>9.6395126437913685</v>
      </c>
      <c r="AK7483">
        <f t="shared" si="1988"/>
        <v>9.3634443809680664E-4</v>
      </c>
    </row>
    <row r="7484" spans="1:37" x14ac:dyDescent="0.25">
      <c r="A7484" s="1">
        <v>825.35000000012553</v>
      </c>
      <c r="B7484">
        <v>9.6720643357455884</v>
      </c>
      <c r="D7484">
        <f t="shared" si="1976"/>
        <v>0.29798080369587354</v>
      </c>
      <c r="E7484">
        <f t="shared" si="1974"/>
        <v>0.29649695768327533</v>
      </c>
      <c r="G7484">
        <f t="shared" si="1989"/>
        <v>0.29798080369587354</v>
      </c>
      <c r="H7484" s="2">
        <f t="shared" si="1990"/>
        <v>0.29649695768327533</v>
      </c>
      <c r="L7484" s="20">
        <f t="shared" si="1977"/>
        <v>0.29659065128148043</v>
      </c>
      <c r="M7484">
        <f t="shared" si="1978"/>
        <v>1.9325237352429896E-6</v>
      </c>
      <c r="P7484" s="18">
        <f t="shared" si="1979"/>
        <v>0.29649894985168473</v>
      </c>
      <c r="Q7484">
        <f t="shared" si="1980"/>
        <v>3.968734971426265E-12</v>
      </c>
      <c r="S7484" s="21">
        <f t="shared" si="1981"/>
        <v>9.6721418935277335</v>
      </c>
      <c r="T7484">
        <f t="shared" si="1982"/>
        <v>6.0152095712545839E-9</v>
      </c>
      <c r="Z7484" s="15">
        <f t="shared" si="1983"/>
        <v>0.29571114323276726</v>
      </c>
      <c r="AA7484">
        <f t="shared" si="1984"/>
        <v>6.1750435062730172E-7</v>
      </c>
      <c r="AF7484" s="3">
        <f t="shared" si="1975"/>
        <v>0.29580516999112705</v>
      </c>
      <c r="AH7484">
        <f t="shared" si="1985"/>
        <v>825.35000000012553</v>
      </c>
      <c r="AI7484">
        <f t="shared" si="1986"/>
        <v>9.6720643357455884</v>
      </c>
      <c r="AJ7484" s="5">
        <f t="shared" si="1987"/>
        <v>9.6414715275918947</v>
      </c>
      <c r="AK7484">
        <f t="shared" si="1988"/>
        <v>9.3591991072870752E-4</v>
      </c>
    </row>
    <row r="7485" spans="1:37" x14ac:dyDescent="0.25">
      <c r="A7485" s="1">
        <v>825.45000000012556</v>
      </c>
      <c r="B7485">
        <v>9.6740162946061528</v>
      </c>
      <c r="D7485">
        <f t="shared" si="1976"/>
        <v>0.29802063005295665</v>
      </c>
      <c r="E7485">
        <f t="shared" si="1974"/>
        <v>0.2965470961822233</v>
      </c>
      <c r="G7485">
        <f t="shared" si="1989"/>
        <v>0.29802063005295665</v>
      </c>
      <c r="H7485" s="2">
        <f t="shared" si="1990"/>
        <v>0.2965470961822233</v>
      </c>
      <c r="L7485" s="20">
        <f t="shared" si="1977"/>
        <v>0.29664079901782614</v>
      </c>
      <c r="M7485">
        <f t="shared" si="1978"/>
        <v>1.9039336855093281E-6</v>
      </c>
      <c r="P7485" s="18">
        <f t="shared" si="1979"/>
        <v>0.29654908861763368</v>
      </c>
      <c r="Q7485">
        <f t="shared" si="1980"/>
        <v>3.9697988645386416E-12</v>
      </c>
      <c r="S7485" s="21">
        <f t="shared" si="1981"/>
        <v>9.6740938627830033</v>
      </c>
      <c r="T7485">
        <f t="shared" si="1982"/>
        <v>6.0168220599200708E-9</v>
      </c>
      <c r="Z7485" s="15">
        <f t="shared" si="1983"/>
        <v>0.29576145999124259</v>
      </c>
      <c r="AA7485">
        <f t="shared" si="1984"/>
        <v>6.1722422457867818E-7</v>
      </c>
      <c r="AF7485" s="3">
        <f t="shared" si="1975"/>
        <v>0.29585549612883755</v>
      </c>
      <c r="AH7485">
        <f t="shared" si="1985"/>
        <v>825.45000000012556</v>
      </c>
      <c r="AI7485">
        <f t="shared" si="1986"/>
        <v>9.6740162946061528</v>
      </c>
      <c r="AJ7485" s="5">
        <f t="shared" si="1987"/>
        <v>9.6434304263344117</v>
      </c>
      <c r="AK7485">
        <f t="shared" si="1988"/>
        <v>9.3549533793629489E-4</v>
      </c>
    </row>
    <row r="7486" spans="1:37" x14ac:dyDescent="0.25">
      <c r="A7486" s="1">
        <v>825.55000000012558</v>
      </c>
      <c r="B7486">
        <v>9.6759682660682813</v>
      </c>
      <c r="D7486">
        <f t="shared" si="1976"/>
        <v>0.29806045641003981</v>
      </c>
      <c r="E7486">
        <f t="shared" si="1974"/>
        <v>0.29659723500485813</v>
      </c>
      <c r="G7486">
        <f t="shared" si="1989"/>
        <v>0.29806045641003981</v>
      </c>
      <c r="H7486" s="2">
        <f t="shared" si="1990"/>
        <v>0.29659723500485813</v>
      </c>
      <c r="L7486" s="20">
        <f t="shared" si="1977"/>
        <v>0.29669094707566401</v>
      </c>
      <c r="M7486">
        <f t="shared" si="1978"/>
        <v>1.8755558169424352E-6</v>
      </c>
      <c r="P7486" s="18">
        <f t="shared" si="1979"/>
        <v>0.29659922770723574</v>
      </c>
      <c r="Q7486">
        <f t="shared" si="1980"/>
        <v>3.9708627657195407E-12</v>
      </c>
      <c r="S7486" s="21">
        <f t="shared" si="1981"/>
        <v>9.6760458446385229</v>
      </c>
      <c r="T7486">
        <f t="shared" si="1982"/>
        <v>6.0184345607306717E-9</v>
      </c>
      <c r="Z7486" s="15">
        <f t="shared" si="1983"/>
        <v>0.29581177713287854</v>
      </c>
      <c r="AA7486">
        <f t="shared" si="1984"/>
        <v>6.1694406865470454E-7</v>
      </c>
      <c r="AF7486" s="3">
        <f t="shared" si="1975"/>
        <v>0.29590582264748888</v>
      </c>
      <c r="AH7486">
        <f t="shared" si="1985"/>
        <v>825.55000000012569</v>
      </c>
      <c r="AI7486">
        <f t="shared" si="1986"/>
        <v>9.6759682660682813</v>
      </c>
      <c r="AJ7486" s="5">
        <f t="shared" si="1987"/>
        <v>9.6453893399938835</v>
      </c>
      <c r="AK7486">
        <f t="shared" si="1988"/>
        <v>9.3507071986348737E-4</v>
      </c>
    </row>
    <row r="7487" spans="1:37" x14ac:dyDescent="0.25">
      <c r="A7487" s="1">
        <v>825.6500000001256</v>
      </c>
      <c r="B7487">
        <v>9.6779202501077197</v>
      </c>
      <c r="D7487">
        <f t="shared" si="1976"/>
        <v>0.29810028276712291</v>
      </c>
      <c r="E7487">
        <f t="shared" si="1974"/>
        <v>0.29664737415055686</v>
      </c>
      <c r="G7487">
        <f t="shared" si="1989"/>
        <v>0.29810028276712291</v>
      </c>
      <c r="H7487" s="2">
        <f t="shared" si="1990"/>
        <v>0.29664737415055686</v>
      </c>
      <c r="L7487" s="20">
        <f t="shared" si="1977"/>
        <v>0.29674109545439009</v>
      </c>
      <c r="M7487">
        <f t="shared" si="1978"/>
        <v>1.8473901510938744E-6</v>
      </c>
      <c r="P7487" s="18">
        <f t="shared" si="1979"/>
        <v>0.296649367119868</v>
      </c>
      <c r="Q7487">
        <f t="shared" si="1980"/>
        <v>3.971926675136165E-12</v>
      </c>
      <c r="S7487" s="21">
        <f t="shared" si="1981"/>
        <v>9.6779978390700396</v>
      </c>
      <c r="T7487">
        <f t="shared" si="1982"/>
        <v>6.0200470738800645E-9</v>
      </c>
      <c r="Z7487" s="15">
        <f t="shared" si="1983"/>
        <v>0.29586209465703028</v>
      </c>
      <c r="AA7487">
        <f t="shared" si="1984"/>
        <v>6.1666388295336292E-7</v>
      </c>
      <c r="AF7487" s="3">
        <f t="shared" si="1975"/>
        <v>0.29595614954645466</v>
      </c>
      <c r="AH7487">
        <f t="shared" si="1985"/>
        <v>825.6500000001256</v>
      </c>
      <c r="AI7487">
        <f t="shared" si="1986"/>
        <v>9.6779202501077179</v>
      </c>
      <c r="AJ7487" s="5">
        <f t="shared" si="1987"/>
        <v>9.6473482685452066</v>
      </c>
      <c r="AK7487">
        <f t="shared" si="1988"/>
        <v>9.3464605665853683E-4</v>
      </c>
    </row>
    <row r="7488" spans="1:37" x14ac:dyDescent="0.25">
      <c r="A7488" s="1">
        <v>825.75000000012562</v>
      </c>
      <c r="B7488">
        <v>9.6798722467002207</v>
      </c>
      <c r="D7488">
        <f t="shared" si="1976"/>
        <v>0.29814010912420602</v>
      </c>
      <c r="E7488">
        <f t="shared" si="1974"/>
        <v>0.29669751361869673</v>
      </c>
      <c r="G7488">
        <f t="shared" si="1989"/>
        <v>0.29814010912420602</v>
      </c>
      <c r="H7488" s="2">
        <f t="shared" si="1990"/>
        <v>0.29669751361869673</v>
      </c>
      <c r="L7488" s="20">
        <f t="shared" si="1977"/>
        <v>0.29679124415336133</v>
      </c>
      <c r="M7488">
        <f t="shared" si="1978"/>
        <v>1.81943670957184E-6</v>
      </c>
      <c r="P7488" s="18">
        <f t="shared" si="1979"/>
        <v>0.29669950685490759</v>
      </c>
      <c r="Q7488">
        <f t="shared" si="1980"/>
        <v>3.9729905922919614E-12</v>
      </c>
      <c r="S7488" s="21">
        <f t="shared" si="1981"/>
        <v>9.6799498460533062</v>
      </c>
      <c r="T7488">
        <f t="shared" si="1982"/>
        <v>6.0216595992863978E-9</v>
      </c>
      <c r="Z7488" s="15">
        <f t="shared" si="1983"/>
        <v>0.29591241256305234</v>
      </c>
      <c r="AA7488">
        <f t="shared" si="1984"/>
        <v>6.1638366757393278E-7</v>
      </c>
      <c r="AF7488" s="3">
        <f t="shared" si="1975"/>
        <v>0.29600647682507031</v>
      </c>
      <c r="AH7488">
        <f t="shared" si="1985"/>
        <v>825.75000000012562</v>
      </c>
      <c r="AI7488">
        <f t="shared" si="1986"/>
        <v>9.6798722467002207</v>
      </c>
      <c r="AJ7488" s="5">
        <f t="shared" si="1987"/>
        <v>9.6493072119632526</v>
      </c>
      <c r="AK7488">
        <f t="shared" si="1988"/>
        <v>9.3422134847206929E-4</v>
      </c>
    </row>
    <row r="7489" spans="1:37" x14ac:dyDescent="0.25">
      <c r="A7489" s="1">
        <v>825.85000000012565</v>
      </c>
      <c r="B7489">
        <v>9.6818242558215353</v>
      </c>
      <c r="D7489">
        <f t="shared" si="1976"/>
        <v>0.29817993548128913</v>
      </c>
      <c r="E7489">
        <f t="shared" si="1974"/>
        <v>0.29674765340865472</v>
      </c>
      <c r="G7489">
        <f t="shared" si="1989"/>
        <v>0.29817993548128913</v>
      </c>
      <c r="H7489" s="2">
        <f t="shared" si="1990"/>
        <v>0.29674765340865472</v>
      </c>
      <c r="L7489" s="20">
        <f t="shared" si="1977"/>
        <v>0.29684139317196667</v>
      </c>
      <c r="M7489">
        <f t="shared" si="1978"/>
        <v>1.79169551384629E-6</v>
      </c>
      <c r="P7489" s="18">
        <f t="shared" si="1979"/>
        <v>0.29674964691173167</v>
      </c>
      <c r="Q7489">
        <f t="shared" si="1980"/>
        <v>3.9740545177967616E-12</v>
      </c>
      <c r="S7489" s="21">
        <f t="shared" si="1981"/>
        <v>9.6819018655640736</v>
      </c>
      <c r="T7489">
        <f t="shared" si="1982"/>
        <v>6.0232721368678298E-9</v>
      </c>
      <c r="Z7489" s="15">
        <f t="shared" si="1983"/>
        <v>0.29596273085029967</v>
      </c>
      <c r="AA7489">
        <f t="shared" si="1984"/>
        <v>6.1610342261463701E-7</v>
      </c>
      <c r="AF7489" s="3">
        <f t="shared" si="1975"/>
        <v>0.29605680448270255</v>
      </c>
      <c r="AH7489">
        <f t="shared" si="1985"/>
        <v>825.85000000012565</v>
      </c>
      <c r="AI7489">
        <f t="shared" si="1986"/>
        <v>9.6818242558215353</v>
      </c>
      <c r="AJ7489" s="5">
        <f t="shared" si="1987"/>
        <v>9.6512661702229092</v>
      </c>
      <c r="AK7489">
        <f t="shared" si="1988"/>
        <v>9.3379659545295677E-4</v>
      </c>
    </row>
    <row r="7490" spans="1:37" x14ac:dyDescent="0.25">
      <c r="A7490" s="1">
        <v>825.95000000012567</v>
      </c>
      <c r="B7490">
        <v>9.6837762774474321</v>
      </c>
      <c r="D7490">
        <f t="shared" si="1976"/>
        <v>0.29821976183837223</v>
      </c>
      <c r="E7490">
        <f t="shared" ref="E7490:E7553" si="1991">(B7490-$B$2)/($B$25111-$B$2)</f>
        <v>0.29679779351980856</v>
      </c>
      <c r="G7490">
        <f t="shared" si="1989"/>
        <v>0.29821976183837223</v>
      </c>
      <c r="H7490" s="2">
        <f t="shared" si="1990"/>
        <v>0.29679779351980856</v>
      </c>
      <c r="L7490" s="20">
        <f t="shared" si="1977"/>
        <v>0.29689154250958083</v>
      </c>
      <c r="M7490">
        <f t="shared" si="1978"/>
        <v>1.7641665853750833E-6</v>
      </c>
      <c r="P7490" s="18">
        <f t="shared" si="1979"/>
        <v>0.29679978728971784</v>
      </c>
      <c r="Q7490">
        <f t="shared" si="1980"/>
        <v>3.9751184511539962E-12</v>
      </c>
      <c r="S7490" s="21">
        <f t="shared" si="1981"/>
        <v>9.6838538975781105</v>
      </c>
      <c r="T7490">
        <f t="shared" si="1982"/>
        <v>6.024884686542529E-9</v>
      </c>
      <c r="Z7490" s="15">
        <f t="shared" si="1983"/>
        <v>0.29601304951812812</v>
      </c>
      <c r="AA7490">
        <f t="shared" si="1984"/>
        <v>6.158231481734264E-7</v>
      </c>
      <c r="AF7490" s="3">
        <f t="shared" ref="AF7490:AF7553" si="1992">$Y$6*LOG(((1+L7490)*$Y$2)^$Y$5+$Y$4)/LOG($Y$7)+$Y$3</f>
        <v>0.29610713251870457</v>
      </c>
      <c r="AH7490">
        <f t="shared" si="1985"/>
        <v>825.95000000012567</v>
      </c>
      <c r="AI7490">
        <f t="shared" si="1986"/>
        <v>9.6837762774474321</v>
      </c>
      <c r="AJ7490" s="5">
        <f t="shared" si="1987"/>
        <v>9.6532251432990979</v>
      </c>
      <c r="AK7490">
        <f t="shared" si="1988"/>
        <v>9.3337179774951294E-4</v>
      </c>
    </row>
    <row r="7491" spans="1:37" x14ac:dyDescent="0.25">
      <c r="A7491" s="1">
        <v>826.05000000012569</v>
      </c>
      <c r="B7491">
        <v>9.6857283115536728</v>
      </c>
      <c r="D7491">
        <f t="shared" ref="D7491:D7554" si="1993">(A7491-$A$2)/($A$25111-$A$2)</f>
        <v>0.29825958819545539</v>
      </c>
      <c r="E7491">
        <f t="shared" si="1991"/>
        <v>0.29684793395153564</v>
      </c>
      <c r="G7491">
        <f t="shared" si="1989"/>
        <v>0.29825958819545539</v>
      </c>
      <c r="H7491" s="2">
        <f t="shared" si="1990"/>
        <v>0.29684793395153564</v>
      </c>
      <c r="L7491" s="20">
        <f t="shared" ref="L7491:L7554" si="1994">$K$4*_xlfn.ERF.PRECISE($K$2*H7491+$K$3)+$K$5</f>
        <v>0.29694169216558208</v>
      </c>
      <c r="M7491">
        <f t="shared" ref="M7491:M7554" si="1995">(G7491-L7491)^2</f>
        <v>1.7368499455558354E-6</v>
      </c>
      <c r="P7491" s="18">
        <f t="shared" ref="P7491:P7554" si="1996">$O$4*TANH($O$2*H7491+$O$3)</f>
        <v>0.29684992798824328</v>
      </c>
      <c r="Q7491">
        <f t="shared" ref="Q7491:Q7554" si="1997">(H7491-P7491)^2</f>
        <v>3.9761823914240995E-12</v>
      </c>
      <c r="S7491" s="21">
        <f t="shared" ref="S7491:S7554" si="1998">( P7491-$J$2)*($B$25111-$B$2)/($I$2-$J$2)+$B$2</f>
        <v>9.6858059420711697</v>
      </c>
      <c r="T7491">
        <f t="shared" ref="T7491:T7554" si="1999">(B7491-S7491)^2</f>
        <v>6.0264972468496795E-9</v>
      </c>
      <c r="Z7491" s="15">
        <f t="shared" ref="Z7491:Z7554" si="2000">$Y$6*LOG(((1+H7491)*$Y$2)^$Y$5+$Y$4,$Y$7)+$Y$3</f>
        <v>0.29606336856589377</v>
      </c>
      <c r="AA7491">
        <f t="shared" ref="AA7491:AA7554" si="2001">(H7491-Z7491)^2</f>
        <v>6.1554284434737092E-7</v>
      </c>
      <c r="AF7491" s="3">
        <f t="shared" si="1992"/>
        <v>0.29615746093243178</v>
      </c>
      <c r="AH7491">
        <f t="shared" ref="AH7491:AH7554" si="2002">( G7491-$J$2)*($A$25111-$A$2)/($I$2-$J$2)+$A$2</f>
        <v>826.05000000012569</v>
      </c>
      <c r="AI7491">
        <f t="shared" ref="AI7491:AI7554" si="2003">( H7491-$J$2)*($B$25111-$B$2)/($I$2-$J$2)+$B$2</f>
        <v>9.6857283115536745</v>
      </c>
      <c r="AJ7491" s="5">
        <f t="shared" ref="AJ7491:AJ7554" si="2004">( Z7491-$J$2)*($B$25111-$B$2)/($I$2-$J$2)+$B$2</f>
        <v>9.6551841311667506</v>
      </c>
      <c r="AK7491">
        <f t="shared" ref="AK7491:AK7554" si="2005">(AI7491-AJ7491)^2</f>
        <v>9.3294695550895086E-4</v>
      </c>
    </row>
    <row r="7492" spans="1:37" x14ac:dyDescent="0.25">
      <c r="A7492" s="1">
        <v>826.15000000012571</v>
      </c>
      <c r="B7492">
        <v>9.6876803581160331</v>
      </c>
      <c r="D7492">
        <f t="shared" si="1993"/>
        <v>0.2982994145525385</v>
      </c>
      <c r="E7492">
        <f t="shared" si="1991"/>
        <v>0.29689807470321361</v>
      </c>
      <c r="G7492">
        <f t="shared" si="1989"/>
        <v>0.2982994145525385</v>
      </c>
      <c r="H7492" s="2">
        <f t="shared" si="1990"/>
        <v>0.29689807470321361</v>
      </c>
      <c r="L7492" s="20">
        <f t="shared" si="1994"/>
        <v>0.29699184213935226</v>
      </c>
      <c r="M7492">
        <f t="shared" si="1995"/>
        <v>1.7097456157256926E-6</v>
      </c>
      <c r="P7492" s="18">
        <f t="shared" si="1996"/>
        <v>0.29690006900668597</v>
      </c>
      <c r="Q7492">
        <f t="shared" si="1997"/>
        <v>3.9772463398811623E-12</v>
      </c>
      <c r="S7492" s="21">
        <f t="shared" si="1998"/>
        <v>9.6877579990190359</v>
      </c>
      <c r="T7492">
        <f t="shared" si="1999"/>
        <v>6.028109819086098E-9</v>
      </c>
      <c r="Z7492" s="15">
        <f t="shared" si="2000"/>
        <v>0.29611368799295112</v>
      </c>
      <c r="AA7492">
        <f t="shared" si="2001"/>
        <v>6.152625112364048E-7</v>
      </c>
      <c r="AF7492" s="3">
        <f t="shared" si="1992"/>
        <v>0.29620778972324469</v>
      </c>
      <c r="AH7492">
        <f t="shared" si="2002"/>
        <v>826.15000000012571</v>
      </c>
      <c r="AI7492">
        <f t="shared" si="2003"/>
        <v>9.6876803581160331</v>
      </c>
      <c r="AJ7492" s="5">
        <f t="shared" si="2004"/>
        <v>9.6571431338007354</v>
      </c>
      <c r="AK7492">
        <f t="shared" si="2005"/>
        <v>9.3252206888280948E-4</v>
      </c>
    </row>
    <row r="7493" spans="1:37" x14ac:dyDescent="0.25">
      <c r="A7493" s="1">
        <v>826.25000000012574</v>
      </c>
      <c r="B7493">
        <v>9.689632417110289</v>
      </c>
      <c r="D7493">
        <f t="shared" si="1993"/>
        <v>0.29833924090962161</v>
      </c>
      <c r="E7493">
        <f t="shared" si="1991"/>
        <v>0.29694821577422037</v>
      </c>
      <c r="G7493">
        <f t="shared" si="1989"/>
        <v>0.29833924090962161</v>
      </c>
      <c r="H7493" s="2">
        <f t="shared" si="1990"/>
        <v>0.29694821577422037</v>
      </c>
      <c r="L7493" s="20">
        <f t="shared" si="1994"/>
        <v>0.29704199243025542</v>
      </c>
      <c r="M7493">
        <f t="shared" si="1995"/>
        <v>1.6828536172178831E-6</v>
      </c>
      <c r="P7493" s="18">
        <f t="shared" si="1996"/>
        <v>0.29695021034442365</v>
      </c>
      <c r="Q7493">
        <f t="shared" si="1997"/>
        <v>3.978310295807015E-12</v>
      </c>
      <c r="S7493" s="21">
        <f t="shared" si="1998"/>
        <v>9.6897100683974831</v>
      </c>
      <c r="T7493">
        <f t="shared" si="1999"/>
        <v>6.0297224028941115E-9</v>
      </c>
      <c r="Z7493" s="15">
        <f t="shared" si="2000"/>
        <v>0.29616400779865582</v>
      </c>
      <c r="AA7493">
        <f t="shared" si="2001"/>
        <v>6.1498214893905733E-7</v>
      </c>
      <c r="AF7493" s="3">
        <f t="shared" si="1992"/>
        <v>0.29625811889048492</v>
      </c>
      <c r="AH7493">
        <f t="shared" si="2002"/>
        <v>826.25000000012574</v>
      </c>
      <c r="AI7493">
        <f t="shared" si="2003"/>
        <v>9.689632417110289</v>
      </c>
      <c r="AJ7493" s="5">
        <f t="shared" si="2004"/>
        <v>9.6591021511759685</v>
      </c>
      <c r="AK7493">
        <f t="shared" si="2005"/>
        <v>9.320971380203315E-4</v>
      </c>
    </row>
    <row r="7494" spans="1:37" x14ac:dyDescent="0.25">
      <c r="A7494" s="1">
        <v>826.35000000012576</v>
      </c>
      <c r="B7494">
        <v>9.6915844885122233</v>
      </c>
      <c r="D7494">
        <f t="shared" si="1993"/>
        <v>0.29837906726670471</v>
      </c>
      <c r="E7494">
        <f t="shared" si="1991"/>
        <v>0.29699835716393386</v>
      </c>
      <c r="G7494">
        <f t="shared" ref="G7494:G7557" si="2006">($I$2-$J$2)*D7494+$J$2</f>
        <v>0.29837906726670471</v>
      </c>
      <c r="H7494" s="2">
        <f t="shared" si="1990"/>
        <v>0.29699835716393386</v>
      </c>
      <c r="L7494" s="20">
        <f t="shared" si="1994"/>
        <v>0.29709214303768761</v>
      </c>
      <c r="M7494">
        <f t="shared" si="1995"/>
        <v>1.6561739712312718E-6</v>
      </c>
      <c r="P7494" s="18">
        <f t="shared" si="1996"/>
        <v>0.29700035200083436</v>
      </c>
      <c r="Q7494">
        <f t="shared" si="1997"/>
        <v>3.9793742595904979E-12</v>
      </c>
      <c r="S7494" s="21">
        <f t="shared" si="1998"/>
        <v>9.6916621501822977</v>
      </c>
      <c r="T7494">
        <f t="shared" si="1999"/>
        <v>6.031334998743638E-9</v>
      </c>
      <c r="Z7494" s="15">
        <f t="shared" si="2000"/>
        <v>0.29621432798236547</v>
      </c>
      <c r="AA7494">
        <f t="shared" si="2001"/>
        <v>6.1470175755080079E-7</v>
      </c>
      <c r="AF7494" s="3">
        <f t="shared" si="1992"/>
        <v>0.29630844843352677</v>
      </c>
      <c r="AH7494">
        <f t="shared" si="2002"/>
        <v>826.35000000012576</v>
      </c>
      <c r="AI7494">
        <f t="shared" si="2003"/>
        <v>9.6915844885122233</v>
      </c>
      <c r="AJ7494" s="5">
        <f t="shared" si="2004"/>
        <v>9.6610611832674422</v>
      </c>
      <c r="AK7494">
        <f t="shared" si="2005"/>
        <v>9.3167216306608053E-4</v>
      </c>
    </row>
    <row r="7495" spans="1:37" x14ac:dyDescent="0.25">
      <c r="A7495" s="1">
        <v>826.45000000012578</v>
      </c>
      <c r="B7495">
        <v>9.6935365722976261</v>
      </c>
      <c r="D7495">
        <f t="shared" si="1993"/>
        <v>0.29841889362378787</v>
      </c>
      <c r="E7495">
        <f t="shared" si="1991"/>
        <v>0.29704849887173213</v>
      </c>
      <c r="G7495">
        <f t="shared" si="2006"/>
        <v>0.29841889362378787</v>
      </c>
      <c r="H7495" s="2">
        <f t="shared" ref="H7495:H7558" si="2007">($I$2-$J$2)*E7495+$J$2</f>
        <v>0.29704849887173213</v>
      </c>
      <c r="L7495" s="20">
        <f t="shared" si="1994"/>
        <v>0.29714229396100578</v>
      </c>
      <c r="M7495">
        <f t="shared" si="1995"/>
        <v>1.6297066990153621E-6</v>
      </c>
      <c r="P7495" s="18">
        <f t="shared" si="1996"/>
        <v>0.29705049397529587</v>
      </c>
      <c r="Q7495">
        <f t="shared" si="1997"/>
        <v>3.9804382300701871E-12</v>
      </c>
      <c r="S7495" s="21">
        <f t="shared" si="1998"/>
        <v>9.6936142443492557</v>
      </c>
      <c r="T7495">
        <f t="shared" si="1999"/>
        <v>6.0329476043454362E-9</v>
      </c>
      <c r="Z7495" s="15">
        <f t="shared" si="2000"/>
        <v>0.29626464854343504</v>
      </c>
      <c r="AA7495">
        <f t="shared" si="2001"/>
        <v>6.1442133717145037E-7</v>
      </c>
      <c r="AF7495" s="3">
        <f t="shared" si="1992"/>
        <v>0.29635877835170499</v>
      </c>
      <c r="AH7495">
        <f t="shared" si="2002"/>
        <v>826.4500000001259</v>
      </c>
      <c r="AI7495">
        <f t="shared" si="2003"/>
        <v>9.6935365722976261</v>
      </c>
      <c r="AJ7495" s="5">
        <f t="shared" si="2004"/>
        <v>9.6630202300500407</v>
      </c>
      <c r="AK7495">
        <f t="shared" si="2005"/>
        <v>9.3124714417176378E-4</v>
      </c>
    </row>
    <row r="7496" spans="1:37" x14ac:dyDescent="0.25">
      <c r="A7496" s="1">
        <v>826.55000000012581</v>
      </c>
      <c r="B7496">
        <v>9.6954886684422892</v>
      </c>
      <c r="D7496">
        <f t="shared" si="1993"/>
        <v>0.29845871998087098</v>
      </c>
      <c r="E7496">
        <f t="shared" si="1991"/>
        <v>0.29709864089699345</v>
      </c>
      <c r="G7496">
        <f t="shared" si="2006"/>
        <v>0.29845871998087098</v>
      </c>
      <c r="H7496" s="2">
        <f t="shared" si="2007"/>
        <v>0.29709864089699345</v>
      </c>
      <c r="L7496" s="20">
        <f t="shared" si="1994"/>
        <v>0.29719244519960597</v>
      </c>
      <c r="M7496">
        <f t="shared" si="1995"/>
        <v>1.6034518216677459E-6</v>
      </c>
      <c r="P7496" s="18">
        <f t="shared" si="1996"/>
        <v>0.29710063626718664</v>
      </c>
      <c r="Q7496">
        <f t="shared" si="1997"/>
        <v>3.9815022078563183E-12</v>
      </c>
      <c r="S7496" s="21">
        <f t="shared" si="1998"/>
        <v>9.6955663508741612</v>
      </c>
      <c r="T7496">
        <f t="shared" si="1999"/>
        <v>6.0345602215488478E-9</v>
      </c>
      <c r="Z7496" s="15">
        <f t="shared" si="2000"/>
        <v>0.29631496948122016</v>
      </c>
      <c r="AA7496">
        <f t="shared" si="2001"/>
        <v>6.1414088790011349E-7</v>
      </c>
      <c r="AF7496" s="3">
        <f t="shared" si="1992"/>
        <v>0.29640910864439318</v>
      </c>
      <c r="AH7496">
        <f t="shared" si="2002"/>
        <v>826.55000000012581</v>
      </c>
      <c r="AI7496">
        <f t="shared" si="2003"/>
        <v>9.6954886684422874</v>
      </c>
      <c r="AJ7496" s="5">
        <f t="shared" si="2004"/>
        <v>9.6649792914986801</v>
      </c>
      <c r="AK7496">
        <f t="shared" si="2005"/>
        <v>9.3082208148711891E-4</v>
      </c>
    </row>
    <row r="7497" spans="1:37" x14ac:dyDescent="0.25">
      <c r="A7497" s="1">
        <v>826.65000000012583</v>
      </c>
      <c r="B7497">
        <v>9.6974407769220132</v>
      </c>
      <c r="D7497">
        <f t="shared" si="1993"/>
        <v>0.29849854633795408</v>
      </c>
      <c r="E7497">
        <f t="shared" si="1991"/>
        <v>0.29714878323909621</v>
      </c>
      <c r="G7497">
        <f t="shared" si="2006"/>
        <v>0.29849854633795408</v>
      </c>
      <c r="H7497" s="2">
        <f t="shared" si="2007"/>
        <v>0.29714878323909621</v>
      </c>
      <c r="L7497" s="20">
        <f t="shared" si="1994"/>
        <v>0.29724259675285936</v>
      </c>
      <c r="M7497">
        <f t="shared" si="1995"/>
        <v>1.5774093602996216E-6</v>
      </c>
      <c r="P7497" s="18">
        <f t="shared" si="1996"/>
        <v>0.29715077887588504</v>
      </c>
      <c r="Q7497">
        <f t="shared" si="1997"/>
        <v>3.9825661928948096E-12</v>
      </c>
      <c r="S7497" s="21">
        <f t="shared" si="1998"/>
        <v>9.6975184697328096</v>
      </c>
      <c r="T7497">
        <f t="shared" si="1999"/>
        <v>6.0361728494440527E-9</v>
      </c>
      <c r="Z7497" s="15">
        <f t="shared" si="2000"/>
        <v>0.29636529079507823</v>
      </c>
      <c r="AA7497">
        <f t="shared" si="2001"/>
        <v>6.1386040983327662E-7</v>
      </c>
      <c r="AF7497" s="3">
        <f t="shared" si="1992"/>
        <v>0.29645943931094121</v>
      </c>
      <c r="AH7497">
        <f t="shared" si="2002"/>
        <v>826.65000000012583</v>
      </c>
      <c r="AI7497">
        <f t="shared" si="2003"/>
        <v>9.6974407769220132</v>
      </c>
      <c r="AJ7497" s="5">
        <f t="shared" si="2004"/>
        <v>9.666938367588342</v>
      </c>
      <c r="AK7497">
        <f t="shared" si="2005"/>
        <v>9.3039697515883259E-4</v>
      </c>
    </row>
    <row r="7498" spans="1:37" x14ac:dyDescent="0.25">
      <c r="A7498" s="1">
        <v>826.75000000012585</v>
      </c>
      <c r="B7498">
        <v>9.6993928977126043</v>
      </c>
      <c r="D7498">
        <f t="shared" si="1993"/>
        <v>0.29853837269503719</v>
      </c>
      <c r="E7498">
        <f t="shared" si="1991"/>
        <v>0.29719892589741898</v>
      </c>
      <c r="G7498">
        <f t="shared" si="2006"/>
        <v>0.29853837269503719</v>
      </c>
      <c r="H7498" s="2">
        <f t="shared" si="2007"/>
        <v>0.29719892589741898</v>
      </c>
      <c r="L7498" s="20">
        <f t="shared" si="1994"/>
        <v>0.29729274862014421</v>
      </c>
      <c r="M7498">
        <f t="shared" si="1995"/>
        <v>1.5515793359529959E-6</v>
      </c>
      <c r="P7498" s="18">
        <f t="shared" si="1996"/>
        <v>0.29720092180076951</v>
      </c>
      <c r="Q7498">
        <f t="shared" si="1997"/>
        <v>3.983630184688406E-12</v>
      </c>
      <c r="S7498" s="21">
        <f t="shared" si="1998"/>
        <v>9.6994706009010052</v>
      </c>
      <c r="T7498">
        <f t="shared" si="1999"/>
        <v>6.0377854876729139E-9</v>
      </c>
      <c r="Z7498" s="15">
        <f t="shared" si="2000"/>
        <v>0.29641561248436599</v>
      </c>
      <c r="AA7498">
        <f t="shared" si="2001"/>
        <v>6.1357990306872167E-7</v>
      </c>
      <c r="AF7498" s="3">
        <f t="shared" si="1992"/>
        <v>0.29650977035070425</v>
      </c>
      <c r="AH7498">
        <f t="shared" si="2002"/>
        <v>826.75000000012585</v>
      </c>
      <c r="AI7498">
        <f t="shared" si="2003"/>
        <v>9.6993928977126043</v>
      </c>
      <c r="AJ7498" s="5">
        <f t="shared" si="2004"/>
        <v>9.6688974582939853</v>
      </c>
      <c r="AK7498">
        <f t="shared" si="2005"/>
        <v>9.2997182533466067E-4</v>
      </c>
    </row>
    <row r="7499" spans="1:37" x14ac:dyDescent="0.25">
      <c r="A7499" s="1">
        <v>826.85000000012587</v>
      </c>
      <c r="B7499">
        <v>9.7013450307898683</v>
      </c>
      <c r="D7499">
        <f t="shared" si="1993"/>
        <v>0.2985781990521203</v>
      </c>
      <c r="E7499">
        <f t="shared" si="1991"/>
        <v>0.29724906887134023</v>
      </c>
      <c r="G7499">
        <f t="shared" si="2006"/>
        <v>0.2985781990521203</v>
      </c>
      <c r="H7499" s="2">
        <f t="shared" si="2007"/>
        <v>0.29724906887134023</v>
      </c>
      <c r="L7499" s="20">
        <f t="shared" si="1994"/>
        <v>0.29734290080083881</v>
      </c>
      <c r="M7499">
        <f t="shared" si="1995"/>
        <v>1.5259617696191106E-6</v>
      </c>
      <c r="P7499" s="18">
        <f t="shared" si="1996"/>
        <v>0.29725106504121884</v>
      </c>
      <c r="Q7499">
        <f t="shared" si="1997"/>
        <v>3.9846941842909565E-12</v>
      </c>
      <c r="S7499" s="21">
        <f t="shared" si="1998"/>
        <v>9.7014227443545646</v>
      </c>
      <c r="T7499">
        <f t="shared" si="1999"/>
        <v>6.0393981378098152E-9</v>
      </c>
      <c r="Z7499" s="15">
        <f t="shared" si="2000"/>
        <v>0.29646593454843906</v>
      </c>
      <c r="AA7499">
        <f t="shared" si="2001"/>
        <v>6.1329936770587231E-7</v>
      </c>
      <c r="AF7499" s="3">
        <f t="shared" si="1992"/>
        <v>0.29656010176304015</v>
      </c>
      <c r="AH7499">
        <f t="shared" si="2002"/>
        <v>826.85000000012576</v>
      </c>
      <c r="AI7499">
        <f t="shared" si="2003"/>
        <v>9.7013450307898683</v>
      </c>
      <c r="AJ7499" s="5">
        <f t="shared" si="2004"/>
        <v>9.6708565635905224</v>
      </c>
      <c r="AK7499">
        <f t="shared" si="2005"/>
        <v>9.295466321655937E-4</v>
      </c>
    </row>
    <row r="7500" spans="1:37" x14ac:dyDescent="0.25">
      <c r="A7500" s="1">
        <v>826.9500000001259</v>
      </c>
      <c r="B7500">
        <v>9.7032971761296221</v>
      </c>
      <c r="D7500">
        <f t="shared" si="1993"/>
        <v>0.29861802540920346</v>
      </c>
      <c r="E7500">
        <f t="shared" si="1991"/>
        <v>0.29729921216023886</v>
      </c>
      <c r="G7500">
        <f t="shared" si="2006"/>
        <v>0.29861802540920346</v>
      </c>
      <c r="H7500" s="2">
        <f t="shared" si="2007"/>
        <v>0.29729921216023886</v>
      </c>
      <c r="L7500" s="20">
        <f t="shared" si="1994"/>
        <v>0.29739305329432142</v>
      </c>
      <c r="M7500">
        <f t="shared" si="1995"/>
        <v>1.5005566822385758E-6</v>
      </c>
      <c r="P7500" s="18">
        <f t="shared" si="1996"/>
        <v>0.29730120859661147</v>
      </c>
      <c r="Q7500">
        <f t="shared" si="1997"/>
        <v>3.9857581898754752E-12</v>
      </c>
      <c r="S7500" s="21">
        <f t="shared" si="1998"/>
        <v>9.7033749000692868</v>
      </c>
      <c r="T7500">
        <f t="shared" si="1999"/>
        <v>6.0410107970119418E-9</v>
      </c>
      <c r="Z7500" s="15">
        <f t="shared" si="2000"/>
        <v>0.29651625698665418</v>
      </c>
      <c r="AA7500">
        <f t="shared" si="2001"/>
        <v>6.1301880384301051E-7</v>
      </c>
      <c r="AF7500" s="3">
        <f t="shared" si="1992"/>
        <v>0.29661043354730321</v>
      </c>
      <c r="AH7500">
        <f t="shared" si="2002"/>
        <v>826.9500000001259</v>
      </c>
      <c r="AI7500">
        <f t="shared" si="2003"/>
        <v>9.7032971761296221</v>
      </c>
      <c r="AJ7500" s="5">
        <f t="shared" si="2004"/>
        <v>9.6728156834529084</v>
      </c>
      <c r="AK7500">
        <f t="shared" si="2005"/>
        <v>9.2912139580054662E-4</v>
      </c>
    </row>
    <row r="7501" spans="1:37" x14ac:dyDescent="0.25">
      <c r="A7501" s="1">
        <v>827.05000000012592</v>
      </c>
      <c r="B7501">
        <v>9.7052493337076911</v>
      </c>
      <c r="D7501">
        <f t="shared" si="1993"/>
        <v>0.29865785176628656</v>
      </c>
      <c r="E7501">
        <f t="shared" si="1991"/>
        <v>0.29734935576349386</v>
      </c>
      <c r="G7501">
        <f t="shared" si="2006"/>
        <v>0.29865785176628656</v>
      </c>
      <c r="H7501" s="2">
        <f t="shared" si="2007"/>
        <v>0.29734935576349386</v>
      </c>
      <c r="L7501" s="20">
        <f t="shared" si="1994"/>
        <v>0.29744320609997388</v>
      </c>
      <c r="M7501">
        <f t="shared" si="1995"/>
        <v>1.4753640946921886E-6</v>
      </c>
      <c r="P7501" s="18">
        <f t="shared" si="1996"/>
        <v>0.29735135246632666</v>
      </c>
      <c r="Q7501">
        <f t="shared" si="1997"/>
        <v>3.9868222024958558E-12</v>
      </c>
      <c r="S7501" s="21">
        <f t="shared" si="1998"/>
        <v>9.7053270680210062</v>
      </c>
      <c r="T7501">
        <f t="shared" si="1999"/>
        <v>6.0426234665775298E-9</v>
      </c>
      <c r="Z7501" s="15">
        <f t="shared" si="2000"/>
        <v>0.2965665797983692</v>
      </c>
      <c r="AA7501">
        <f t="shared" si="2001"/>
        <v>6.1273821157684319E-7</v>
      </c>
      <c r="AF7501" s="3">
        <f t="shared" si="1992"/>
        <v>0.29666076570285504</v>
      </c>
      <c r="AH7501">
        <f t="shared" si="2002"/>
        <v>827.05000000012592</v>
      </c>
      <c r="AI7501">
        <f t="shared" si="2003"/>
        <v>9.7052493337076911</v>
      </c>
      <c r="AJ7501" s="5">
        <f t="shared" si="2004"/>
        <v>9.6747748178561466</v>
      </c>
      <c r="AK7501">
        <f t="shared" si="2005"/>
        <v>9.2869611638603591E-4</v>
      </c>
    </row>
    <row r="7502" spans="1:37" x14ac:dyDescent="0.25">
      <c r="A7502" s="1">
        <v>827.15000000012594</v>
      </c>
      <c r="B7502">
        <v>9.7072015034998937</v>
      </c>
      <c r="D7502">
        <f t="shared" si="1993"/>
        <v>0.29869767812336967</v>
      </c>
      <c r="E7502">
        <f t="shared" si="1991"/>
        <v>0.29739949968048413</v>
      </c>
      <c r="G7502">
        <f t="shared" si="2006"/>
        <v>0.29869767812336967</v>
      </c>
      <c r="H7502" s="2">
        <f t="shared" si="2007"/>
        <v>0.29739949968048413</v>
      </c>
      <c r="L7502" s="20">
        <f t="shared" si="1994"/>
        <v>0.29749335921717091</v>
      </c>
      <c r="M7502">
        <f t="shared" si="1995"/>
        <v>1.4503840278277891E-6</v>
      </c>
      <c r="P7502" s="18">
        <f t="shared" si="1996"/>
        <v>0.29740149664974325</v>
      </c>
      <c r="Q7502">
        <f t="shared" si="1997"/>
        <v>3.9878862218763408E-12</v>
      </c>
      <c r="S7502" s="21">
        <f t="shared" si="1998"/>
        <v>9.707279248185543</v>
      </c>
      <c r="T7502">
        <f t="shared" si="1999"/>
        <v>6.0442361467007457E-9</v>
      </c>
      <c r="Z7502" s="15">
        <f t="shared" si="2000"/>
        <v>0.29661690298294041</v>
      </c>
      <c r="AA7502">
        <f t="shared" si="2001"/>
        <v>6.1245759100632698E-7</v>
      </c>
      <c r="AF7502" s="3">
        <f t="shared" si="1992"/>
        <v>0.29671109822904729</v>
      </c>
      <c r="AH7502">
        <f t="shared" si="2002"/>
        <v>827.15000000012594</v>
      </c>
      <c r="AI7502">
        <f t="shared" si="2003"/>
        <v>9.7072015034998937</v>
      </c>
      <c r="AJ7502" s="5">
        <f t="shared" si="2004"/>
        <v>9.6767339667751759</v>
      </c>
      <c r="AK7502">
        <f t="shared" si="2005"/>
        <v>9.28270794072028E-4</v>
      </c>
    </row>
    <row r="7503" spans="1:37" x14ac:dyDescent="0.25">
      <c r="A7503" s="1">
        <v>827.25000000012597</v>
      </c>
      <c r="B7503">
        <v>9.7091536854820646</v>
      </c>
      <c r="D7503">
        <f t="shared" si="1993"/>
        <v>0.29873750448045278</v>
      </c>
      <c r="E7503">
        <f t="shared" si="1991"/>
        <v>0.29744964391058892</v>
      </c>
      <c r="G7503">
        <f t="shared" si="2006"/>
        <v>0.29873750448045278</v>
      </c>
      <c r="H7503" s="2">
        <f t="shared" si="2007"/>
        <v>0.29744964391058892</v>
      </c>
      <c r="L7503" s="20">
        <f t="shared" si="1994"/>
        <v>0.29754351264529788</v>
      </c>
      <c r="M7503">
        <f t="shared" si="1995"/>
        <v>1.425616502416554E-6</v>
      </c>
      <c r="P7503" s="18">
        <f t="shared" si="1996"/>
        <v>0.2974516411462404</v>
      </c>
      <c r="Q7503">
        <f t="shared" si="1997"/>
        <v>3.9889502475193262E-12</v>
      </c>
      <c r="S7503" s="21">
        <f t="shared" si="1998"/>
        <v>9.7092314405387228</v>
      </c>
      <c r="T7503">
        <f t="shared" si="1999"/>
        <v>6.045848835918465E-9</v>
      </c>
      <c r="Z7503" s="15">
        <f t="shared" si="2000"/>
        <v>0.29666722653972566</v>
      </c>
      <c r="AA7503">
        <f t="shared" si="2001"/>
        <v>6.1217694222858279E-7</v>
      </c>
      <c r="AF7503" s="3">
        <f t="shared" si="1992"/>
        <v>0.29676143112524289</v>
      </c>
      <c r="AH7503">
        <f t="shared" si="2002"/>
        <v>827.25000000012597</v>
      </c>
      <c r="AI7503">
        <f t="shared" si="2003"/>
        <v>9.7091536854820628</v>
      </c>
      <c r="AJ7503" s="5">
        <f t="shared" si="2004"/>
        <v>9.6786931301849943</v>
      </c>
      <c r="AK7503">
        <f t="shared" si="2005"/>
        <v>9.2784542900576673E-4</v>
      </c>
    </row>
    <row r="7504" spans="1:37" x14ac:dyDescent="0.25">
      <c r="A7504" s="1">
        <v>827.35000000012599</v>
      </c>
      <c r="B7504">
        <v>9.7111058796300398</v>
      </c>
      <c r="D7504">
        <f t="shared" si="1993"/>
        <v>0.29877733083753594</v>
      </c>
      <c r="E7504">
        <f t="shared" si="1991"/>
        <v>0.29749978845318764</v>
      </c>
      <c r="G7504">
        <f t="shared" si="2006"/>
        <v>0.29877733083753594</v>
      </c>
      <c r="H7504" s="2">
        <f t="shared" si="2007"/>
        <v>0.29749978845318764</v>
      </c>
      <c r="L7504" s="20">
        <f t="shared" si="1994"/>
        <v>0.29759366638372242</v>
      </c>
      <c r="M7504">
        <f t="shared" si="1995"/>
        <v>1.4010615392216479E-6</v>
      </c>
      <c r="P7504" s="18">
        <f t="shared" si="1996"/>
        <v>0.29750178595519772</v>
      </c>
      <c r="Q7504">
        <f t="shared" si="1997"/>
        <v>3.9900142802575801E-12</v>
      </c>
      <c r="S7504" s="21">
        <f t="shared" si="1998"/>
        <v>9.711183645056396</v>
      </c>
      <c r="T7504">
        <f t="shared" si="1999"/>
        <v>6.0474615363584552E-9</v>
      </c>
      <c r="Z7504" s="15">
        <f t="shared" si="2000"/>
        <v>0.29671755046808101</v>
      </c>
      <c r="AA7504">
        <f t="shared" si="2001"/>
        <v>6.1189626534367454E-7</v>
      </c>
      <c r="AF7504" s="3">
        <f t="shared" si="1992"/>
        <v>0.29681176439078882</v>
      </c>
      <c r="AH7504">
        <f t="shared" si="2002"/>
        <v>827.3500000001261</v>
      </c>
      <c r="AI7504">
        <f t="shared" si="2003"/>
        <v>9.7111058796300398</v>
      </c>
      <c r="AJ7504" s="5">
        <f t="shared" si="2004"/>
        <v>9.6806523080605356</v>
      </c>
      <c r="AK7504">
        <f t="shared" si="2005"/>
        <v>9.2742002133891662E-4</v>
      </c>
    </row>
    <row r="7505" spans="1:37" x14ac:dyDescent="0.25">
      <c r="A7505" s="1">
        <v>827.45000000012601</v>
      </c>
      <c r="B7505">
        <v>9.7130580859196645</v>
      </c>
      <c r="D7505">
        <f t="shared" si="1993"/>
        <v>0.29881715719461904</v>
      </c>
      <c r="E7505">
        <f t="shared" si="1991"/>
        <v>0.29754993330765972</v>
      </c>
      <c r="G7505">
        <f t="shared" si="2006"/>
        <v>0.29881715719461904</v>
      </c>
      <c r="H7505" s="2">
        <f t="shared" si="2007"/>
        <v>0.29754993330765972</v>
      </c>
      <c r="L7505" s="20">
        <f t="shared" si="1994"/>
        <v>0.29764382043183346</v>
      </c>
      <c r="M7505">
        <f t="shared" si="1995"/>
        <v>1.3767191589041485E-6</v>
      </c>
      <c r="P7505" s="18">
        <f t="shared" si="1996"/>
        <v>0.29755193107599437</v>
      </c>
      <c r="Q7505">
        <f t="shared" si="1997"/>
        <v>3.9910783189281795E-12</v>
      </c>
      <c r="S7505" s="21">
        <f t="shared" si="1998"/>
        <v>9.7131358617143917</v>
      </c>
      <c r="T7505">
        <f t="shared" si="1999"/>
        <v>6.0490742454523138E-9</v>
      </c>
      <c r="Z7505" s="15">
        <f t="shared" si="2000"/>
        <v>0.29676787476736477</v>
      </c>
      <c r="AA7505">
        <f t="shared" si="2001"/>
        <v>6.1161556044826763E-7</v>
      </c>
      <c r="AF7505" s="3">
        <f t="shared" si="1992"/>
        <v>0.29686209802505092</v>
      </c>
      <c r="AH7505">
        <f t="shared" si="2002"/>
        <v>827.45000000012601</v>
      </c>
      <c r="AI7505">
        <f t="shared" si="2003"/>
        <v>9.7130580859196645</v>
      </c>
      <c r="AJ7505" s="5">
        <f t="shared" si="2004"/>
        <v>9.6826115003768152</v>
      </c>
      <c r="AK7505">
        <f t="shared" si="2005"/>
        <v>9.2699457121803944E-4</v>
      </c>
    </row>
    <row r="7506" spans="1:37" x14ac:dyDescent="0.25">
      <c r="A7506" s="1">
        <v>827.55000000012603</v>
      </c>
      <c r="B7506">
        <v>9.7150103043267837</v>
      </c>
      <c r="D7506">
        <f t="shared" si="1993"/>
        <v>0.29885698355170215</v>
      </c>
      <c r="E7506">
        <f t="shared" si="1991"/>
        <v>0.29760007847338482</v>
      </c>
      <c r="G7506">
        <f t="shared" si="2006"/>
        <v>0.29885698355170215</v>
      </c>
      <c r="H7506" s="2">
        <f t="shared" si="2007"/>
        <v>0.29760007847338482</v>
      </c>
      <c r="L7506" s="20">
        <f t="shared" si="1994"/>
        <v>0.29769397478900927</v>
      </c>
      <c r="M7506">
        <f t="shared" si="1995"/>
        <v>1.3525893821004102E-6</v>
      </c>
      <c r="P7506" s="18">
        <f t="shared" si="1996"/>
        <v>0.29760207650801013</v>
      </c>
      <c r="Q7506">
        <f t="shared" si="1997"/>
        <v>3.9921423639204009E-12</v>
      </c>
      <c r="S7506" s="21">
        <f t="shared" si="1998"/>
        <v>9.7150880904885639</v>
      </c>
      <c r="T7506">
        <f t="shared" si="1999"/>
        <v>6.0506869644992529E-9</v>
      </c>
      <c r="Z7506" s="15">
        <f t="shared" si="2000"/>
        <v>0.29681819943693455</v>
      </c>
      <c r="AA7506">
        <f t="shared" si="2001"/>
        <v>6.1133482764040667E-7</v>
      </c>
      <c r="AF7506" s="3">
        <f t="shared" si="1992"/>
        <v>0.29691243202738615</v>
      </c>
      <c r="AH7506">
        <f t="shared" si="2002"/>
        <v>827.55000000012603</v>
      </c>
      <c r="AI7506">
        <f t="shared" si="2003"/>
        <v>9.7150103043267837</v>
      </c>
      <c r="AJ7506" s="5">
        <f t="shared" si="2004"/>
        <v>9.6845707071088256</v>
      </c>
      <c r="AK7506">
        <f t="shared" si="2005"/>
        <v>9.2656907879152129E-4</v>
      </c>
    </row>
    <row r="7507" spans="1:37" x14ac:dyDescent="0.25">
      <c r="A7507" s="1">
        <v>827.65000000012606</v>
      </c>
      <c r="B7507">
        <v>9.7169625348272461</v>
      </c>
      <c r="D7507">
        <f t="shared" si="1993"/>
        <v>0.29889680990878525</v>
      </c>
      <c r="E7507">
        <f t="shared" si="1991"/>
        <v>0.2976502239497425</v>
      </c>
      <c r="G7507">
        <f t="shared" si="2006"/>
        <v>0.29889680990878525</v>
      </c>
      <c r="H7507" s="2">
        <f t="shared" si="2007"/>
        <v>0.2976502239497425</v>
      </c>
      <c r="L7507" s="20">
        <f t="shared" si="1994"/>
        <v>0.29774412945463169</v>
      </c>
      <c r="M7507">
        <f t="shared" si="1995"/>
        <v>1.3286722293876692E-6</v>
      </c>
      <c r="P7507" s="18">
        <f t="shared" si="1996"/>
        <v>0.29765222225062454</v>
      </c>
      <c r="Q7507">
        <f t="shared" si="1997"/>
        <v>3.9932064151800543E-12</v>
      </c>
      <c r="S7507" s="21">
        <f t="shared" si="1998"/>
        <v>9.7170403313547578</v>
      </c>
      <c r="T7507">
        <f t="shared" si="1999"/>
        <v>6.0522996928645074E-9</v>
      </c>
      <c r="Z7507" s="15">
        <f t="shared" si="2000"/>
        <v>0.29686852447614753</v>
      </c>
      <c r="AA7507">
        <f t="shared" si="2001"/>
        <v>6.1105406701864636E-7</v>
      </c>
      <c r="AF7507" s="3">
        <f t="shared" si="1992"/>
        <v>0.29696276639715324</v>
      </c>
      <c r="AH7507">
        <f t="shared" si="2002"/>
        <v>827.65000000012606</v>
      </c>
      <c r="AI7507">
        <f t="shared" si="2003"/>
        <v>9.7169625348272461</v>
      </c>
      <c r="AJ7507" s="5">
        <f t="shared" si="2004"/>
        <v>9.6865299282315398</v>
      </c>
      <c r="AK7507">
        <f t="shared" si="2005"/>
        <v>9.2614354420902944E-4</v>
      </c>
    </row>
    <row r="7508" spans="1:37" x14ac:dyDescent="0.25">
      <c r="A7508" s="1">
        <v>827.75000000012608</v>
      </c>
      <c r="B7508">
        <v>9.7189147773969164</v>
      </c>
      <c r="D7508">
        <f t="shared" si="1993"/>
        <v>0.29893663626586836</v>
      </c>
      <c r="E7508">
        <f t="shared" si="1991"/>
        <v>0.2977003697361128</v>
      </c>
      <c r="G7508">
        <f t="shared" si="2006"/>
        <v>0.29893663626586836</v>
      </c>
      <c r="H7508" s="2">
        <f t="shared" si="2007"/>
        <v>0.2977003697361128</v>
      </c>
      <c r="L7508" s="20">
        <f t="shared" si="1994"/>
        <v>0.29779428442807543</v>
      </c>
      <c r="M7508">
        <f t="shared" si="1995"/>
        <v>1.3049677213088893E-6</v>
      </c>
      <c r="P7508" s="18">
        <f t="shared" si="1996"/>
        <v>0.29770236830321772</v>
      </c>
      <c r="Q7508">
        <f t="shared" si="1997"/>
        <v>3.9942704728748401E-12</v>
      </c>
      <c r="S7508" s="21">
        <f t="shared" si="1998"/>
        <v>9.7189925842888396</v>
      </c>
      <c r="T7508">
        <f t="shared" si="1999"/>
        <v>6.0539124307423066E-9</v>
      </c>
      <c r="Z7508" s="15">
        <f t="shared" si="2000"/>
        <v>0.2969188498843629</v>
      </c>
      <c r="AA7508">
        <f t="shared" si="2001"/>
        <v>6.1077327867918743E-7</v>
      </c>
      <c r="AF7508" s="3">
        <f t="shared" si="1992"/>
        <v>0.29701310113370538</v>
      </c>
      <c r="AH7508">
        <f t="shared" si="2002"/>
        <v>827.75000000012597</v>
      </c>
      <c r="AI7508">
        <f t="shared" si="2003"/>
        <v>9.7189147773969164</v>
      </c>
      <c r="AJ7508" s="5">
        <f t="shared" si="2004"/>
        <v>9.6884891637200123</v>
      </c>
      <c r="AK7508">
        <f t="shared" si="2005"/>
        <v>9.257179676162142E-4</v>
      </c>
    </row>
    <row r="7509" spans="1:37" x14ac:dyDescent="0.25">
      <c r="A7509" s="1">
        <v>827.8500000001261</v>
      </c>
      <c r="B7509">
        <v>9.7208670320116557</v>
      </c>
      <c r="D7509">
        <f t="shared" si="1993"/>
        <v>0.29897646262295152</v>
      </c>
      <c r="E7509">
        <f t="shared" si="1991"/>
        <v>0.29775051583187578</v>
      </c>
      <c r="G7509">
        <f t="shared" si="2006"/>
        <v>0.29897646262295152</v>
      </c>
      <c r="H7509" s="2">
        <f t="shared" si="2007"/>
        <v>0.29775051583187578</v>
      </c>
      <c r="L7509" s="20">
        <f t="shared" si="1994"/>
        <v>0.29784443970871877</v>
      </c>
      <c r="M7509">
        <f t="shared" si="1995"/>
        <v>1.2814758783480201E-6</v>
      </c>
      <c r="P7509" s="18">
        <f t="shared" si="1996"/>
        <v>0.2977525146651695</v>
      </c>
      <c r="Q7509">
        <f t="shared" si="1997"/>
        <v>3.9953345360630091E-12</v>
      </c>
      <c r="S7509" s="21">
        <f t="shared" si="1998"/>
        <v>9.7209448492666652</v>
      </c>
      <c r="T7509">
        <f t="shared" si="1999"/>
        <v>6.0555251772211878E-9</v>
      </c>
      <c r="Z7509" s="15">
        <f t="shared" si="2000"/>
        <v>0.29696917566093717</v>
      </c>
      <c r="AA7509">
        <f t="shared" si="2001"/>
        <v>6.1049246272238548E-7</v>
      </c>
      <c r="AF7509" s="3">
        <f t="shared" si="1992"/>
        <v>0.29706343623639864</v>
      </c>
      <c r="AH7509">
        <f t="shared" si="2002"/>
        <v>827.8500000001261</v>
      </c>
      <c r="AI7509">
        <f t="shared" si="2003"/>
        <v>9.7208670320116557</v>
      </c>
      <c r="AJ7509" s="5">
        <f t="shared" si="2004"/>
        <v>9.6904484135491877</v>
      </c>
      <c r="AK7509">
        <f t="shared" si="2005"/>
        <v>9.2529234916519673E-4</v>
      </c>
    </row>
    <row r="7510" spans="1:37" x14ac:dyDescent="0.25">
      <c r="A7510" s="1">
        <v>827.95000000012612</v>
      </c>
      <c r="B7510">
        <v>9.7228192986473339</v>
      </c>
      <c r="D7510">
        <f t="shared" si="1993"/>
        <v>0.29901628898003463</v>
      </c>
      <c r="E7510">
        <f t="shared" si="1991"/>
        <v>0.29780066223641155</v>
      </c>
      <c r="G7510">
        <f t="shared" si="2006"/>
        <v>0.29901628898003463</v>
      </c>
      <c r="H7510" s="2">
        <f t="shared" si="2007"/>
        <v>0.29780066223641155</v>
      </c>
      <c r="L7510" s="20">
        <f t="shared" si="1994"/>
        <v>0.29789459529594353</v>
      </c>
      <c r="M7510">
        <f t="shared" si="1995"/>
        <v>1.2581967209298561E-6</v>
      </c>
      <c r="P7510" s="18">
        <f t="shared" si="1996"/>
        <v>0.29780266133586025</v>
      </c>
      <c r="Q7510">
        <f t="shared" si="1997"/>
        <v>3.996398605799849E-12</v>
      </c>
      <c r="S7510" s="21">
        <f t="shared" si="1998"/>
        <v>9.7228971262641135</v>
      </c>
      <c r="T7510">
        <f t="shared" si="1999"/>
        <v>6.0571379336012504E-9</v>
      </c>
      <c r="Z7510" s="15">
        <f t="shared" si="2000"/>
        <v>0.29701950180522907</v>
      </c>
      <c r="AA7510">
        <f t="shared" si="2001"/>
        <v>6.1021161924520048E-7</v>
      </c>
      <c r="AF7510" s="3">
        <f t="shared" si="1992"/>
        <v>0.29711377170459241</v>
      </c>
      <c r="AH7510">
        <f t="shared" si="2002"/>
        <v>827.95000000012612</v>
      </c>
      <c r="AI7510">
        <f t="shared" si="2003"/>
        <v>9.7228192986473339</v>
      </c>
      <c r="AJ7510" s="5">
        <f t="shared" si="2004"/>
        <v>9.6924076776941028</v>
      </c>
      <c r="AK7510">
        <f t="shared" si="2005"/>
        <v>9.2486668900300015E-4</v>
      </c>
    </row>
    <row r="7511" spans="1:37" x14ac:dyDescent="0.25">
      <c r="A7511" s="1">
        <v>828.05000000012615</v>
      </c>
      <c r="B7511">
        <v>9.7247715772798209</v>
      </c>
      <c r="D7511">
        <f t="shared" si="1993"/>
        <v>0.29905611533711773</v>
      </c>
      <c r="E7511">
        <f t="shared" si="1991"/>
        <v>0.29785080894910038</v>
      </c>
      <c r="G7511">
        <f t="shared" si="2006"/>
        <v>0.29905611533711773</v>
      </c>
      <c r="H7511" s="2">
        <f t="shared" si="2007"/>
        <v>0.29785080894910038</v>
      </c>
      <c r="L7511" s="20">
        <f t="shared" si="1994"/>
        <v>0.29794475118913866</v>
      </c>
      <c r="M7511">
        <f t="shared" si="1995"/>
        <v>1.2351302694132598E-6</v>
      </c>
      <c r="P7511" s="18">
        <f t="shared" si="1996"/>
        <v>0.29785280831466987</v>
      </c>
      <c r="Q7511">
        <f t="shared" si="1997"/>
        <v>3.9974626804775534E-12</v>
      </c>
      <c r="S7511" s="21">
        <f t="shared" si="1998"/>
        <v>9.7248494152570402</v>
      </c>
      <c r="T7511">
        <f t="shared" si="1999"/>
        <v>6.0587506975883721E-9</v>
      </c>
      <c r="Z7511" s="15">
        <f t="shared" si="2000"/>
        <v>0.29706982831659579</v>
      </c>
      <c r="AA7511">
        <f t="shared" si="2001"/>
        <v>6.0993074834727093E-7</v>
      </c>
      <c r="AF7511" s="3">
        <f t="shared" si="1992"/>
        <v>0.29716410753765543</v>
      </c>
      <c r="AH7511">
        <f t="shared" si="2002"/>
        <v>828.05000000012615</v>
      </c>
      <c r="AI7511">
        <f t="shared" si="2003"/>
        <v>9.7247715772798209</v>
      </c>
      <c r="AJ7511" s="5">
        <f t="shared" si="2004"/>
        <v>9.6943669561297341</v>
      </c>
      <c r="AK7511">
        <f t="shared" si="2005"/>
        <v>9.2444098728030537E-4</v>
      </c>
    </row>
    <row r="7512" spans="1:37" x14ac:dyDescent="0.25">
      <c r="A7512" s="1">
        <v>828.15000000012617</v>
      </c>
      <c r="B7512">
        <v>9.726723867885001</v>
      </c>
      <c r="D7512">
        <f t="shared" si="1993"/>
        <v>0.29909594169420084</v>
      </c>
      <c r="E7512">
        <f t="shared" si="1991"/>
        <v>0.2979009559693227</v>
      </c>
      <c r="G7512">
        <f t="shared" si="2006"/>
        <v>0.29909594169420084</v>
      </c>
      <c r="H7512" s="2">
        <f t="shared" si="2007"/>
        <v>0.2979009559693227</v>
      </c>
      <c r="L7512" s="20">
        <f t="shared" si="1994"/>
        <v>0.29799490738767531</v>
      </c>
      <c r="M7512">
        <f t="shared" si="1995"/>
        <v>1.2122765441461501E-6</v>
      </c>
      <c r="P7512" s="18">
        <f t="shared" si="1996"/>
        <v>0.29790295560097918</v>
      </c>
      <c r="Q7512">
        <f t="shared" si="1997"/>
        <v>3.9985267615955496E-12</v>
      </c>
      <c r="S7512" s="21">
        <f t="shared" si="1998"/>
        <v>9.7268017162213418</v>
      </c>
      <c r="T7512">
        <f t="shared" si="1999"/>
        <v>6.0603634710358558E-9</v>
      </c>
      <c r="Z7512" s="15">
        <f t="shared" si="2000"/>
        <v>0.29712015519439805</v>
      </c>
      <c r="AA7512">
        <f t="shared" si="2001"/>
        <v>6.096498501229346E-7</v>
      </c>
      <c r="AF7512" s="3">
        <f t="shared" si="1992"/>
        <v>0.29721444373493489</v>
      </c>
      <c r="AH7512">
        <f t="shared" si="2002"/>
        <v>828.15000000012617</v>
      </c>
      <c r="AI7512">
        <f t="shared" si="2003"/>
        <v>9.726723867885001</v>
      </c>
      <c r="AJ7512" s="5">
        <f t="shared" si="2004"/>
        <v>9.6963262488311894</v>
      </c>
      <c r="AK7512">
        <f t="shared" si="2005"/>
        <v>9.2401524414064719E-4</v>
      </c>
    </row>
    <row r="7513" spans="1:37" x14ac:dyDescent="0.25">
      <c r="A7513" s="1">
        <v>828.25000000012619</v>
      </c>
      <c r="B7513">
        <v>9.7286761704387548</v>
      </c>
      <c r="D7513">
        <f t="shared" si="1993"/>
        <v>0.299135768051284</v>
      </c>
      <c r="E7513">
        <f t="shared" si="1991"/>
        <v>0.29795110329645907</v>
      </c>
      <c r="G7513">
        <f t="shared" si="2006"/>
        <v>0.299135768051284</v>
      </c>
      <c r="H7513" s="2">
        <f t="shared" si="2007"/>
        <v>0.29795110329645907</v>
      </c>
      <c r="L7513" s="20">
        <f t="shared" si="1994"/>
        <v>0.29804506389092822</v>
      </c>
      <c r="M7513">
        <f t="shared" si="1995"/>
        <v>1.1896355654174117E-6</v>
      </c>
      <c r="P7513" s="18">
        <f t="shared" si="1996"/>
        <v>0.29795310319416846</v>
      </c>
      <c r="Q7513">
        <f t="shared" si="1997"/>
        <v>3.9995908479896979E-12</v>
      </c>
      <c r="S7513" s="21">
        <f t="shared" si="1998"/>
        <v>9.728754029132892</v>
      </c>
      <c r="T7513">
        <f t="shared" si="1999"/>
        <v>6.0619762527553401E-9</v>
      </c>
      <c r="Z7513" s="15">
        <f t="shared" si="2000"/>
        <v>0.29717048243799327</v>
      </c>
      <c r="AA7513">
        <f t="shared" si="2001"/>
        <v>6.093689246718952E-7</v>
      </c>
      <c r="AF7513" s="3">
        <f t="shared" si="1992"/>
        <v>0.29726478029578396</v>
      </c>
      <c r="AH7513">
        <f t="shared" si="2002"/>
        <v>828.25000000012631</v>
      </c>
      <c r="AI7513">
        <f t="shared" si="2003"/>
        <v>9.7286761704387548</v>
      </c>
      <c r="AJ7513" s="5">
        <f t="shared" si="2004"/>
        <v>9.6982855557734542</v>
      </c>
      <c r="AK7513">
        <f t="shared" si="2005"/>
        <v>9.2358945973478241E-4</v>
      </c>
    </row>
    <row r="7514" spans="1:37" x14ac:dyDescent="0.25">
      <c r="A7514" s="1">
        <v>828.35000000012622</v>
      </c>
      <c r="B7514">
        <v>9.7306284849169771</v>
      </c>
      <c r="D7514">
        <f t="shared" si="1993"/>
        <v>0.29917559440836711</v>
      </c>
      <c r="E7514">
        <f t="shared" si="1991"/>
        <v>0.29800125092989033</v>
      </c>
      <c r="G7514">
        <f t="shared" si="2006"/>
        <v>0.29917559440836711</v>
      </c>
      <c r="H7514" s="2">
        <f t="shared" si="2007"/>
        <v>0.29800125092989033</v>
      </c>
      <c r="L7514" s="20">
        <f t="shared" si="1994"/>
        <v>0.29809522069828986</v>
      </c>
      <c r="M7514">
        <f t="shared" si="1995"/>
        <v>1.1672073534260657E-6</v>
      </c>
      <c r="P7514" s="18">
        <f t="shared" si="1996"/>
        <v>0.29800325109361864</v>
      </c>
      <c r="Q7514">
        <f t="shared" si="1997"/>
        <v>4.0006549400497151E-12</v>
      </c>
      <c r="S7514" s="21">
        <f t="shared" si="1998"/>
        <v>9.7307063539675873</v>
      </c>
      <c r="T7514">
        <f t="shared" si="1999"/>
        <v>6.0635890429411155E-9</v>
      </c>
      <c r="Z7514" s="15">
        <f t="shared" si="2000"/>
        <v>0.29722081004673861</v>
      </c>
      <c r="AA7514">
        <f t="shared" si="2001"/>
        <v>6.0908797209462386E-7</v>
      </c>
      <c r="AF7514" s="3">
        <f t="shared" si="1992"/>
        <v>0.29731511721957316</v>
      </c>
      <c r="AH7514">
        <f t="shared" si="2002"/>
        <v>828.35000000012622</v>
      </c>
      <c r="AI7514">
        <f t="shared" si="2003"/>
        <v>9.7306284849169788</v>
      </c>
      <c r="AJ7514" s="5">
        <f t="shared" si="2004"/>
        <v>9.7002448769315031</v>
      </c>
      <c r="AK7514">
        <f t="shared" si="2005"/>
        <v>9.2316363421506822E-4</v>
      </c>
    </row>
    <row r="7515" spans="1:37" x14ac:dyDescent="0.25">
      <c r="A7515" s="1">
        <v>828.45000000012624</v>
      </c>
      <c r="B7515">
        <v>9.732580811295561</v>
      </c>
      <c r="D7515">
        <f t="shared" si="1993"/>
        <v>0.29921542076545021</v>
      </c>
      <c r="E7515">
        <f t="shared" si="1991"/>
        <v>0.29805139886899717</v>
      </c>
      <c r="G7515">
        <f t="shared" si="2006"/>
        <v>0.29921542076545021</v>
      </c>
      <c r="H7515" s="2">
        <f t="shared" si="2007"/>
        <v>0.29805139886899717</v>
      </c>
      <c r="L7515" s="20">
        <f t="shared" si="1994"/>
        <v>0.29814537780914208</v>
      </c>
      <c r="M7515">
        <f t="shared" si="1995"/>
        <v>1.1449919283446577E-6</v>
      </c>
      <c r="P7515" s="18">
        <f t="shared" si="1996"/>
        <v>0.29805339929871039</v>
      </c>
      <c r="Q7515">
        <f t="shared" si="1997"/>
        <v>4.001719037499285E-12</v>
      </c>
      <c r="S7515" s="21">
        <f t="shared" si="1998"/>
        <v>9.7326586907013191</v>
      </c>
      <c r="T7515">
        <f t="shared" si="1999"/>
        <v>6.0652018412342668E-9</v>
      </c>
      <c r="Z7515" s="15">
        <f t="shared" si="2000"/>
        <v>0.29727113801999416</v>
      </c>
      <c r="AA7515">
        <f t="shared" si="2001"/>
        <v>6.0880699248690054E-7</v>
      </c>
      <c r="AF7515" s="3">
        <f t="shared" si="1992"/>
        <v>0.2973654545056621</v>
      </c>
      <c r="AH7515">
        <f t="shared" si="2002"/>
        <v>828.45000000012624</v>
      </c>
      <c r="AI7515">
        <f t="shared" si="2003"/>
        <v>9.732580811295561</v>
      </c>
      <c r="AJ7515" s="5">
        <f t="shared" si="2004"/>
        <v>9.7022042122804208</v>
      </c>
      <c r="AK7515">
        <f t="shared" si="2005"/>
        <v>9.2273776772661142E-4</v>
      </c>
    </row>
    <row r="7516" spans="1:37" x14ac:dyDescent="0.25">
      <c r="A7516" s="1">
        <v>828.55000000012626</v>
      </c>
      <c r="B7516">
        <v>9.7345331495504066</v>
      </c>
      <c r="D7516">
        <f t="shared" si="1993"/>
        <v>0.29925524712253332</v>
      </c>
      <c r="E7516">
        <f t="shared" si="1991"/>
        <v>0.29810154711316061</v>
      </c>
      <c r="G7516">
        <f t="shared" si="2006"/>
        <v>0.29925524712253332</v>
      </c>
      <c r="H7516" s="2">
        <f t="shared" si="2007"/>
        <v>0.29810154711316061</v>
      </c>
      <c r="L7516" s="20">
        <f t="shared" si="1994"/>
        <v>0.29819553522285247</v>
      </c>
      <c r="M7516">
        <f t="shared" si="1995"/>
        <v>1.1229893103251927E-6</v>
      </c>
      <c r="P7516" s="18">
        <f t="shared" si="1996"/>
        <v>0.2981035478088247</v>
      </c>
      <c r="Q7516">
        <f t="shared" si="1997"/>
        <v>4.0027831402841003E-12</v>
      </c>
      <c r="S7516" s="21">
        <f t="shared" si="1998"/>
        <v>9.7346110393099874</v>
      </c>
      <c r="T7516">
        <f t="shared" si="1999"/>
        <v>6.0668146475524597E-9</v>
      </c>
      <c r="Z7516" s="15">
        <f t="shared" si="2000"/>
        <v>0.29732146635711976</v>
      </c>
      <c r="AA7516">
        <f t="shared" si="2001"/>
        <v>6.0852598594527564E-7</v>
      </c>
      <c r="AF7516" s="3">
        <f t="shared" si="1992"/>
        <v>0.29741579215339597</v>
      </c>
      <c r="AH7516">
        <f t="shared" si="2002"/>
        <v>828.55000000012626</v>
      </c>
      <c r="AI7516">
        <f t="shared" si="2003"/>
        <v>9.7345331495504066</v>
      </c>
      <c r="AJ7516" s="5">
        <f t="shared" si="2004"/>
        <v>9.7041635617952871</v>
      </c>
      <c r="AK7516">
        <f t="shared" si="2005"/>
        <v>9.2231186041590756E-4</v>
      </c>
    </row>
    <row r="7517" spans="1:37" x14ac:dyDescent="0.25">
      <c r="A7517" s="1">
        <v>828.65000000012628</v>
      </c>
      <c r="B7517">
        <v>9.7364854996574213</v>
      </c>
      <c r="D7517">
        <f t="shared" si="1993"/>
        <v>0.29929507347961642</v>
      </c>
      <c r="E7517">
        <f t="shared" si="1991"/>
        <v>0.29815169566176186</v>
      </c>
      <c r="G7517">
        <f t="shared" si="2006"/>
        <v>0.29929507347961642</v>
      </c>
      <c r="H7517" s="2">
        <f t="shared" si="2007"/>
        <v>0.29815169566176186</v>
      </c>
      <c r="L7517" s="20">
        <f t="shared" si="1994"/>
        <v>0.29824569293880643</v>
      </c>
      <c r="M7517">
        <f t="shared" si="1995"/>
        <v>1.1011995194306809E-6</v>
      </c>
      <c r="P7517" s="18">
        <f t="shared" si="1996"/>
        <v>0.29815369662334285</v>
      </c>
      <c r="Q7517">
        <f t="shared" si="1997"/>
        <v>4.003847248572015E-12</v>
      </c>
      <c r="S7517" s="21">
        <f t="shared" si="1998"/>
        <v>9.7365633997695031</v>
      </c>
      <c r="T7517">
        <f t="shared" si="1999"/>
        <v>6.0684274623668844E-9</v>
      </c>
      <c r="Z7517" s="15">
        <f t="shared" si="2000"/>
        <v>0.29737179505747191</v>
      </c>
      <c r="AA7517">
        <f t="shared" si="2001"/>
        <v>6.0824495257183148E-7</v>
      </c>
      <c r="AF7517" s="3">
        <f t="shared" si="1992"/>
        <v>0.29746613016213974</v>
      </c>
      <c r="AH7517">
        <f t="shared" si="2002"/>
        <v>828.65000000012617</v>
      </c>
      <c r="AI7517">
        <f t="shared" si="2003"/>
        <v>9.7364854996574213</v>
      </c>
      <c r="AJ7517" s="5">
        <f t="shared" si="2004"/>
        <v>9.7061229254510479</v>
      </c>
      <c r="AK7517">
        <f t="shared" si="2005"/>
        <v>9.2188591243752755E-4</v>
      </c>
    </row>
    <row r="7518" spans="1:37" x14ac:dyDescent="0.25">
      <c r="A7518" s="1">
        <v>828.75000000012631</v>
      </c>
      <c r="B7518">
        <v>9.7384378615925158</v>
      </c>
      <c r="D7518">
        <f t="shared" si="1993"/>
        <v>0.29933489983669959</v>
      </c>
      <c r="E7518">
        <f t="shared" si="1991"/>
        <v>0.29820184451418202</v>
      </c>
      <c r="G7518">
        <f t="shared" si="2006"/>
        <v>0.29933489983669959</v>
      </c>
      <c r="H7518" s="2">
        <f t="shared" si="2007"/>
        <v>0.29820184451418202</v>
      </c>
      <c r="L7518" s="20">
        <f t="shared" si="1994"/>
        <v>0.29829585095639288</v>
      </c>
      <c r="M7518">
        <f t="shared" si="1995"/>
        <v>1.0796225756666137E-6</v>
      </c>
      <c r="P7518" s="18">
        <f t="shared" si="1996"/>
        <v>0.29820384574164577</v>
      </c>
      <c r="Q7518">
        <f t="shared" si="1997"/>
        <v>4.0049113616422817E-12</v>
      </c>
      <c r="S7518" s="21">
        <f t="shared" si="1998"/>
        <v>9.7385157720557682</v>
      </c>
      <c r="T7518">
        <f t="shared" si="1999"/>
        <v>6.0700402842114816E-9</v>
      </c>
      <c r="Z7518" s="15">
        <f t="shared" si="2000"/>
        <v>0.29742212412041313</v>
      </c>
      <c r="AA7518">
        <f t="shared" si="2001"/>
        <v>6.0796389245911307E-7</v>
      </c>
      <c r="AF7518" s="3">
        <f t="shared" si="1992"/>
        <v>0.29751646853125835</v>
      </c>
      <c r="AH7518">
        <f t="shared" si="2002"/>
        <v>828.75000000012631</v>
      </c>
      <c r="AI7518">
        <f t="shared" si="2003"/>
        <v>9.738437861592514</v>
      </c>
      <c r="AJ7518" s="5">
        <f t="shared" si="2004"/>
        <v>9.7080823032228878</v>
      </c>
      <c r="AK7518">
        <f t="shared" si="2005"/>
        <v>9.2145992393178461E-4</v>
      </c>
    </row>
    <row r="7519" spans="1:37" x14ac:dyDescent="0.25">
      <c r="A7519" s="1">
        <v>828.85000000012633</v>
      </c>
      <c r="B7519">
        <v>9.7403902353316081</v>
      </c>
      <c r="D7519">
        <f t="shared" si="1993"/>
        <v>0.29937472619378269</v>
      </c>
      <c r="E7519">
        <f t="shared" si="1991"/>
        <v>0.29825199366980265</v>
      </c>
      <c r="G7519">
        <f t="shared" si="2006"/>
        <v>0.29937472619378269</v>
      </c>
      <c r="H7519" s="2">
        <f t="shared" si="2007"/>
        <v>0.29825199366980265</v>
      </c>
      <c r="L7519" s="20">
        <f t="shared" si="1994"/>
        <v>0.29834600927499011</v>
      </c>
      <c r="M7519">
        <f t="shared" si="1995"/>
        <v>1.0582584990101051E-6</v>
      </c>
      <c r="P7519" s="18">
        <f t="shared" si="1996"/>
        <v>0.29825399516311513</v>
      </c>
      <c r="Q7519">
        <f t="shared" si="1997"/>
        <v>4.0059754798848594E-12</v>
      </c>
      <c r="S7519" s="21">
        <f t="shared" si="1998"/>
        <v>9.7404681561447077</v>
      </c>
      <c r="T7519">
        <f t="shared" si="1999"/>
        <v>6.0716531141109402E-9</v>
      </c>
      <c r="Z7519" s="15">
        <f t="shared" si="2000"/>
        <v>0.29747245354530039</v>
      </c>
      <c r="AA7519">
        <f t="shared" si="2001"/>
        <v>6.0768280570900661E-7</v>
      </c>
      <c r="AF7519" s="3">
        <f t="shared" si="1992"/>
        <v>0.29756680726010853</v>
      </c>
      <c r="AH7519">
        <f t="shared" si="2002"/>
        <v>828.85000000012633</v>
      </c>
      <c r="AI7519">
        <f t="shared" si="2003"/>
        <v>9.7403902353316081</v>
      </c>
      <c r="AJ7519" s="5">
        <f t="shared" si="2004"/>
        <v>9.7100416950857706</v>
      </c>
      <c r="AK7519">
        <f t="shared" si="2005"/>
        <v>9.2103389505321484E-4</v>
      </c>
    </row>
    <row r="7520" spans="1:37" x14ac:dyDescent="0.25">
      <c r="A7520" s="1">
        <v>828.95000000012635</v>
      </c>
      <c r="B7520">
        <v>9.7423426208506214</v>
      </c>
      <c r="D7520">
        <f t="shared" si="1993"/>
        <v>0.2994145525508658</v>
      </c>
      <c r="E7520">
        <f t="shared" si="1991"/>
        <v>0.29830214312800524</v>
      </c>
      <c r="G7520">
        <f t="shared" si="2006"/>
        <v>0.2994145525508658</v>
      </c>
      <c r="H7520" s="2">
        <f t="shared" si="2007"/>
        <v>0.29830214312800524</v>
      </c>
      <c r="L7520" s="20">
        <f t="shared" si="1994"/>
        <v>0.29839616789397638</v>
      </c>
      <c r="M7520">
        <f t="shared" si="1995"/>
        <v>1.0371073093877716E-6</v>
      </c>
      <c r="P7520" s="18">
        <f t="shared" si="1996"/>
        <v>0.29830414488713242</v>
      </c>
      <c r="Q7520">
        <f t="shared" si="1997"/>
        <v>4.0070396032454686E-12</v>
      </c>
      <c r="S7520" s="21">
        <f t="shared" si="1998"/>
        <v>9.7424205520122431</v>
      </c>
      <c r="T7520">
        <f t="shared" si="1999"/>
        <v>6.073265951706211E-9</v>
      </c>
      <c r="Z7520" s="15">
        <f t="shared" si="2000"/>
        <v>0.2975227833314944</v>
      </c>
      <c r="AA7520">
        <f t="shared" si="2001"/>
        <v>6.0740169241741286E-7</v>
      </c>
      <c r="AF7520" s="3">
        <f t="shared" si="1992"/>
        <v>0.29761714634804814</v>
      </c>
      <c r="AH7520">
        <f t="shared" si="2002"/>
        <v>828.95000000012635</v>
      </c>
      <c r="AI7520">
        <f t="shared" si="2003"/>
        <v>9.7423426208506214</v>
      </c>
      <c r="AJ7520" s="5">
        <f t="shared" si="2004"/>
        <v>9.7120011010148097</v>
      </c>
      <c r="AK7520">
        <f t="shared" si="2005"/>
        <v>9.2060782594695367E-4</v>
      </c>
    </row>
    <row r="7521" spans="1:37" x14ac:dyDescent="0.25">
      <c r="A7521" s="1">
        <v>829.05000000012637</v>
      </c>
      <c r="B7521">
        <v>9.7442950181254808</v>
      </c>
      <c r="D7521">
        <f t="shared" si="1993"/>
        <v>0.2994543789079489</v>
      </c>
      <c r="E7521">
        <f t="shared" si="1991"/>
        <v>0.29835229288817139</v>
      </c>
      <c r="G7521">
        <f t="shared" si="2006"/>
        <v>0.2994543789079489</v>
      </c>
      <c r="H7521" s="2">
        <f t="shared" si="2007"/>
        <v>0.29835229288817139</v>
      </c>
      <c r="L7521" s="20">
        <f t="shared" si="1994"/>
        <v>0.29844632681273708</v>
      </c>
      <c r="M7521">
        <f t="shared" si="1995"/>
        <v>1.01616902666094E-6</v>
      </c>
      <c r="P7521" s="18">
        <f t="shared" si="1996"/>
        <v>0.29835429491307919</v>
      </c>
      <c r="Q7521">
        <f t="shared" si="1997"/>
        <v>4.0081037314475699E-12</v>
      </c>
      <c r="S7521" s="21">
        <f t="shared" si="1998"/>
        <v>9.7443729596342976</v>
      </c>
      <c r="T7521">
        <f t="shared" si="1999"/>
        <v>6.0748787966381106E-9</v>
      </c>
      <c r="Z7521" s="15">
        <f t="shared" si="2000"/>
        <v>0.29757311347835347</v>
      </c>
      <c r="AA7521">
        <f t="shared" si="2001"/>
        <v>6.0712055268420303E-7</v>
      </c>
      <c r="AF7521" s="3">
        <f t="shared" si="1992"/>
        <v>0.29766748579443769</v>
      </c>
      <c r="AH7521">
        <f t="shared" si="2002"/>
        <v>829.05000000012637</v>
      </c>
      <c r="AI7521">
        <f t="shared" si="2003"/>
        <v>9.744295018125479</v>
      </c>
      <c r="AJ7521" s="5">
        <f t="shared" si="2004"/>
        <v>9.7139605209850224</v>
      </c>
      <c r="AK7521">
        <f t="shared" si="2005"/>
        <v>9.2018171676437339E-4</v>
      </c>
    </row>
    <row r="7522" spans="1:37" x14ac:dyDescent="0.25">
      <c r="A7522" s="1">
        <v>829.1500000001264</v>
      </c>
      <c r="B7522">
        <v>9.746247427132122</v>
      </c>
      <c r="D7522">
        <f t="shared" si="1993"/>
        <v>0.29949420526503207</v>
      </c>
      <c r="E7522">
        <f t="shared" si="1991"/>
        <v>0.29840244294968304</v>
      </c>
      <c r="G7522">
        <f t="shared" si="2006"/>
        <v>0.29949420526503207</v>
      </c>
      <c r="H7522" s="2">
        <f t="shared" si="2007"/>
        <v>0.29840244294968304</v>
      </c>
      <c r="L7522" s="20">
        <f t="shared" si="1994"/>
        <v>0.29849648603064693</v>
      </c>
      <c r="M7522">
        <f t="shared" si="1995"/>
        <v>9.9544367066205074E-7</v>
      </c>
      <c r="P7522" s="18">
        <f t="shared" si="1996"/>
        <v>0.29840444524033743</v>
      </c>
      <c r="Q7522">
        <f t="shared" si="1997"/>
        <v>4.0091678646591078E-12</v>
      </c>
      <c r="S7522" s="21">
        <f t="shared" si="1998"/>
        <v>9.7463253789868105</v>
      </c>
      <c r="T7522">
        <f t="shared" si="1999"/>
        <v>6.0764916493781393E-9</v>
      </c>
      <c r="Z7522" s="15">
        <f t="shared" si="2000"/>
        <v>0.29762344398523877</v>
      </c>
      <c r="AA7522">
        <f t="shared" si="2001"/>
        <v>6.068393866052566E-7</v>
      </c>
      <c r="AF7522" s="3">
        <f t="shared" si="1992"/>
        <v>0.29771782559863125</v>
      </c>
      <c r="AH7522">
        <f t="shared" si="2002"/>
        <v>829.15000000012651</v>
      </c>
      <c r="AI7522">
        <f t="shared" si="2003"/>
        <v>9.746247427132122</v>
      </c>
      <c r="AJ7522" s="5">
        <f t="shared" si="2004"/>
        <v>9.7159199549715378</v>
      </c>
      <c r="AK7522">
        <f t="shared" si="2005"/>
        <v>9.1975556765100841E-4</v>
      </c>
    </row>
    <row r="7523" spans="1:37" x14ac:dyDescent="0.25">
      <c r="A7523" s="1">
        <v>829.25000000012642</v>
      </c>
      <c r="B7523">
        <v>9.7481998478464806</v>
      </c>
      <c r="D7523">
        <f t="shared" si="1993"/>
        <v>0.29953403162211517</v>
      </c>
      <c r="E7523">
        <f t="shared" si="1991"/>
        <v>0.29845259331192198</v>
      </c>
      <c r="G7523">
        <f t="shared" si="2006"/>
        <v>0.29953403162211517</v>
      </c>
      <c r="H7523" s="2">
        <f t="shared" si="2007"/>
        <v>0.29845259331192198</v>
      </c>
      <c r="L7523" s="20">
        <f t="shared" si="1994"/>
        <v>0.29854664554709487</v>
      </c>
      <c r="M7523">
        <f t="shared" si="1995"/>
        <v>9.7493126114399812E-7</v>
      </c>
      <c r="P7523" s="18">
        <f t="shared" si="1996"/>
        <v>0.29845459586828876</v>
      </c>
      <c r="Q7523">
        <f t="shared" si="1997"/>
        <v>4.0102320021588403E-12</v>
      </c>
      <c r="S7523" s="21">
        <f t="shared" si="1998"/>
        <v>9.7482778100457086</v>
      </c>
      <c r="T7523">
        <f t="shared" si="1999"/>
        <v>6.0781045084592603E-9</v>
      </c>
      <c r="Z7523" s="15">
        <f t="shared" si="2000"/>
        <v>0.29767377485150925</v>
      </c>
      <c r="AA7523">
        <f t="shared" si="2001"/>
        <v>6.0655819427964328E-7</v>
      </c>
      <c r="AF7523" s="3">
        <f t="shared" si="1992"/>
        <v>0.29776816575999554</v>
      </c>
      <c r="AH7523">
        <f t="shared" si="2002"/>
        <v>829.25000000012642</v>
      </c>
      <c r="AI7523">
        <f t="shared" si="2003"/>
        <v>9.7481998478464806</v>
      </c>
      <c r="AJ7523" s="5">
        <f t="shared" si="2004"/>
        <v>9.7178794029493982</v>
      </c>
      <c r="AK7523">
        <f t="shared" si="2005"/>
        <v>9.1932937875701076E-4</v>
      </c>
    </row>
    <row r="7524" spans="1:37" x14ac:dyDescent="0.25">
      <c r="A7524" s="1">
        <v>829.35000000012644</v>
      </c>
      <c r="B7524">
        <v>9.7501522802444995</v>
      </c>
      <c r="D7524">
        <f t="shared" si="1993"/>
        <v>0.29957385797919828</v>
      </c>
      <c r="E7524">
        <f t="shared" si="1991"/>
        <v>0.29850274397427029</v>
      </c>
      <c r="G7524">
        <f t="shared" si="2006"/>
        <v>0.29957385797919828</v>
      </c>
      <c r="H7524" s="2">
        <f t="shared" si="2007"/>
        <v>0.29850274397427029</v>
      </c>
      <c r="L7524" s="20">
        <f t="shared" si="1994"/>
        <v>0.29859680536145561</v>
      </c>
      <c r="M7524">
        <f t="shared" si="1995"/>
        <v>9.5463181783780139E-7</v>
      </c>
      <c r="P7524" s="18">
        <f t="shared" si="1996"/>
        <v>0.29850474679631545</v>
      </c>
      <c r="Q7524">
        <f t="shared" si="1997"/>
        <v>4.0112961445593256E-12</v>
      </c>
      <c r="S7524" s="21">
        <f t="shared" si="1998"/>
        <v>9.75023025278694</v>
      </c>
      <c r="T7524">
        <f t="shared" si="1999"/>
        <v>6.0797173746298261E-9</v>
      </c>
      <c r="Z7524" s="15">
        <f t="shared" si="2000"/>
        <v>0.297724106076525</v>
      </c>
      <c r="AA7524">
        <f t="shared" si="2001"/>
        <v>6.062769758052101E-7</v>
      </c>
      <c r="AF7524" s="3">
        <f t="shared" si="1992"/>
        <v>0.29781850627788353</v>
      </c>
      <c r="AH7524">
        <f t="shared" si="2002"/>
        <v>829.35000000012644</v>
      </c>
      <c r="AI7524">
        <f t="shared" si="2003"/>
        <v>9.7501522802444995</v>
      </c>
      <c r="AJ7524" s="5">
        <f t="shared" si="2004"/>
        <v>9.719838864893692</v>
      </c>
      <c r="AK7524">
        <f t="shared" si="2005"/>
        <v>9.1890315023057537E-4</v>
      </c>
    </row>
    <row r="7525" spans="1:37" x14ac:dyDescent="0.25">
      <c r="A7525" s="1">
        <v>829.45000000012647</v>
      </c>
      <c r="B7525">
        <v>9.7521047243021322</v>
      </c>
      <c r="D7525">
        <f t="shared" si="1993"/>
        <v>0.29961368433628138</v>
      </c>
      <c r="E7525">
        <f t="shared" si="1991"/>
        <v>0.29855289493611037</v>
      </c>
      <c r="G7525">
        <f t="shared" si="2006"/>
        <v>0.29961368433628138</v>
      </c>
      <c r="H7525" s="2">
        <f t="shared" si="2007"/>
        <v>0.29855289493611037</v>
      </c>
      <c r="L7525" s="20">
        <f t="shared" si="1994"/>
        <v>0.29864696547312164</v>
      </c>
      <c r="M7525">
        <f t="shared" si="1995"/>
        <v>9.345453603888667E-7</v>
      </c>
      <c r="P7525" s="18">
        <f t="shared" si="1996"/>
        <v>0.29855489802379975</v>
      </c>
      <c r="Q7525">
        <f t="shared" si="1997"/>
        <v>4.0123602913615451E-12</v>
      </c>
      <c r="S7525" s="21">
        <f t="shared" si="1998"/>
        <v>9.7521827071864582</v>
      </c>
      <c r="T7525">
        <f t="shared" si="1999"/>
        <v>6.0813302478074877E-9</v>
      </c>
      <c r="Z7525" s="15">
        <f t="shared" si="2000"/>
        <v>0.29777443765964651</v>
      </c>
      <c r="AA7525">
        <f t="shared" si="2001"/>
        <v>6.0599573127953366E-7</v>
      </c>
      <c r="AF7525" s="3">
        <f t="shared" si="1992"/>
        <v>0.29786884715166595</v>
      </c>
      <c r="AH7525">
        <f t="shared" si="2002"/>
        <v>829.45000000012647</v>
      </c>
      <c r="AI7525">
        <f t="shared" si="2003"/>
        <v>9.7521047243021322</v>
      </c>
      <c r="AJ7525" s="5">
        <f t="shared" si="2004"/>
        <v>9.7217983407795234</v>
      </c>
      <c r="AK7525">
        <f t="shared" si="2005"/>
        <v>9.1847688221944972E-4</v>
      </c>
    </row>
    <row r="7526" spans="1:37" x14ac:dyDescent="0.25">
      <c r="A7526" s="1">
        <v>829.55000000012649</v>
      </c>
      <c r="B7526">
        <v>9.7540571799953284</v>
      </c>
      <c r="D7526">
        <f t="shared" si="1993"/>
        <v>0.29965351069336449</v>
      </c>
      <c r="E7526">
        <f t="shared" si="1991"/>
        <v>0.29860304619682443</v>
      </c>
      <c r="G7526">
        <f t="shared" si="2006"/>
        <v>0.29965351069336449</v>
      </c>
      <c r="H7526" s="2">
        <f t="shared" si="2007"/>
        <v>0.29860304619682443</v>
      </c>
      <c r="L7526" s="20">
        <f t="shared" si="1994"/>
        <v>0.29869712588146058</v>
      </c>
      <c r="M7526">
        <f t="shared" si="1995"/>
        <v>9.1467190844047689E-7</v>
      </c>
      <c r="P7526" s="18">
        <f t="shared" si="1996"/>
        <v>0.29860504955012401</v>
      </c>
      <c r="Q7526">
        <f t="shared" si="1997"/>
        <v>4.0134244429559183E-12</v>
      </c>
      <c r="S7526" s="21">
        <f t="shared" si="1998"/>
        <v>9.7541351732202166</v>
      </c>
      <c r="T7526">
        <f t="shared" si="1999"/>
        <v>6.0829431284640829E-9</v>
      </c>
      <c r="Z7526" s="15">
        <f t="shared" si="2000"/>
        <v>0.29782476960023363</v>
      </c>
      <c r="AA7526">
        <f t="shared" si="2001"/>
        <v>6.0571446080095723E-7</v>
      </c>
      <c r="AF7526" s="3">
        <f t="shared" si="1992"/>
        <v>0.29791918838068665</v>
      </c>
      <c r="AH7526">
        <f t="shared" si="2002"/>
        <v>829.55000000012637</v>
      </c>
      <c r="AI7526">
        <f t="shared" si="2003"/>
        <v>9.7540571799953284</v>
      </c>
      <c r="AJ7526" s="5">
        <f t="shared" si="2004"/>
        <v>9.7237578305819685</v>
      </c>
      <c r="AK7526">
        <f t="shared" si="2005"/>
        <v>9.1805057487287154E-4</v>
      </c>
    </row>
    <row r="7527" spans="1:37" x14ac:dyDescent="0.25">
      <c r="A7527" s="1">
        <v>829.65000000012651</v>
      </c>
      <c r="B7527">
        <v>9.7560096473000524</v>
      </c>
      <c r="D7527">
        <f t="shared" si="1993"/>
        <v>0.29969333705044765</v>
      </c>
      <c r="E7527">
        <f t="shared" si="1991"/>
        <v>0.29865319775579502</v>
      </c>
      <c r="G7527">
        <f t="shared" si="2006"/>
        <v>0.29969333705044765</v>
      </c>
      <c r="H7527" s="2">
        <f t="shared" si="2007"/>
        <v>0.29865319775579502</v>
      </c>
      <c r="L7527" s="20">
        <f t="shared" si="1994"/>
        <v>0.29874728658587202</v>
      </c>
      <c r="M7527">
        <f t="shared" si="1995"/>
        <v>8.950114815237688E-7</v>
      </c>
      <c r="P7527" s="18">
        <f t="shared" si="1996"/>
        <v>0.29865520137467044</v>
      </c>
      <c r="Q7527">
        <f t="shared" si="1997"/>
        <v>4.014488597953538E-12</v>
      </c>
      <c r="S7527" s="21">
        <f t="shared" si="1998"/>
        <v>9.7560876508641616</v>
      </c>
      <c r="T7527">
        <f t="shared" si="1999"/>
        <v>6.0845560137462598E-9</v>
      </c>
      <c r="Z7527" s="15">
        <f t="shared" si="2000"/>
        <v>0.2978751018976471</v>
      </c>
      <c r="AA7527">
        <f t="shared" si="2001"/>
        <v>6.0543316446694849E-7</v>
      </c>
      <c r="AF7527" s="3">
        <f t="shared" si="1992"/>
        <v>0.29796952996432502</v>
      </c>
      <c r="AH7527">
        <f t="shared" si="2002"/>
        <v>829.65000000012651</v>
      </c>
      <c r="AI7527">
        <f t="shared" si="2003"/>
        <v>9.7560096473000524</v>
      </c>
      <c r="AJ7527" s="5">
        <f t="shared" si="2004"/>
        <v>9.7257173342761423</v>
      </c>
      <c r="AK7527">
        <f t="shared" si="2005"/>
        <v>9.1762422833855414E-4</v>
      </c>
    </row>
    <row r="7528" spans="1:37" x14ac:dyDescent="0.25">
      <c r="A7528" s="1">
        <v>829.75000000012653</v>
      </c>
      <c r="B7528">
        <v>9.7579621261922647</v>
      </c>
      <c r="D7528">
        <f t="shared" si="1993"/>
        <v>0.29973316340753076</v>
      </c>
      <c r="E7528">
        <f t="shared" si="1991"/>
        <v>0.29870334961240474</v>
      </c>
      <c r="G7528">
        <f t="shared" si="2006"/>
        <v>0.29973316340753076</v>
      </c>
      <c r="H7528" s="2">
        <f t="shared" si="2007"/>
        <v>0.29870334961240474</v>
      </c>
      <c r="L7528" s="20">
        <f t="shared" si="1994"/>
        <v>0.29879744758572713</v>
      </c>
      <c r="M7528">
        <f t="shared" si="1995"/>
        <v>8.7556409917364041E-7</v>
      </c>
      <c r="P7528" s="18">
        <f t="shared" si="1996"/>
        <v>0.29870535349682203</v>
      </c>
      <c r="Q7528">
        <f t="shared" si="1997"/>
        <v>4.0155527578569817E-12</v>
      </c>
      <c r="S7528" s="21">
        <f t="shared" si="1998"/>
        <v>9.7580401400942751</v>
      </c>
      <c r="T7528">
        <f t="shared" si="1999"/>
        <v>6.0861689068967523E-9</v>
      </c>
      <c r="Z7528" s="15">
        <f t="shared" si="2000"/>
        <v>0.29792543455124743</v>
      </c>
      <c r="AA7528">
        <f t="shared" si="2001"/>
        <v>6.0515184237539584E-7</v>
      </c>
      <c r="AF7528" s="3">
        <f t="shared" si="1992"/>
        <v>0.29801987190192913</v>
      </c>
      <c r="AH7528">
        <f t="shared" si="2002"/>
        <v>829.75000000012653</v>
      </c>
      <c r="AI7528">
        <f t="shared" si="2003"/>
        <v>9.7579621261922647</v>
      </c>
      <c r="AJ7528" s="5">
        <f t="shared" si="2004"/>
        <v>9.7276768518371455</v>
      </c>
      <c r="AK7528">
        <f t="shared" si="2005"/>
        <v>9.1719784276483981E-4</v>
      </c>
    </row>
    <row r="7529" spans="1:37" x14ac:dyDescent="0.25">
      <c r="A7529" s="1">
        <v>829.85000000012656</v>
      </c>
      <c r="B7529">
        <v>9.7599146166479382</v>
      </c>
      <c r="D7529">
        <f t="shared" si="1993"/>
        <v>0.29977298976461386</v>
      </c>
      <c r="E7529">
        <f t="shared" si="1991"/>
        <v>0.29875350176603638</v>
      </c>
      <c r="G7529">
        <f t="shared" si="2006"/>
        <v>0.29977298976461386</v>
      </c>
      <c r="H7529" s="2">
        <f t="shared" si="2007"/>
        <v>0.29875350176603638</v>
      </c>
      <c r="L7529" s="20">
        <f t="shared" si="1994"/>
        <v>0.29884760888041129</v>
      </c>
      <c r="M7529">
        <f t="shared" si="1995"/>
        <v>8.5632978084754084E-7</v>
      </c>
      <c r="P7529" s="18">
        <f t="shared" si="1996"/>
        <v>0.29875550591596139</v>
      </c>
      <c r="Q7529">
        <f t="shared" si="1997"/>
        <v>4.0166169219446062E-12</v>
      </c>
      <c r="S7529" s="21">
        <f t="shared" si="1998"/>
        <v>9.7599926408865194</v>
      </c>
      <c r="T7529">
        <f t="shared" si="1999"/>
        <v>6.0877818061705097E-9</v>
      </c>
      <c r="Z7529" s="15">
        <f t="shared" si="2000"/>
        <v>0.29797576756039579</v>
      </c>
      <c r="AA7529">
        <f t="shared" si="2001"/>
        <v>6.0487049462339955E-7</v>
      </c>
      <c r="AF7529" s="3">
        <f t="shared" si="1992"/>
        <v>0.29807021419286195</v>
      </c>
      <c r="AH7529">
        <f t="shared" si="2002"/>
        <v>829.85000000012656</v>
      </c>
      <c r="AI7529">
        <f t="shared" si="2003"/>
        <v>9.7599146166479382</v>
      </c>
      <c r="AJ7529" s="5">
        <f t="shared" si="2004"/>
        <v>9.7296363832401109</v>
      </c>
      <c r="AK7529">
        <f t="shared" si="2005"/>
        <v>9.1677141829887008E-4</v>
      </c>
    </row>
    <row r="7530" spans="1:37" x14ac:dyDescent="0.25">
      <c r="A7530" s="1">
        <v>829.95000000012658</v>
      </c>
      <c r="B7530">
        <v>9.7618671186430461</v>
      </c>
      <c r="D7530">
        <f t="shared" si="1993"/>
        <v>0.29981281612169697</v>
      </c>
      <c r="E7530">
        <f t="shared" si="1991"/>
        <v>0.2988036542160728</v>
      </c>
      <c r="G7530">
        <f t="shared" si="2006"/>
        <v>0.29981281612169697</v>
      </c>
      <c r="H7530" s="2">
        <f t="shared" si="2007"/>
        <v>0.2988036542160728</v>
      </c>
      <c r="L7530" s="20">
        <f t="shared" si="1994"/>
        <v>0.29889777046930632</v>
      </c>
      <c r="M7530">
        <f t="shared" si="1995"/>
        <v>8.3730854595902064E-7</v>
      </c>
      <c r="P7530" s="18">
        <f t="shared" si="1996"/>
        <v>0.29880565863147135</v>
      </c>
      <c r="Q7530">
        <f t="shared" si="1997"/>
        <v>4.0176810899394911E-12</v>
      </c>
      <c r="S7530" s="21">
        <f t="shared" si="1998"/>
        <v>9.7619451532168675</v>
      </c>
      <c r="T7530">
        <f t="shared" si="1999"/>
        <v>6.0893947114850141E-9</v>
      </c>
      <c r="Z7530" s="15">
        <f t="shared" si="2000"/>
        <v>0.29802610092445292</v>
      </c>
      <c r="AA7530">
        <f t="shared" si="2001"/>
        <v>6.045891213089122E-7</v>
      </c>
      <c r="AF7530" s="3">
        <f t="shared" si="1992"/>
        <v>0.29812055683648486</v>
      </c>
      <c r="AH7530">
        <f t="shared" si="2002"/>
        <v>829.95000000012658</v>
      </c>
      <c r="AI7530">
        <f t="shared" si="2003"/>
        <v>9.7618671186430461</v>
      </c>
      <c r="AJ7530" s="5">
        <f t="shared" si="2004"/>
        <v>9.7315959284601483</v>
      </c>
      <c r="AK7530">
        <f t="shared" si="2005"/>
        <v>9.1634495508916881E-4</v>
      </c>
    </row>
    <row r="7531" spans="1:37" x14ac:dyDescent="0.25">
      <c r="A7531" s="1">
        <v>830.0500000001266</v>
      </c>
      <c r="B7531">
        <v>9.7638196321535737</v>
      </c>
      <c r="D7531">
        <f t="shared" si="1993"/>
        <v>0.29985264247878013</v>
      </c>
      <c r="E7531">
        <f t="shared" si="1991"/>
        <v>0.29885380696189712</v>
      </c>
      <c r="G7531">
        <f t="shared" si="2006"/>
        <v>0.29985264247878013</v>
      </c>
      <c r="H7531" s="2">
        <f t="shared" si="2007"/>
        <v>0.29885380696189712</v>
      </c>
      <c r="L7531" s="20">
        <f t="shared" si="1994"/>
        <v>0.29894793235179762</v>
      </c>
      <c r="M7531">
        <f t="shared" si="1995"/>
        <v>8.1850041386471094E-7</v>
      </c>
      <c r="P7531" s="18">
        <f t="shared" si="1996"/>
        <v>0.298855811642735</v>
      </c>
      <c r="Q7531">
        <f t="shared" si="1997"/>
        <v>4.0187452617871699E-12</v>
      </c>
      <c r="S7531" s="21">
        <f t="shared" si="1998"/>
        <v>9.7638976770613031</v>
      </c>
      <c r="T7531">
        <f t="shared" si="1999"/>
        <v>6.0910076224804882E-9</v>
      </c>
      <c r="Z7531" s="15">
        <f t="shared" si="2000"/>
        <v>0.29807643464277866</v>
      </c>
      <c r="AA7531">
        <f t="shared" si="2001"/>
        <v>6.0430772253160077E-7</v>
      </c>
      <c r="AF7531" s="3">
        <f t="shared" si="1992"/>
        <v>0.29817089983215883</v>
      </c>
      <c r="AH7531">
        <f t="shared" si="2002"/>
        <v>830.05000000012672</v>
      </c>
      <c r="AI7531">
        <f t="shared" si="2003"/>
        <v>9.7638196321535737</v>
      </c>
      <c r="AJ7531" s="5">
        <f t="shared" si="2004"/>
        <v>9.7335554874723371</v>
      </c>
      <c r="AK7531">
        <f t="shared" si="2005"/>
        <v>9.1591845328682251E-4</v>
      </c>
    </row>
    <row r="7532" spans="1:37" x14ac:dyDescent="0.25">
      <c r="A7532" s="1">
        <v>830.15000000012662</v>
      </c>
      <c r="B7532">
        <v>9.765772157155503</v>
      </c>
      <c r="D7532">
        <f t="shared" si="1993"/>
        <v>0.29989246883586324</v>
      </c>
      <c r="E7532">
        <f t="shared" si="1991"/>
        <v>0.29890396000289243</v>
      </c>
      <c r="G7532">
        <f t="shared" si="2006"/>
        <v>0.29989246883586324</v>
      </c>
      <c r="H7532" s="2">
        <f t="shared" si="2007"/>
        <v>0.29890396000289243</v>
      </c>
      <c r="L7532" s="20">
        <f t="shared" si="1994"/>
        <v>0.29899809452726345</v>
      </c>
      <c r="M7532">
        <f t="shared" si="1995"/>
        <v>7.9990540388334871E-7</v>
      </c>
      <c r="P7532" s="18">
        <f t="shared" si="1996"/>
        <v>0.29890596494913541</v>
      </c>
      <c r="Q7532">
        <f t="shared" si="1997"/>
        <v>4.0198094372105874E-12</v>
      </c>
      <c r="S7532" s="21">
        <f t="shared" si="1998"/>
        <v>9.765850212395808</v>
      </c>
      <c r="T7532">
        <f t="shared" si="1999"/>
        <v>6.092620539074329E-9</v>
      </c>
      <c r="Z7532" s="15">
        <f t="shared" si="2000"/>
        <v>0.29812676871473509</v>
      </c>
      <c r="AA7532">
        <f t="shared" si="2001"/>
        <v>6.0402629838766819E-7</v>
      </c>
      <c r="AF7532" s="3">
        <f t="shared" si="1992"/>
        <v>0.29822124317924192</v>
      </c>
      <c r="AH7532">
        <f t="shared" si="2002"/>
        <v>830.15000000012662</v>
      </c>
      <c r="AI7532">
        <f t="shared" si="2003"/>
        <v>9.7657721571555012</v>
      </c>
      <c r="AJ7532" s="5">
        <f t="shared" si="2004"/>
        <v>9.7355150602518421</v>
      </c>
      <c r="AK7532">
        <f t="shared" si="2005"/>
        <v>9.1549191303741558E-4</v>
      </c>
    </row>
    <row r="7533" spans="1:37" x14ac:dyDescent="0.25">
      <c r="A7533" s="1">
        <v>830.25000000012665</v>
      </c>
      <c r="B7533">
        <v>9.7677246936248281</v>
      </c>
      <c r="D7533">
        <f t="shared" si="1993"/>
        <v>0.29993229519294634</v>
      </c>
      <c r="E7533">
        <f t="shared" si="1991"/>
        <v>0.29895411333844213</v>
      </c>
      <c r="G7533">
        <f t="shared" si="2006"/>
        <v>0.29993229519294634</v>
      </c>
      <c r="H7533" s="2">
        <f t="shared" si="2007"/>
        <v>0.29895411333844213</v>
      </c>
      <c r="L7533" s="20">
        <f t="shared" si="1994"/>
        <v>0.29904825699509274</v>
      </c>
      <c r="M7533">
        <f t="shared" si="1995"/>
        <v>7.8152353526423774E-7</v>
      </c>
      <c r="P7533" s="18">
        <f t="shared" si="1996"/>
        <v>0.29895611855005605</v>
      </c>
      <c r="Q7533">
        <f t="shared" si="1997"/>
        <v>4.0208736166004499E-12</v>
      </c>
      <c r="S7533" s="21">
        <f t="shared" si="1998"/>
        <v>9.7678027591963783</v>
      </c>
      <c r="T7533">
        <f t="shared" si="1999"/>
        <v>6.0942334614612845E-9</v>
      </c>
      <c r="Z7533" s="15">
        <f t="shared" si="2000"/>
        <v>0.29817710313968315</v>
      </c>
      <c r="AA7533">
        <f t="shared" si="2001"/>
        <v>6.0374484897546357E-7</v>
      </c>
      <c r="AF7533" s="3">
        <f t="shared" si="1992"/>
        <v>0.29827158687710109</v>
      </c>
      <c r="AH7533">
        <f t="shared" si="2002"/>
        <v>830.25000000012665</v>
      </c>
      <c r="AI7533">
        <f t="shared" si="2003"/>
        <v>9.7677246936248263</v>
      </c>
      <c r="AJ7533" s="5">
        <f t="shared" si="2004"/>
        <v>9.7374746467737836</v>
      </c>
      <c r="AK7533">
        <f t="shared" si="2005"/>
        <v>9.1506533449027907E-4</v>
      </c>
    </row>
    <row r="7534" spans="1:37" x14ac:dyDescent="0.25">
      <c r="A7534" s="1">
        <v>830.35000000012667</v>
      </c>
      <c r="B7534">
        <v>9.769677241537547</v>
      </c>
      <c r="D7534">
        <f t="shared" si="1993"/>
        <v>0.29997212155002945</v>
      </c>
      <c r="E7534">
        <f t="shared" si="1991"/>
        <v>0.2990042669679297</v>
      </c>
      <c r="G7534">
        <f t="shared" si="2006"/>
        <v>0.29997212155002945</v>
      </c>
      <c r="H7534" s="2">
        <f t="shared" si="2007"/>
        <v>0.2990042669679297</v>
      </c>
      <c r="L7534" s="20">
        <f t="shared" si="1994"/>
        <v>0.29909841975466023</v>
      </c>
      <c r="M7534">
        <f t="shared" si="1995"/>
        <v>7.6335482723139744E-7</v>
      </c>
      <c r="P7534" s="18">
        <f t="shared" si="1996"/>
        <v>0.29900627244488048</v>
      </c>
      <c r="Q7534">
        <f t="shared" si="1997"/>
        <v>4.0219378001250522E-12</v>
      </c>
      <c r="S7534" s="21">
        <f t="shared" si="1998"/>
        <v>9.7697553174390173</v>
      </c>
      <c r="T7534">
        <f t="shared" si="1999"/>
        <v>6.0958463903910261E-9</v>
      </c>
      <c r="Z7534" s="15">
        <f t="shared" si="2000"/>
        <v>0.29822743791698514</v>
      </c>
      <c r="AA7534">
        <f t="shared" si="2001"/>
        <v>6.0346337439142699E-7</v>
      </c>
      <c r="AF7534" s="3">
        <f t="shared" si="1992"/>
        <v>0.29832193092508685</v>
      </c>
      <c r="AH7534">
        <f t="shared" si="2002"/>
        <v>830.35000000012667</v>
      </c>
      <c r="AI7534">
        <f t="shared" si="2003"/>
        <v>9.769677241537547</v>
      </c>
      <c r="AJ7534" s="5">
        <f t="shared" si="2004"/>
        <v>9.7394342470133353</v>
      </c>
      <c r="AK7534">
        <f t="shared" si="2005"/>
        <v>9.1463871779150208E-4</v>
      </c>
    </row>
    <row r="7535" spans="1:37" x14ac:dyDescent="0.25">
      <c r="A7535" s="1">
        <v>830.45000000012669</v>
      </c>
      <c r="B7535">
        <v>9.7716298008696612</v>
      </c>
      <c r="D7535">
        <f t="shared" si="1993"/>
        <v>0.30001194790711255</v>
      </c>
      <c r="E7535">
        <f t="shared" si="1991"/>
        <v>0.29905442089073864</v>
      </c>
      <c r="G7535">
        <f t="shared" si="2006"/>
        <v>0.30001194790711255</v>
      </c>
      <c r="H7535" s="2">
        <f t="shared" si="2007"/>
        <v>0.29905442089073864</v>
      </c>
      <c r="L7535" s="20">
        <f t="shared" si="1994"/>
        <v>0.29914858280536194</v>
      </c>
      <c r="M7535">
        <f t="shared" si="1995"/>
        <v>7.4539929892084593E-7</v>
      </c>
      <c r="P7535" s="18">
        <f t="shared" si="1996"/>
        <v>0.29905642663299192</v>
      </c>
      <c r="Q7535">
        <f t="shared" si="1997"/>
        <v>4.0230019866167214E-12</v>
      </c>
      <c r="S7535" s="21">
        <f t="shared" si="1998"/>
        <v>9.7717078870997121</v>
      </c>
      <c r="T7535">
        <f t="shared" si="1999"/>
        <v>6.0974593235620759E-9</v>
      </c>
      <c r="Z7535" s="15">
        <f t="shared" si="2000"/>
        <v>0.29827777304600178</v>
      </c>
      <c r="AA7535">
        <f t="shared" si="2001"/>
        <v>6.0318187473440234E-7</v>
      </c>
      <c r="AF7535" s="3">
        <f t="shared" si="1992"/>
        <v>0.29837227532257504</v>
      </c>
      <c r="AH7535">
        <f t="shared" si="2002"/>
        <v>830.45000000012658</v>
      </c>
      <c r="AI7535">
        <f t="shared" si="2003"/>
        <v>9.7716298008696594</v>
      </c>
      <c r="AJ7535" s="5">
        <f t="shared" si="2004"/>
        <v>9.7413938609456086</v>
      </c>
      <c r="AK7535">
        <f t="shared" si="2005"/>
        <v>9.1421206309081065E-4</v>
      </c>
    </row>
    <row r="7536" spans="1:37" x14ac:dyDescent="0.25">
      <c r="A7536" s="1">
        <v>830.55000000012672</v>
      </c>
      <c r="B7536">
        <v>9.7735823715971755</v>
      </c>
      <c r="D7536">
        <f t="shared" si="1993"/>
        <v>0.30005177426419571</v>
      </c>
      <c r="E7536">
        <f t="shared" si="1991"/>
        <v>0.29910457510625271</v>
      </c>
      <c r="G7536">
        <f t="shared" si="2006"/>
        <v>0.30005177426419571</v>
      </c>
      <c r="H7536" s="2">
        <f t="shared" si="2007"/>
        <v>0.29910457510625271</v>
      </c>
      <c r="L7536" s="20">
        <f t="shared" si="1994"/>
        <v>0.2991987461465726</v>
      </c>
      <c r="M7536">
        <f t="shared" si="1995"/>
        <v>7.2765696945562877E-7</v>
      </c>
      <c r="P7536" s="18">
        <f t="shared" si="1996"/>
        <v>0.29910658111377436</v>
      </c>
      <c r="Q7536">
        <f t="shared" si="1997"/>
        <v>4.0240661769116072E-12</v>
      </c>
      <c r="S7536" s="21">
        <f t="shared" si="1998"/>
        <v>9.7736604681544801</v>
      </c>
      <c r="T7536">
        <f t="shared" si="1999"/>
        <v>6.0990722628336142E-9</v>
      </c>
      <c r="Z7536" s="15">
        <f t="shared" si="2000"/>
        <v>0.29832810852609404</v>
      </c>
      <c r="AA7536">
        <f t="shared" si="2001"/>
        <v>6.029003501033074E-7</v>
      </c>
      <c r="AF7536" s="3">
        <f t="shared" si="1992"/>
        <v>0.29842262006891773</v>
      </c>
      <c r="AH7536">
        <f t="shared" si="2002"/>
        <v>830.55000000012672</v>
      </c>
      <c r="AI7536">
        <f t="shared" si="2003"/>
        <v>9.7735823715971755</v>
      </c>
      <c r="AJ7536" s="5">
        <f t="shared" si="2004"/>
        <v>9.7433534885457256</v>
      </c>
      <c r="AK7536">
        <f t="shared" si="2005"/>
        <v>9.1378537053823407E-4</v>
      </c>
    </row>
    <row r="7537" spans="1:37" x14ac:dyDescent="0.25">
      <c r="A7537" s="1">
        <v>830.65000000012674</v>
      </c>
      <c r="B7537">
        <v>9.7755349536961056</v>
      </c>
      <c r="D7537">
        <f t="shared" si="1993"/>
        <v>0.30009160062127882</v>
      </c>
      <c r="E7537">
        <f t="shared" si="1991"/>
        <v>0.29915472961385575</v>
      </c>
      <c r="G7537">
        <f t="shared" si="2006"/>
        <v>0.30009160062127882</v>
      </c>
      <c r="H7537" s="2">
        <f t="shared" si="2007"/>
        <v>0.29915472961385575</v>
      </c>
      <c r="L7537" s="20">
        <f t="shared" si="1994"/>
        <v>0.2992489097776776</v>
      </c>
      <c r="M7537">
        <f t="shared" si="1995"/>
        <v>7.1012785788934206E-7</v>
      </c>
      <c r="P7537" s="18">
        <f t="shared" si="1996"/>
        <v>0.29915673588661146</v>
      </c>
      <c r="Q7537">
        <f t="shared" si="1997"/>
        <v>4.0251303702871494E-12</v>
      </c>
      <c r="S7537" s="21">
        <f t="shared" si="1998"/>
        <v>9.7756130605793281</v>
      </c>
      <c r="T7537">
        <f t="shared" si="1999"/>
        <v>6.1006852067359626E-9</v>
      </c>
      <c r="Z7537" s="15">
        <f t="shared" si="2000"/>
        <v>0.29837844435662397</v>
      </c>
      <c r="AA7537">
        <f t="shared" si="2001"/>
        <v>6.026188005954095E-7</v>
      </c>
      <c r="AF7537" s="3">
        <f t="shared" si="1992"/>
        <v>0.2984729651634781</v>
      </c>
      <c r="AH7537">
        <f t="shared" si="2002"/>
        <v>830.65000000012674</v>
      </c>
      <c r="AI7537">
        <f t="shared" si="2003"/>
        <v>9.7755349536961056</v>
      </c>
      <c r="AJ7537" s="5">
        <f t="shared" si="2004"/>
        <v>9.7453131297888511</v>
      </c>
      <c r="AK7537">
        <f t="shared" si="2005"/>
        <v>9.1335864028109818E-4</v>
      </c>
    </row>
    <row r="7538" spans="1:37" x14ac:dyDescent="0.25">
      <c r="A7538" s="1">
        <v>830.75000000012676</v>
      </c>
      <c r="B7538">
        <v>9.7774875471424707</v>
      </c>
      <c r="D7538">
        <f t="shared" si="1993"/>
        <v>0.30013142697836193</v>
      </c>
      <c r="E7538">
        <f t="shared" si="1991"/>
        <v>0.2992048844129318</v>
      </c>
      <c r="G7538">
        <f t="shared" si="2006"/>
        <v>0.30013142697836193</v>
      </c>
      <c r="H7538" s="2">
        <f t="shared" si="2007"/>
        <v>0.2992048844129318</v>
      </c>
      <c r="L7538" s="20">
        <f t="shared" si="1994"/>
        <v>0.2992990736980623</v>
      </c>
      <c r="M7538">
        <f t="shared" si="1995"/>
        <v>6.9281198322554572E-7</v>
      </c>
      <c r="P7538" s="18">
        <f t="shared" si="1996"/>
        <v>0.29920689095088743</v>
      </c>
      <c r="Q7538">
        <f t="shared" si="1997"/>
        <v>4.0261945673570653E-12</v>
      </c>
      <c r="S7538" s="21">
        <f t="shared" si="1998"/>
        <v>9.7775656643502806</v>
      </c>
      <c r="T7538">
        <f t="shared" si="1999"/>
        <v>6.1022981560189439E-9</v>
      </c>
      <c r="Z7538" s="15">
        <f t="shared" si="2000"/>
        <v>0.29842878053695476</v>
      </c>
      <c r="AA7538">
        <f t="shared" si="2001"/>
        <v>6.0233722630658641E-7</v>
      </c>
      <c r="AF7538" s="3">
        <f t="shared" si="1992"/>
        <v>0.29852331060562065</v>
      </c>
      <c r="AH7538">
        <f t="shared" si="2002"/>
        <v>830.75000000012676</v>
      </c>
      <c r="AI7538">
        <f t="shared" si="2003"/>
        <v>9.7774875471424707</v>
      </c>
      <c r="AJ7538" s="5">
        <f t="shared" si="2004"/>
        <v>9.7472727846501908</v>
      </c>
      <c r="AK7538">
        <f t="shared" si="2005"/>
        <v>9.1293187246488698E-4</v>
      </c>
    </row>
    <row r="7539" spans="1:37" x14ac:dyDescent="0.25">
      <c r="A7539" s="1">
        <v>830.85000000012678</v>
      </c>
      <c r="B7539">
        <v>9.7794401519122953</v>
      </c>
      <c r="D7539">
        <f t="shared" si="1993"/>
        <v>0.30017125333544503</v>
      </c>
      <c r="E7539">
        <f t="shared" si="1991"/>
        <v>0.29925503950286503</v>
      </c>
      <c r="G7539">
        <f t="shared" si="2006"/>
        <v>0.30017125333544503</v>
      </c>
      <c r="H7539" s="2">
        <f t="shared" si="2007"/>
        <v>0.29925503950286503</v>
      </c>
      <c r="L7539" s="20">
        <f t="shared" si="1994"/>
        <v>0.2993492379071121</v>
      </c>
      <c r="M7539">
        <f t="shared" si="1995"/>
        <v>6.7570936441737689E-7</v>
      </c>
      <c r="P7539" s="18">
        <f t="shared" si="1996"/>
        <v>0.29925704630598621</v>
      </c>
      <c r="Q7539">
        <f t="shared" si="1997"/>
        <v>4.0272587671758323E-12</v>
      </c>
      <c r="S7539" s="21">
        <f t="shared" si="1998"/>
        <v>9.7795182794433533</v>
      </c>
      <c r="T7539">
        <f t="shared" si="1999"/>
        <v>6.1039111092123132E-9</v>
      </c>
      <c r="Z7539" s="15">
        <f t="shared" si="2000"/>
        <v>0.29847911706644803</v>
      </c>
      <c r="AA7539">
        <f t="shared" si="2001"/>
        <v>6.0205562733529047E-7</v>
      </c>
      <c r="AF7539" s="3">
        <f t="shared" si="1992"/>
        <v>0.29857365639470612</v>
      </c>
      <c r="AH7539">
        <f t="shared" si="2002"/>
        <v>830.85000000012678</v>
      </c>
      <c r="AI7539">
        <f t="shared" si="2003"/>
        <v>9.7794401519122953</v>
      </c>
      <c r="AJ7539" s="5">
        <f t="shared" si="2004"/>
        <v>9.7492324531048933</v>
      </c>
      <c r="AK7539">
        <f t="shared" si="2005"/>
        <v>9.1250506723871859E-4</v>
      </c>
    </row>
    <row r="7540" spans="1:37" x14ac:dyDescent="0.25">
      <c r="A7540" s="1">
        <v>830.95000000012681</v>
      </c>
      <c r="B7540">
        <v>9.781392767981604</v>
      </c>
      <c r="D7540">
        <f t="shared" si="1993"/>
        <v>0.30021107969252819</v>
      </c>
      <c r="E7540">
        <f t="shared" si="1991"/>
        <v>0.29930519488303964</v>
      </c>
      <c r="G7540">
        <f t="shared" si="2006"/>
        <v>0.30021107969252819</v>
      </c>
      <c r="H7540" s="2">
        <f t="shared" si="2007"/>
        <v>0.29930519488303964</v>
      </c>
      <c r="L7540" s="20">
        <f t="shared" si="1994"/>
        <v>0.29939940240419816</v>
      </c>
      <c r="M7540">
        <f t="shared" si="1995"/>
        <v>6.588200203908023E-7</v>
      </c>
      <c r="P7540" s="18">
        <f t="shared" si="1996"/>
        <v>0.29930720195129223</v>
      </c>
      <c r="Q7540">
        <f t="shared" si="1997"/>
        <v>4.0283229705800994E-12</v>
      </c>
      <c r="S7540" s="21">
        <f t="shared" si="1998"/>
        <v>9.781470905834583</v>
      </c>
      <c r="T7540">
        <f t="shared" si="1999"/>
        <v>6.1055240681763211E-9</v>
      </c>
      <c r="Z7540" s="15">
        <f t="shared" si="2000"/>
        <v>0.29852945394446406</v>
      </c>
      <c r="AA7540">
        <f t="shared" si="2001"/>
        <v>6.0177400378211458E-7</v>
      </c>
      <c r="AF7540" s="3">
        <f t="shared" si="1992"/>
        <v>0.29862400253008592</v>
      </c>
      <c r="AH7540">
        <f t="shared" si="2002"/>
        <v>830.95000000012681</v>
      </c>
      <c r="AI7540">
        <f t="shared" si="2003"/>
        <v>9.781392767981604</v>
      </c>
      <c r="AJ7540" s="5">
        <f t="shared" si="2004"/>
        <v>9.7511921351280542</v>
      </c>
      <c r="AK7540">
        <f t="shared" si="2005"/>
        <v>9.1207822475491106E-4</v>
      </c>
    </row>
    <row r="7541" spans="1:37" x14ac:dyDescent="0.25">
      <c r="A7541" s="1">
        <v>831.05000000012683</v>
      </c>
      <c r="B7541">
        <v>9.7833453953264335</v>
      </c>
      <c r="D7541">
        <f t="shared" si="1993"/>
        <v>0.3002509060496113</v>
      </c>
      <c r="E7541">
        <f t="shared" si="1991"/>
        <v>0.29935535055284007</v>
      </c>
      <c r="G7541">
        <f t="shared" si="2006"/>
        <v>0.3002509060496113</v>
      </c>
      <c r="H7541" s="2">
        <f t="shared" si="2007"/>
        <v>0.29935535055284007</v>
      </c>
      <c r="L7541" s="20">
        <f t="shared" si="1994"/>
        <v>0.29944956718872717</v>
      </c>
      <c r="M7541">
        <f t="shared" si="1995"/>
        <v>6.4214396996306948E-7</v>
      </c>
      <c r="P7541" s="18">
        <f t="shared" si="1996"/>
        <v>0.29935735788618967</v>
      </c>
      <c r="Q7541">
        <f t="shared" si="1997"/>
        <v>4.0293871764012646E-12</v>
      </c>
      <c r="S7541" s="21">
        <f t="shared" si="1998"/>
        <v>9.7834235434999943</v>
      </c>
      <c r="T7541">
        <f t="shared" si="1999"/>
        <v>6.1071370308853205E-9</v>
      </c>
      <c r="Z7541" s="15">
        <f t="shared" si="2000"/>
        <v>0.2985797911703687</v>
      </c>
      <c r="AA7541">
        <f t="shared" si="2001"/>
        <v>6.0149235573937145E-7</v>
      </c>
      <c r="AF7541" s="3">
        <f t="shared" si="1992"/>
        <v>0.2986743490111432</v>
      </c>
      <c r="AH7541">
        <f t="shared" si="2002"/>
        <v>831.05000000012683</v>
      </c>
      <c r="AI7541">
        <f t="shared" si="2003"/>
        <v>9.7833453953264335</v>
      </c>
      <c r="AJ7541" s="5">
        <f t="shared" si="2004"/>
        <v>9.7531518306949838</v>
      </c>
      <c r="AK7541">
        <f t="shared" si="2005"/>
        <v>9.1165134515353214E-4</v>
      </c>
    </row>
    <row r="7542" spans="1:37" x14ac:dyDescent="0.25">
      <c r="A7542" s="1">
        <v>831.15000000012685</v>
      </c>
      <c r="B7542">
        <v>9.7852980339228246</v>
      </c>
      <c r="D7542">
        <f t="shared" si="1993"/>
        <v>0.30029073240669441</v>
      </c>
      <c r="E7542">
        <f t="shared" si="1991"/>
        <v>0.29940550651165088</v>
      </c>
      <c r="G7542">
        <f t="shared" si="2006"/>
        <v>0.30029073240669441</v>
      </c>
      <c r="H7542" s="2">
        <f t="shared" si="2007"/>
        <v>0.29940550651165088</v>
      </c>
      <c r="L7542" s="20">
        <f t="shared" si="1994"/>
        <v>0.29949973226006321</v>
      </c>
      <c r="M7542">
        <f t="shared" si="1995"/>
        <v>6.2568123197056931E-7</v>
      </c>
      <c r="P7542" s="18">
        <f t="shared" si="1996"/>
        <v>0.29940751411006333</v>
      </c>
      <c r="Q7542">
        <f t="shared" si="1997"/>
        <v>4.0304513856990247E-12</v>
      </c>
      <c r="S7542" s="21">
        <f t="shared" si="1998"/>
        <v>9.7853761924156366</v>
      </c>
      <c r="T7542">
        <f t="shared" si="1999"/>
        <v>6.1087499986447473E-9</v>
      </c>
      <c r="Z7542" s="15">
        <f t="shared" si="2000"/>
        <v>0.29863012874352024</v>
      </c>
      <c r="AA7542">
        <f t="shared" si="2001"/>
        <v>6.0121068331124666E-7</v>
      </c>
      <c r="AF7542" s="3">
        <f t="shared" si="1992"/>
        <v>0.29872469583722006</v>
      </c>
      <c r="AH7542">
        <f t="shared" si="2002"/>
        <v>831.15000000012685</v>
      </c>
      <c r="AI7542">
        <f t="shared" si="2003"/>
        <v>9.7852980339228246</v>
      </c>
      <c r="AJ7542" s="5">
        <f t="shared" si="2004"/>
        <v>9.7551115397806996</v>
      </c>
      <c r="AK7542">
        <f t="shared" si="2005"/>
        <v>9.1122442859254945E-4</v>
      </c>
    </row>
    <row r="7543" spans="1:37" x14ac:dyDescent="0.25">
      <c r="A7543" s="1">
        <v>831.25000000012687</v>
      </c>
      <c r="B7543">
        <v>9.7872506837468212</v>
      </c>
      <c r="D7543">
        <f t="shared" si="1993"/>
        <v>0.30033055876377751</v>
      </c>
      <c r="E7543">
        <f t="shared" si="1991"/>
        <v>0.29945566275885677</v>
      </c>
      <c r="G7543">
        <f t="shared" si="2006"/>
        <v>0.30033055876377751</v>
      </c>
      <c r="H7543" s="2">
        <f t="shared" si="2007"/>
        <v>0.29945566275885677</v>
      </c>
      <c r="L7543" s="20">
        <f t="shared" si="1994"/>
        <v>0.29954989761759876</v>
      </c>
      <c r="M7543">
        <f t="shared" si="1995"/>
        <v>6.0943182515312214E-7</v>
      </c>
      <c r="P7543" s="18">
        <f t="shared" si="1996"/>
        <v>0.29945767062229778</v>
      </c>
      <c r="Q7543">
        <f t="shared" si="1997"/>
        <v>4.0315155977503333E-12</v>
      </c>
      <c r="S7543" s="21">
        <f t="shared" si="1998"/>
        <v>9.7873288525575504</v>
      </c>
      <c r="T7543">
        <f t="shared" si="1999"/>
        <v>6.1103629708168005E-9</v>
      </c>
      <c r="Z7543" s="15">
        <f t="shared" si="2000"/>
        <v>0.29868046666328474</v>
      </c>
      <c r="AA7543">
        <f t="shared" si="2001"/>
        <v>6.0092898659011721E-7</v>
      </c>
      <c r="AF7543" s="3">
        <f t="shared" si="1992"/>
        <v>0.29877504300768853</v>
      </c>
      <c r="AH7543">
        <f t="shared" si="2002"/>
        <v>831.25000000012687</v>
      </c>
      <c r="AI7543">
        <f t="shared" si="2003"/>
        <v>9.7872506837468212</v>
      </c>
      <c r="AJ7543" s="5">
        <f t="shared" si="2004"/>
        <v>9.7570712623605207</v>
      </c>
      <c r="AK7543">
        <f t="shared" si="2005"/>
        <v>9.1079747521189054E-4</v>
      </c>
    </row>
    <row r="7544" spans="1:37" x14ac:dyDescent="0.25">
      <c r="A7544" s="1">
        <v>831.3500000001269</v>
      </c>
      <c r="B7544">
        <v>9.7892033447744744</v>
      </c>
      <c r="D7544">
        <f t="shared" si="1993"/>
        <v>0.30037038512086062</v>
      </c>
      <c r="E7544">
        <f t="shared" si="1991"/>
        <v>0.29950581929384251</v>
      </c>
      <c r="G7544">
        <f t="shared" si="2006"/>
        <v>0.30037038512086062</v>
      </c>
      <c r="H7544" s="2">
        <f t="shared" si="2007"/>
        <v>0.29950581929384251</v>
      </c>
      <c r="L7544" s="20">
        <f t="shared" si="1994"/>
        <v>0.29960006326072275</v>
      </c>
      <c r="M7544">
        <f t="shared" si="1995"/>
        <v>5.9339576820626524E-7</v>
      </c>
      <c r="P7544" s="18">
        <f t="shared" si="1996"/>
        <v>0.29950782742227766</v>
      </c>
      <c r="Q7544">
        <f t="shared" si="1997"/>
        <v>4.0325798120547438E-12</v>
      </c>
      <c r="S7544" s="21">
        <f t="shared" si="1998"/>
        <v>9.7892815239017779</v>
      </c>
      <c r="T7544">
        <f t="shared" si="1999"/>
        <v>6.1119759459301525E-9</v>
      </c>
      <c r="Z7544" s="15">
        <f t="shared" si="2000"/>
        <v>0.2987308049290236</v>
      </c>
      <c r="AA7544">
        <f t="shared" si="2001"/>
        <v>6.0064726567566722E-7</v>
      </c>
      <c r="AF7544" s="3">
        <f t="shared" si="1992"/>
        <v>0.29882539052191315</v>
      </c>
      <c r="AH7544">
        <f t="shared" si="2002"/>
        <v>831.35000000012678</v>
      </c>
      <c r="AI7544">
        <f t="shared" si="2003"/>
        <v>9.7892033447744726</v>
      </c>
      <c r="AJ7544" s="5">
        <f t="shared" si="2004"/>
        <v>9.7590309984095889</v>
      </c>
      <c r="AK7544">
        <f t="shared" si="2005"/>
        <v>9.1037048516251365E-4</v>
      </c>
    </row>
    <row r="7545" spans="1:37" x14ac:dyDescent="0.25">
      <c r="A7545" s="1">
        <v>831.45000000012692</v>
      </c>
      <c r="B7545">
        <v>9.791156016981839</v>
      </c>
      <c r="D7545">
        <f t="shared" si="1993"/>
        <v>0.30041021147794378</v>
      </c>
      <c r="E7545">
        <f t="shared" si="1991"/>
        <v>0.29955597611599316</v>
      </c>
      <c r="G7545">
        <f t="shared" si="2006"/>
        <v>0.30041021147794378</v>
      </c>
      <c r="H7545" s="2">
        <f t="shared" si="2007"/>
        <v>0.29955597611599316</v>
      </c>
      <c r="L7545" s="20">
        <f t="shared" si="1994"/>
        <v>0.29965022918881701</v>
      </c>
      <c r="M7545">
        <f t="shared" si="1995"/>
        <v>5.7757307978636617E-7</v>
      </c>
      <c r="P7545" s="18">
        <f t="shared" si="1996"/>
        <v>0.2995579845093882</v>
      </c>
      <c r="Q7545">
        <f t="shared" si="1997"/>
        <v>4.0336440292264645E-12</v>
      </c>
      <c r="S7545" s="21">
        <f t="shared" si="1998"/>
        <v>9.791234206424388</v>
      </c>
      <c r="T7545">
        <f t="shared" si="1999"/>
        <v>6.1135889261239551E-9</v>
      </c>
      <c r="Z7545" s="15">
        <f t="shared" si="2000"/>
        <v>0.29878114354009933</v>
      </c>
      <c r="AA7545">
        <f t="shared" si="2001"/>
        <v>6.0036552066627662E-7</v>
      </c>
      <c r="AF7545" s="3">
        <f t="shared" si="1992"/>
        <v>0.29887573837925552</v>
      </c>
      <c r="AH7545">
        <f t="shared" si="2002"/>
        <v>831.45000000012692</v>
      </c>
      <c r="AI7545">
        <f t="shared" si="2003"/>
        <v>9.791156016981839</v>
      </c>
      <c r="AJ7545" s="5">
        <f t="shared" si="2004"/>
        <v>9.7609907479030813</v>
      </c>
      <c r="AK7545">
        <f t="shared" si="2005"/>
        <v>9.0994345859385644E-4</v>
      </c>
    </row>
    <row r="7546" spans="1:37" x14ac:dyDescent="0.25">
      <c r="A7546" s="1">
        <v>831.55000000012694</v>
      </c>
      <c r="B7546">
        <v>9.7931087003449786</v>
      </c>
      <c r="D7546">
        <f t="shared" si="1993"/>
        <v>0.30045003783502688</v>
      </c>
      <c r="E7546">
        <f t="shared" si="1991"/>
        <v>0.29960613322469376</v>
      </c>
      <c r="G7546">
        <f t="shared" si="2006"/>
        <v>0.30045003783502688</v>
      </c>
      <c r="H7546" s="2">
        <f t="shared" si="2007"/>
        <v>0.29960613322469376</v>
      </c>
      <c r="L7546" s="20">
        <f t="shared" si="1994"/>
        <v>0.29970039540125981</v>
      </c>
      <c r="M7546">
        <f t="shared" si="1995"/>
        <v>5.6196377850421984E-7</v>
      </c>
      <c r="P7546" s="18">
        <f t="shared" si="1996"/>
        <v>0.29960814188301438</v>
      </c>
      <c r="Q7546">
        <f t="shared" si="1997"/>
        <v>4.0347082489880391E-12</v>
      </c>
      <c r="S7546" s="21">
        <f t="shared" si="1998"/>
        <v>9.7931869001014338</v>
      </c>
      <c r="T7546">
        <f t="shared" si="1999"/>
        <v>6.1152019096490432E-9</v>
      </c>
      <c r="Z7546" s="15">
        <f t="shared" si="2000"/>
        <v>0.29883148249587577</v>
      </c>
      <c r="AA7546">
        <f t="shared" si="2001"/>
        <v>6.0008375165824901E-7</v>
      </c>
      <c r="AF7546" s="3">
        <f t="shared" si="1992"/>
        <v>0.29892608657907016</v>
      </c>
      <c r="AH7546">
        <f t="shared" si="2002"/>
        <v>831.55000000012694</v>
      </c>
      <c r="AI7546">
        <f t="shared" si="2003"/>
        <v>9.7931087003449786</v>
      </c>
      <c r="AJ7546" s="5">
        <f t="shared" si="2004"/>
        <v>9.7629505108162355</v>
      </c>
      <c r="AK7546">
        <f t="shared" si="2005"/>
        <v>9.0951639565158698E-4</v>
      </c>
    </row>
    <row r="7547" spans="1:37" x14ac:dyDescent="0.25">
      <c r="A7547" s="1">
        <v>831.65000000012697</v>
      </c>
      <c r="B7547">
        <v>9.7950613948399532</v>
      </c>
      <c r="D7547">
        <f t="shared" si="1993"/>
        <v>0.30048986419210999</v>
      </c>
      <c r="E7547">
        <f t="shared" si="1991"/>
        <v>0.29965629061932947</v>
      </c>
      <c r="G7547">
        <f t="shared" si="2006"/>
        <v>0.30048986419210999</v>
      </c>
      <c r="H7547" s="2">
        <f t="shared" si="2007"/>
        <v>0.29965629061932947</v>
      </c>
      <c r="L7547" s="20">
        <f t="shared" si="1994"/>
        <v>0.29975056189745075</v>
      </c>
      <c r="M7547">
        <f t="shared" si="1995"/>
        <v>5.4656788288841574E-7</v>
      </c>
      <c r="P7547" s="18">
        <f t="shared" si="1996"/>
        <v>0.29965829954254142</v>
      </c>
      <c r="Q7547">
        <f t="shared" si="1997"/>
        <v>4.0357724715079719E-12</v>
      </c>
      <c r="S7547" s="21">
        <f t="shared" si="1998"/>
        <v>9.7951396049089841</v>
      </c>
      <c r="T7547">
        <f t="shared" si="1999"/>
        <v>6.1168148978118219E-9</v>
      </c>
      <c r="Z7547" s="15">
        <f t="shared" si="2000"/>
        <v>0.29888182179571521</v>
      </c>
      <c r="AA7547">
        <f t="shared" si="2001"/>
        <v>5.9980195875045655E-7</v>
      </c>
      <c r="AF7547" s="3">
        <f t="shared" si="1992"/>
        <v>0.29897643512073602</v>
      </c>
      <c r="AH7547">
        <f t="shared" si="2002"/>
        <v>831.65000000012697</v>
      </c>
      <c r="AI7547">
        <f t="shared" si="2003"/>
        <v>9.7950613948399532</v>
      </c>
      <c r="AJ7547" s="5">
        <f t="shared" si="2004"/>
        <v>9.7649102871242217</v>
      </c>
      <c r="AK7547">
        <f t="shared" si="2005"/>
        <v>9.0908929648564265E-4</v>
      </c>
    </row>
    <row r="7548" spans="1:37" x14ac:dyDescent="0.25">
      <c r="A7548" s="1">
        <v>831.75000000012699</v>
      </c>
      <c r="B7548">
        <v>9.7970141004428442</v>
      </c>
      <c r="D7548">
        <f t="shared" si="1993"/>
        <v>0.3005296905491931</v>
      </c>
      <c r="E7548">
        <f t="shared" si="1991"/>
        <v>0.29970644829928583</v>
      </c>
      <c r="G7548">
        <f t="shared" si="2006"/>
        <v>0.3005296905491931</v>
      </c>
      <c r="H7548" s="2">
        <f t="shared" si="2007"/>
        <v>0.29970644829928583</v>
      </c>
      <c r="L7548" s="20">
        <f t="shared" si="1994"/>
        <v>0.29980072867675744</v>
      </c>
      <c r="M7548">
        <f t="shared" si="1995"/>
        <v>5.3138541146489131E-7</v>
      </c>
      <c r="P7548" s="18">
        <f t="shared" si="1996"/>
        <v>0.29970845748735458</v>
      </c>
      <c r="Q7548">
        <f t="shared" si="1997"/>
        <v>4.0368366956165035E-12</v>
      </c>
      <c r="S7548" s="21">
        <f t="shared" si="1998"/>
        <v>9.7970923208231042</v>
      </c>
      <c r="T7548">
        <f t="shared" si="1999"/>
        <v>6.1184278880289153E-9</v>
      </c>
      <c r="Z7548" s="15">
        <f t="shared" si="2000"/>
        <v>0.29893216143898171</v>
      </c>
      <c r="AA7548">
        <f t="shared" si="2001"/>
        <v>5.9952014203960975E-7</v>
      </c>
      <c r="AF7548" s="3">
        <f t="shared" si="1992"/>
        <v>0.29902678400359806</v>
      </c>
      <c r="AH7548">
        <f t="shared" si="2002"/>
        <v>831.75000000012699</v>
      </c>
      <c r="AI7548">
        <f t="shared" si="2003"/>
        <v>9.7970141004428442</v>
      </c>
      <c r="AJ7548" s="5">
        <f t="shared" si="2004"/>
        <v>9.7668700768022845</v>
      </c>
      <c r="AK7548">
        <f t="shared" si="2005"/>
        <v>9.0866216124262089E-4</v>
      </c>
    </row>
    <row r="7549" spans="1:37" x14ac:dyDescent="0.25">
      <c r="A7549" s="1">
        <v>831.85000000012701</v>
      </c>
      <c r="B7549">
        <v>9.7989668171297186</v>
      </c>
      <c r="D7549">
        <f t="shared" si="1993"/>
        <v>0.30056951690627626</v>
      </c>
      <c r="E7549">
        <f t="shared" si="1991"/>
        <v>0.29975660626394818</v>
      </c>
      <c r="G7549">
        <f t="shared" si="2006"/>
        <v>0.30056951690627626</v>
      </c>
      <c r="H7549" s="2">
        <f t="shared" si="2007"/>
        <v>0.29975660626394818</v>
      </c>
      <c r="L7549" s="20">
        <f t="shared" si="1994"/>
        <v>0.29985089573858303</v>
      </c>
      <c r="M7549">
        <f t="shared" si="1995"/>
        <v>5.1641638265677142E-7</v>
      </c>
      <c r="P7549" s="18">
        <f t="shared" si="1996"/>
        <v>0.29975861571683948</v>
      </c>
      <c r="Q7549">
        <f t="shared" si="1997"/>
        <v>4.0379009223742352E-12</v>
      </c>
      <c r="S7549" s="21">
        <f t="shared" si="1998"/>
        <v>9.7990450478198756</v>
      </c>
      <c r="T7549">
        <f t="shared" si="1999"/>
        <v>6.1200408824404695E-9</v>
      </c>
      <c r="Z7549" s="15">
        <f t="shared" si="2000"/>
        <v>0.29898250142503779</v>
      </c>
      <c r="AA7549">
        <f t="shared" si="2001"/>
        <v>5.9923830162447042E-7</v>
      </c>
      <c r="AF7549" s="3">
        <f t="shared" si="1992"/>
        <v>0.29907713322703589</v>
      </c>
      <c r="AH7549">
        <f t="shared" si="2002"/>
        <v>831.85000000012701</v>
      </c>
      <c r="AI7549">
        <f t="shared" si="2003"/>
        <v>9.7989668171297204</v>
      </c>
      <c r="AJ7549" s="5">
        <f t="shared" si="2004"/>
        <v>9.7688298798256028</v>
      </c>
      <c r="AK7549">
        <f t="shared" si="2005"/>
        <v>9.0823499007231467E-4</v>
      </c>
    </row>
    <row r="7550" spans="1:37" x14ac:dyDescent="0.25">
      <c r="A7550" s="1">
        <v>831.95000000012703</v>
      </c>
      <c r="B7550">
        <v>9.8009195448766651</v>
      </c>
      <c r="D7550">
        <f t="shared" si="1993"/>
        <v>0.30060934326335936</v>
      </c>
      <c r="E7550">
        <f t="shared" si="1991"/>
        <v>0.29980676451270222</v>
      </c>
      <c r="G7550">
        <f t="shared" si="2006"/>
        <v>0.30060934326335936</v>
      </c>
      <c r="H7550" s="2">
        <f t="shared" si="2007"/>
        <v>0.29980676451270222</v>
      </c>
      <c r="L7550" s="20">
        <f t="shared" si="1994"/>
        <v>0.29990106308229514</v>
      </c>
      <c r="M7550">
        <f t="shared" si="1995"/>
        <v>5.0166081488837096E-7</v>
      </c>
      <c r="P7550" s="18">
        <f t="shared" si="1996"/>
        <v>0.29980877423038171</v>
      </c>
      <c r="Q7550">
        <f t="shared" si="1997"/>
        <v>4.0389651512804975E-12</v>
      </c>
      <c r="S7550" s="21">
        <f t="shared" si="1998"/>
        <v>9.8009977858753796</v>
      </c>
      <c r="T7550">
        <f t="shared" si="1999"/>
        <v>6.1216538798522012E-9</v>
      </c>
      <c r="Z7550" s="15">
        <f t="shared" si="2000"/>
        <v>0.29903284175324818</v>
      </c>
      <c r="AA7550">
        <f t="shared" si="2001"/>
        <v>5.9895643760095225E-7</v>
      </c>
      <c r="AF7550" s="3">
        <f t="shared" si="1992"/>
        <v>0.2991274827903978</v>
      </c>
      <c r="AH7550">
        <f t="shared" si="2002"/>
        <v>831.95000000012703</v>
      </c>
      <c r="AI7550">
        <f t="shared" si="2003"/>
        <v>9.8009195448766651</v>
      </c>
      <c r="AJ7550" s="5">
        <f t="shared" si="2004"/>
        <v>9.7707896961694463</v>
      </c>
      <c r="AK7550">
        <f t="shared" si="2005"/>
        <v>9.0780778311989429E-4</v>
      </c>
    </row>
    <row r="7551" spans="1:37" x14ac:dyDescent="0.25">
      <c r="A7551" s="1">
        <v>832.05000000012706</v>
      </c>
      <c r="B7551">
        <v>9.8028722836597701</v>
      </c>
      <c r="D7551">
        <f t="shared" si="1993"/>
        <v>0.30064916962044247</v>
      </c>
      <c r="E7551">
        <f t="shared" si="1991"/>
        <v>0.29985692304493378</v>
      </c>
      <c r="G7551">
        <f t="shared" si="2006"/>
        <v>0.30064916962044247</v>
      </c>
      <c r="H7551" s="2">
        <f t="shared" si="2007"/>
        <v>0.29985692304493378</v>
      </c>
      <c r="L7551" s="20">
        <f t="shared" si="1994"/>
        <v>0.29995123070729335</v>
      </c>
      <c r="M7551">
        <f t="shared" si="1995"/>
        <v>4.8711872648777612E-7</v>
      </c>
      <c r="P7551" s="18">
        <f t="shared" si="1996"/>
        <v>0.29985893302736716</v>
      </c>
      <c r="Q7551">
        <f t="shared" si="1997"/>
        <v>4.0400293825038527E-12</v>
      </c>
      <c r="S7551" s="21">
        <f t="shared" si="1998"/>
        <v>9.8029505349657065</v>
      </c>
      <c r="T7551">
        <f t="shared" si="1999"/>
        <v>6.1232668807372758E-9</v>
      </c>
      <c r="Z7551" s="15">
        <f t="shared" si="2000"/>
        <v>0.2990831824229756</v>
      </c>
      <c r="AA7551">
        <f t="shared" si="2001"/>
        <v>5.9867455006822256E-7</v>
      </c>
      <c r="AF7551" s="3">
        <f t="shared" si="1992"/>
        <v>0.29917783269305898</v>
      </c>
      <c r="AH7551">
        <f t="shared" si="2002"/>
        <v>832.05000000012706</v>
      </c>
      <c r="AI7551">
        <f t="shared" si="2003"/>
        <v>9.8028722836597684</v>
      </c>
      <c r="AJ7551" s="5">
        <f t="shared" si="2004"/>
        <v>9.7727495258090062</v>
      </c>
      <c r="AK7551">
        <f t="shared" si="2005"/>
        <v>9.0738054053565134E-4</v>
      </c>
    </row>
    <row r="7552" spans="1:37" x14ac:dyDescent="0.25">
      <c r="A7552" s="1">
        <v>832.15000000012708</v>
      </c>
      <c r="B7552">
        <v>9.8048250334551259</v>
      </c>
      <c r="D7552">
        <f t="shared" si="1993"/>
        <v>0.30068899597752557</v>
      </c>
      <c r="E7552">
        <f t="shared" si="1991"/>
        <v>0.29990708186002879</v>
      </c>
      <c r="G7552">
        <f t="shared" si="2006"/>
        <v>0.30068899597752557</v>
      </c>
      <c r="H7552" s="2">
        <f t="shared" si="2007"/>
        <v>0.29990708186002879</v>
      </c>
      <c r="L7552" s="20">
        <f t="shared" si="1994"/>
        <v>0.30000139861295594</v>
      </c>
      <c r="M7552">
        <f t="shared" si="1995"/>
        <v>4.7279013576310961E-7</v>
      </c>
      <c r="P7552" s="18">
        <f t="shared" si="1996"/>
        <v>0.29990909210718159</v>
      </c>
      <c r="Q7552">
        <f t="shared" si="1997"/>
        <v>4.0410936153202591E-12</v>
      </c>
      <c r="S7552" s="21">
        <f t="shared" si="1998"/>
        <v>9.8049032950669446</v>
      </c>
      <c r="T7552">
        <f t="shared" si="1999"/>
        <v>6.1248798844570009E-9</v>
      </c>
      <c r="Z7552" s="15">
        <f t="shared" si="2000"/>
        <v>0.29913352343358324</v>
      </c>
      <c r="AA7552">
        <f t="shared" si="2001"/>
        <v>5.9839263912492015E-7</v>
      </c>
      <c r="AF7552" s="3">
        <f t="shared" si="1992"/>
        <v>0.29922818293437703</v>
      </c>
      <c r="AH7552">
        <f t="shared" si="2002"/>
        <v>832.15000000012708</v>
      </c>
      <c r="AI7552">
        <f t="shared" si="2003"/>
        <v>9.8048250334551259</v>
      </c>
      <c r="AJ7552" s="5">
        <f t="shared" si="2004"/>
        <v>9.7747093687194866</v>
      </c>
      <c r="AK7552">
        <f t="shared" si="2005"/>
        <v>9.0695326246942938E-4</v>
      </c>
    </row>
    <row r="7553" spans="1:37" x14ac:dyDescent="0.25">
      <c r="A7553" s="1">
        <v>832.2500000001271</v>
      </c>
      <c r="B7553">
        <v>9.8067777942388314</v>
      </c>
      <c r="D7553">
        <f t="shared" si="1993"/>
        <v>0.30072882233460874</v>
      </c>
      <c r="E7553">
        <f t="shared" si="1991"/>
        <v>0.29995724095737325</v>
      </c>
      <c r="G7553">
        <f t="shared" si="2006"/>
        <v>0.30072882233460874</v>
      </c>
      <c r="H7553" s="2">
        <f t="shared" si="2007"/>
        <v>0.29995724095737325</v>
      </c>
      <c r="L7553" s="20">
        <f t="shared" si="1994"/>
        <v>0.3000515667986754</v>
      </c>
      <c r="M7553">
        <f t="shared" si="1995"/>
        <v>4.5867506095235689E-7</v>
      </c>
      <c r="P7553" s="18">
        <f t="shared" si="1996"/>
        <v>0.29995925146921115</v>
      </c>
      <c r="Q7553">
        <f t="shared" si="1997"/>
        <v>4.0421578503445972E-12</v>
      </c>
      <c r="S7553" s="21">
        <f t="shared" si="1998"/>
        <v>9.8068560661551967</v>
      </c>
      <c r="T7553">
        <f t="shared" si="1999"/>
        <v>6.1264928914847096E-9</v>
      </c>
      <c r="Z7553" s="15">
        <f t="shared" si="2000"/>
        <v>0.29918386478443737</v>
      </c>
      <c r="AA7553">
        <f t="shared" si="2001"/>
        <v>5.9811070486494834E-7</v>
      </c>
      <c r="AF7553" s="3">
        <f t="shared" si="1992"/>
        <v>0.29927853351372113</v>
      </c>
      <c r="AH7553">
        <f t="shared" si="2002"/>
        <v>832.25000000012722</v>
      </c>
      <c r="AI7553">
        <f t="shared" si="2003"/>
        <v>9.8067777942388314</v>
      </c>
      <c r="AJ7553" s="5">
        <f t="shared" si="2004"/>
        <v>9.7766692248762208</v>
      </c>
      <c r="AK7553">
        <f t="shared" si="2005"/>
        <v>9.0652594906313595E-4</v>
      </c>
    </row>
    <row r="7554" spans="1:37" x14ac:dyDescent="0.25">
      <c r="A7554" s="1">
        <v>832.35000000012712</v>
      </c>
      <c r="B7554">
        <v>9.8087305659869877</v>
      </c>
      <c r="D7554">
        <f t="shared" si="1993"/>
        <v>0.30076864869169184</v>
      </c>
      <c r="E7554">
        <f t="shared" ref="E7554:E7617" si="2008">(B7554-$B$2)/($B$25111-$B$2)</f>
        <v>0.30000740033635326</v>
      </c>
      <c r="G7554">
        <f t="shared" si="2006"/>
        <v>0.30076864869169184</v>
      </c>
      <c r="H7554" s="2">
        <f t="shared" si="2007"/>
        <v>0.30000740033635326</v>
      </c>
      <c r="L7554" s="20">
        <f t="shared" si="1994"/>
        <v>0.30010173526382999</v>
      </c>
      <c r="M7554">
        <f t="shared" si="1995"/>
        <v>4.4477352026244071E-7</v>
      </c>
      <c r="P7554" s="18">
        <f t="shared" si="1996"/>
        <v>0.30000941111284185</v>
      </c>
      <c r="Q7554">
        <f t="shared" si="1997"/>
        <v>4.0432220870759041E-12</v>
      </c>
      <c r="S7554" s="21">
        <f t="shared" si="1998"/>
        <v>9.8088088482065565</v>
      </c>
      <c r="T7554">
        <f t="shared" si="1999"/>
        <v>6.1281059006253562E-9</v>
      </c>
      <c r="Z7554" s="15">
        <f t="shared" si="2000"/>
        <v>0.29923420647490029</v>
      </c>
      <c r="AA7554">
        <f t="shared" si="2001"/>
        <v>5.9782874738855435E-7</v>
      </c>
      <c r="AF7554" s="3">
        <f t="shared" ref="AF7554:AF7617" si="2009">$Y$6*LOG(((1+L7554)*$Y$2)^$Y$5+$Y$4)/LOG($Y$7)+$Y$3</f>
        <v>0.29932888443044781</v>
      </c>
      <c r="AH7554">
        <f t="shared" si="2002"/>
        <v>832.35000000012712</v>
      </c>
      <c r="AI7554">
        <f t="shared" si="2003"/>
        <v>9.8087305659869859</v>
      </c>
      <c r="AJ7554" s="5">
        <f t="shared" si="2004"/>
        <v>9.778629094254379</v>
      </c>
      <c r="AK7554">
        <f t="shared" si="2005"/>
        <v>9.0609860046893286E-4</v>
      </c>
    </row>
    <row r="7555" spans="1:37" x14ac:dyDescent="0.25">
      <c r="A7555" s="1">
        <v>832.45000000012715</v>
      </c>
      <c r="B7555">
        <v>9.8106833486757097</v>
      </c>
      <c r="D7555">
        <f t="shared" ref="D7555:D7618" si="2010">(A7555-$A$2)/($A$25111-$A$2)</f>
        <v>0.30080847504877495</v>
      </c>
      <c r="E7555">
        <f t="shared" si="2008"/>
        <v>0.30005755999635542</v>
      </c>
      <c r="G7555">
        <f t="shared" si="2006"/>
        <v>0.30080847504877495</v>
      </c>
      <c r="H7555" s="2">
        <f t="shared" si="2007"/>
        <v>0.30005755999635542</v>
      </c>
      <c r="L7555" s="20">
        <f t="shared" ref="L7555:L7618" si="2011">$K$4*_xlfn.ERF.PRECISE($K$2*H7555+$K$3)+$K$5</f>
        <v>0.30015190400780867</v>
      </c>
      <c r="M7555">
        <f t="shared" ref="M7555:M7618" si="2012">(G7555-L7555)^2</f>
        <v>4.3108553183554535E-7</v>
      </c>
      <c r="P7555" s="18">
        <f t="shared" ref="P7555:P7618" si="2013">$O$4*TANH($O$2*H7555+$O$3)</f>
        <v>0.30005957103746017</v>
      </c>
      <c r="Q7555">
        <f t="shared" ref="Q7555:Q7618" si="2014">(H7555-P7555)^2</f>
        <v>4.0442863250129883E-12</v>
      </c>
      <c r="S7555" s="21">
        <f t="shared" ref="S7555:S7618" si="2015">( P7555-$J$2)*($B$25111-$B$2)/($I$2-$J$2)+$B$2</f>
        <v>9.810761641197141</v>
      </c>
      <c r="T7555">
        <f t="shared" ref="T7555:T7618" si="2016">(B7555-S7555)^2</f>
        <v>6.1297189120740724E-9</v>
      </c>
      <c r="Z7555" s="15">
        <f t="shared" ref="Z7555:Z7618" si="2017">$Y$6*LOG(((1+H7555)*$Y$2)^$Y$5+$Y$4,$Y$7)+$Y$3</f>
        <v>0.29928454850433628</v>
      </c>
      <c r="AA7555">
        <f t="shared" ref="AA7555:AA7618" si="2018">(H7555-Z7555)^2</f>
        <v>5.9754676679365348E-7</v>
      </c>
      <c r="AF7555" s="3">
        <f t="shared" si="2009"/>
        <v>0.29937923568392466</v>
      </c>
      <c r="AH7555">
        <f t="shared" ref="AH7555:AH7618" si="2019">( G7555-$J$2)*($A$25111-$A$2)/($I$2-$J$2)+$A$2</f>
        <v>832.45000000012715</v>
      </c>
      <c r="AI7555">
        <f t="shared" ref="AI7555:AI7618" si="2020">( H7555-$J$2)*($B$25111-$B$2)/($I$2-$J$2)+$B$2</f>
        <v>9.8106833486757097</v>
      </c>
      <c r="AJ7555" s="5">
        <f t="shared" ref="AJ7555:AJ7618" si="2021">( Z7555-$J$2)*($B$25111-$B$2)/($I$2-$J$2)+$B$2</f>
        <v>9.7805889768292111</v>
      </c>
      <c r="AK7555">
        <f t="shared" ref="AK7555:AK7618" si="2022">(AI7555-AJ7555)^2</f>
        <v>9.0567121683532436E-4</v>
      </c>
    </row>
    <row r="7556" spans="1:37" x14ac:dyDescent="0.25">
      <c r="A7556" s="1">
        <v>832.55000000012717</v>
      </c>
      <c r="B7556">
        <v>9.8126361422811037</v>
      </c>
      <c r="D7556">
        <f t="shared" si="2010"/>
        <v>0.30084830140585805</v>
      </c>
      <c r="E7556">
        <f t="shared" si="2008"/>
        <v>0.30010771993676588</v>
      </c>
      <c r="G7556">
        <f t="shared" si="2006"/>
        <v>0.30084830140585805</v>
      </c>
      <c r="H7556" s="2">
        <f t="shared" si="2007"/>
        <v>0.30010771993676588</v>
      </c>
      <c r="L7556" s="20">
        <f t="shared" si="2011"/>
        <v>0.3002020730299968</v>
      </c>
      <c r="M7556">
        <f t="shared" si="2012"/>
        <v>4.1761111376827869E-7</v>
      </c>
      <c r="P7556" s="18">
        <f t="shared" si="2013"/>
        <v>0.30010973124245249</v>
      </c>
      <c r="Q7556">
        <f t="shared" si="2014"/>
        <v>4.0453505649942289E-12</v>
      </c>
      <c r="S7556" s="21">
        <f t="shared" si="2015"/>
        <v>9.8127144451030599</v>
      </c>
      <c r="T7556">
        <f t="shared" si="2016"/>
        <v>6.1313319263043356E-9</v>
      </c>
      <c r="Z7556" s="15">
        <f t="shared" si="2017"/>
        <v>0.29933489087211096</v>
      </c>
      <c r="AA7556">
        <f t="shared" si="2018"/>
        <v>5.9726476317540312E-7</v>
      </c>
      <c r="AF7556" s="3">
        <f t="shared" si="2009"/>
        <v>0.29942958727351376</v>
      </c>
      <c r="AH7556">
        <f t="shared" si="2019"/>
        <v>832.55000000012717</v>
      </c>
      <c r="AI7556">
        <f t="shared" si="2020"/>
        <v>9.8126361422811037</v>
      </c>
      <c r="AJ7556" s="5">
        <f t="shared" si="2021"/>
        <v>9.7825488725760223</v>
      </c>
      <c r="AK7556">
        <f t="shared" si="2022"/>
        <v>9.0524379830630628E-4</v>
      </c>
    </row>
    <row r="7557" spans="1:37" x14ac:dyDescent="0.25">
      <c r="A7557" s="1">
        <v>832.65000000012719</v>
      </c>
      <c r="B7557">
        <v>9.8145889467792955</v>
      </c>
      <c r="D7557">
        <f t="shared" si="2010"/>
        <v>0.30088812776294116</v>
      </c>
      <c r="E7557">
        <f t="shared" si="2008"/>
        <v>0.30015788015697148</v>
      </c>
      <c r="G7557">
        <f t="shared" si="2006"/>
        <v>0.30088812776294116</v>
      </c>
      <c r="H7557" s="2">
        <f t="shared" si="2007"/>
        <v>0.30015788015697148</v>
      </c>
      <c r="L7557" s="20">
        <f t="shared" si="2011"/>
        <v>0.30025224232978687</v>
      </c>
      <c r="M7557">
        <f t="shared" si="2012"/>
        <v>4.0435028409782274E-7</v>
      </c>
      <c r="P7557" s="18">
        <f t="shared" si="2013"/>
        <v>0.30015989172720547</v>
      </c>
      <c r="Q7557">
        <f t="shared" si="2014"/>
        <v>4.0464148062951788E-12</v>
      </c>
      <c r="S7557" s="21">
        <f t="shared" si="2015"/>
        <v>9.8146672599004354</v>
      </c>
      <c r="T7557">
        <f t="shared" si="2016"/>
        <v>6.1329449426770288E-9</v>
      </c>
      <c r="Z7557" s="15">
        <f t="shared" si="2017"/>
        <v>0.29938523357758751</v>
      </c>
      <c r="AA7557">
        <f t="shared" si="2018"/>
        <v>5.9698273663375441E-7</v>
      </c>
      <c r="AF7557" s="3">
        <f t="shared" si="2009"/>
        <v>0.29947993919858606</v>
      </c>
      <c r="AH7557">
        <f t="shared" si="2019"/>
        <v>832.65000000012719</v>
      </c>
      <c r="AI7557">
        <f t="shared" si="2020"/>
        <v>9.8145889467792955</v>
      </c>
      <c r="AJ7557" s="5">
        <f t="shared" si="2021"/>
        <v>9.78450878147002</v>
      </c>
      <c r="AK7557">
        <f t="shared" si="2022"/>
        <v>9.0481634503334035E-4</v>
      </c>
    </row>
    <row r="7558" spans="1:37" x14ac:dyDescent="0.25">
      <c r="A7558" s="1">
        <v>832.75000000012722</v>
      </c>
      <c r="B7558">
        <v>9.8165417621464091</v>
      </c>
      <c r="D7558">
        <f t="shared" si="2010"/>
        <v>0.30092795412002432</v>
      </c>
      <c r="E7558">
        <f t="shared" si="2008"/>
        <v>0.30020804065635887</v>
      </c>
      <c r="G7558">
        <f t="shared" ref="G7558:G7621" si="2023">($I$2-$J$2)*D7558+$J$2</f>
        <v>0.30092795412002432</v>
      </c>
      <c r="H7558" s="2">
        <f t="shared" si="2007"/>
        <v>0.30020804065635887</v>
      </c>
      <c r="L7558" s="20">
        <f t="shared" si="2011"/>
        <v>0.30030241190656071</v>
      </c>
      <c r="M7558">
        <f t="shared" si="2012"/>
        <v>3.9130306082495837E-7</v>
      </c>
      <c r="P7558" s="18">
        <f t="shared" si="2013"/>
        <v>0.30021005249110583</v>
      </c>
      <c r="Q7558">
        <f t="shared" si="2014"/>
        <v>4.047479049084477E-12</v>
      </c>
      <c r="S7558" s="21">
        <f t="shared" si="2015"/>
        <v>9.8166200855653933</v>
      </c>
      <c r="T7558">
        <f t="shared" si="2016"/>
        <v>6.1345579613875371E-9</v>
      </c>
      <c r="Z7558" s="15">
        <f t="shared" si="2017"/>
        <v>0.29943557662013021</v>
      </c>
      <c r="AA7558">
        <f t="shared" si="2018"/>
        <v>5.9670068726667169E-7</v>
      </c>
      <c r="AF7558" s="3">
        <f t="shared" si="2009"/>
        <v>0.29953029145850185</v>
      </c>
      <c r="AH7558">
        <f t="shared" si="2019"/>
        <v>832.75000000012722</v>
      </c>
      <c r="AI7558">
        <f t="shared" si="2020"/>
        <v>9.8165417621464091</v>
      </c>
      <c r="AJ7558" s="5">
        <f t="shared" si="2021"/>
        <v>9.7864687034864524</v>
      </c>
      <c r="AK7558">
        <f t="shared" si="2022"/>
        <v>9.0438885716519581E-4</v>
      </c>
    </row>
    <row r="7559" spans="1:37" x14ac:dyDescent="0.25">
      <c r="A7559" s="1">
        <v>832.85000000012724</v>
      </c>
      <c r="B7559">
        <v>9.8184945883585737</v>
      </c>
      <c r="D7559">
        <f t="shared" si="2010"/>
        <v>0.30096778047710743</v>
      </c>
      <c r="E7559">
        <f t="shared" si="2008"/>
        <v>0.30025820143431492</v>
      </c>
      <c r="G7559">
        <f t="shared" si="2023"/>
        <v>0.30096778047710743</v>
      </c>
      <c r="H7559" s="2">
        <f t="shared" ref="H7559:H7622" si="2024">($I$2-$J$2)*E7559+$J$2</f>
        <v>0.30025820143431492</v>
      </c>
      <c r="L7559" s="20">
        <f t="shared" si="2011"/>
        <v>0.3003525817597108</v>
      </c>
      <c r="M7559">
        <f t="shared" si="2012"/>
        <v>3.7846946188645315E-7</v>
      </c>
      <c r="P7559" s="18">
        <f t="shared" si="2013"/>
        <v>0.30026021353354043</v>
      </c>
      <c r="Q7559">
        <f t="shared" si="2014"/>
        <v>4.0485432933075029E-12</v>
      </c>
      <c r="S7559" s="21">
        <f t="shared" si="2015"/>
        <v>9.8185729220740612</v>
      </c>
      <c r="T7559">
        <f t="shared" si="2016"/>
        <v>6.1361709820748078E-9</v>
      </c>
      <c r="Z7559" s="15">
        <f t="shared" si="2017"/>
        <v>0.29948591999910534</v>
      </c>
      <c r="AA7559">
        <f t="shared" si="2018"/>
        <v>5.9641861516936307E-7</v>
      </c>
      <c r="AF7559" s="3">
        <f t="shared" si="2009"/>
        <v>0.29958064405263052</v>
      </c>
      <c r="AH7559">
        <f t="shared" si="2019"/>
        <v>832.85000000012724</v>
      </c>
      <c r="AI7559">
        <f t="shared" si="2020"/>
        <v>9.8184945883585737</v>
      </c>
      <c r="AJ7559" s="5">
        <f t="shared" si="2021"/>
        <v>9.7884286386006512</v>
      </c>
      <c r="AK7559">
        <f t="shared" si="2022"/>
        <v>9.0396133484592237E-4</v>
      </c>
    </row>
    <row r="7560" spans="1:37" x14ac:dyDescent="0.25">
      <c r="A7560" s="1">
        <v>832.95000000012726</v>
      </c>
      <c r="B7560">
        <v>9.8204474253919223</v>
      </c>
      <c r="D7560">
        <f t="shared" si="2010"/>
        <v>0.30100760683419053</v>
      </c>
      <c r="E7560">
        <f t="shared" si="2008"/>
        <v>0.30030836249022663</v>
      </c>
      <c r="G7560">
        <f t="shared" si="2023"/>
        <v>0.30100760683419053</v>
      </c>
      <c r="H7560" s="2">
        <f t="shared" si="2024"/>
        <v>0.30030836249022663</v>
      </c>
      <c r="L7560" s="20">
        <f t="shared" si="2011"/>
        <v>0.30040275188860477</v>
      </c>
      <c r="M7560">
        <f t="shared" si="2012"/>
        <v>3.6584950519955796E-7</v>
      </c>
      <c r="P7560" s="18">
        <f t="shared" si="2013"/>
        <v>0.30031037485389617</v>
      </c>
      <c r="Q7560">
        <f t="shared" si="2014"/>
        <v>4.0496075384628067E-12</v>
      </c>
      <c r="S7560" s="21">
        <f t="shared" si="2015"/>
        <v>9.82052576940257</v>
      </c>
      <c r="T7560">
        <f t="shared" si="2016"/>
        <v>6.1377840043776506E-9</v>
      </c>
      <c r="Z7560" s="15">
        <f t="shared" si="2017"/>
        <v>0.29953626371387743</v>
      </c>
      <c r="AA7560">
        <f t="shared" si="2018"/>
        <v>5.961365204399412E-7</v>
      </c>
      <c r="AF7560" s="3">
        <f t="shared" si="2009"/>
        <v>0.29963099698031836</v>
      </c>
      <c r="AH7560">
        <f t="shared" si="2019"/>
        <v>832.95000000012726</v>
      </c>
      <c r="AI7560">
        <f t="shared" si="2020"/>
        <v>9.8204474253919223</v>
      </c>
      <c r="AJ7560" s="5">
        <f t="shared" si="2021"/>
        <v>9.7903885867878735</v>
      </c>
      <c r="AK7560">
        <f t="shared" si="2022"/>
        <v>9.0353377822425369E-4</v>
      </c>
    </row>
    <row r="7561" spans="1:37" x14ac:dyDescent="0.25">
      <c r="A7561" s="1">
        <v>833.05000000012728</v>
      </c>
      <c r="B7561">
        <v>9.8224002732226019</v>
      </c>
      <c r="D7561">
        <f t="shared" si="2010"/>
        <v>0.30104743319127364</v>
      </c>
      <c r="E7561">
        <f t="shared" si="2008"/>
        <v>0.30035852382348122</v>
      </c>
      <c r="G7561">
        <f t="shared" si="2023"/>
        <v>0.30104743319127364</v>
      </c>
      <c r="H7561" s="2">
        <f t="shared" si="2024"/>
        <v>0.30035852382348122</v>
      </c>
      <c r="L7561" s="20">
        <f t="shared" si="2011"/>
        <v>0.30045292229265286</v>
      </c>
      <c r="M7561">
        <f t="shared" si="2012"/>
        <v>3.5344320857888906E-7</v>
      </c>
      <c r="P7561" s="18">
        <f t="shared" si="2013"/>
        <v>0.3003605364515603</v>
      </c>
      <c r="Q7561">
        <f t="shared" si="2014"/>
        <v>4.0506717847190507E-12</v>
      </c>
      <c r="S7561" s="21">
        <f t="shared" si="2015"/>
        <v>9.822478627527067</v>
      </c>
      <c r="T7561">
        <f t="shared" si="2016"/>
        <v>6.1393970282131128E-9</v>
      </c>
      <c r="Z7561" s="15">
        <f t="shared" si="2017"/>
        <v>0.29958660776381096</v>
      </c>
      <c r="AA7561">
        <f t="shared" si="2018"/>
        <v>5.9585440317684858E-7</v>
      </c>
      <c r="AF7561" s="3">
        <f t="shared" si="2009"/>
        <v>0.29968135024095255</v>
      </c>
      <c r="AH7561">
        <f t="shared" si="2019"/>
        <v>833.05000000012728</v>
      </c>
      <c r="AI7561">
        <f t="shared" si="2020"/>
        <v>9.8224002732226019</v>
      </c>
      <c r="AJ7561" s="5">
        <f t="shared" si="2021"/>
        <v>9.7923485480233801</v>
      </c>
      <c r="AK7561">
        <f t="shared" si="2022"/>
        <v>9.0310618744954458E-4</v>
      </c>
    </row>
    <row r="7562" spans="1:37" x14ac:dyDescent="0.25">
      <c r="A7562" s="1">
        <v>833.15000000012731</v>
      </c>
      <c r="B7562">
        <v>9.8243531318267525</v>
      </c>
      <c r="D7562">
        <f t="shared" si="2010"/>
        <v>0.3010872595483568</v>
      </c>
      <c r="E7562">
        <f t="shared" si="2008"/>
        <v>0.30040868543346588</v>
      </c>
      <c r="G7562">
        <f t="shared" si="2023"/>
        <v>0.3010872595483568</v>
      </c>
      <c r="H7562" s="2">
        <f t="shared" si="2024"/>
        <v>0.30040868543346588</v>
      </c>
      <c r="L7562" s="20">
        <f t="shared" si="2011"/>
        <v>0.30050309297122979</v>
      </c>
      <c r="M7562">
        <f t="shared" si="2012"/>
        <v>3.4125058983228683E-7</v>
      </c>
      <c r="P7562" s="18">
        <f t="shared" si="2013"/>
        <v>0.3004106983259201</v>
      </c>
      <c r="Q7562">
        <f t="shared" si="2014"/>
        <v>4.0517360322450209E-12</v>
      </c>
      <c r="S7562" s="21">
        <f t="shared" si="2015"/>
        <v>9.8244314964236956</v>
      </c>
      <c r="T7562">
        <f t="shared" si="2016"/>
        <v>6.1410100540550653E-9</v>
      </c>
      <c r="Z7562" s="15">
        <f t="shared" si="2017"/>
        <v>0.29963695214827069</v>
      </c>
      <c r="AA7562">
        <f t="shared" si="2018"/>
        <v>5.9557226347817194E-7</v>
      </c>
      <c r="AF7562" s="3">
        <f t="shared" si="2009"/>
        <v>0.29973170383388648</v>
      </c>
      <c r="AH7562">
        <f t="shared" si="2019"/>
        <v>833.15000000012742</v>
      </c>
      <c r="AI7562">
        <f t="shared" si="2020"/>
        <v>9.8243531318267543</v>
      </c>
      <c r="AJ7562" s="5">
        <f t="shared" si="2021"/>
        <v>9.7943085222824386</v>
      </c>
      <c r="AK7562">
        <f t="shared" si="2022"/>
        <v>9.0267856267038291E-4</v>
      </c>
    </row>
    <row r="7563" spans="1:37" x14ac:dyDescent="0.25">
      <c r="A7563" s="1">
        <v>833.25000000012733</v>
      </c>
      <c r="B7563">
        <v>9.8263060011805319</v>
      </c>
      <c r="D7563">
        <f t="shared" si="2010"/>
        <v>0.30112708590543991</v>
      </c>
      <c r="E7563">
        <f t="shared" si="2008"/>
        <v>0.30045884731956812</v>
      </c>
      <c r="G7563">
        <f t="shared" si="2023"/>
        <v>0.30112708590543991</v>
      </c>
      <c r="H7563" s="2">
        <f t="shared" si="2024"/>
        <v>0.30045884731956812</v>
      </c>
      <c r="L7563" s="20">
        <f t="shared" si="2011"/>
        <v>0.30055326392373161</v>
      </c>
      <c r="M7563">
        <f t="shared" si="2012"/>
        <v>3.2927166669164072E-7</v>
      </c>
      <c r="P7563" s="18">
        <f t="shared" si="2013"/>
        <v>0.300460860476363</v>
      </c>
      <c r="Q7563">
        <f t="shared" si="2014"/>
        <v>4.0528002807626192E-12</v>
      </c>
      <c r="S7563" s="21">
        <f t="shared" si="2015"/>
        <v>9.82638437606861</v>
      </c>
      <c r="T7563">
        <f t="shared" si="2016"/>
        <v>6.1426230812639081E-9</v>
      </c>
      <c r="Z7563" s="15">
        <f t="shared" si="2017"/>
        <v>0.29968729686662332</v>
      </c>
      <c r="AA7563">
        <f t="shared" si="2018"/>
        <v>5.9529010143932987E-7</v>
      </c>
      <c r="AF7563" s="3">
        <f t="shared" si="2009"/>
        <v>0.29978205775849398</v>
      </c>
      <c r="AH7563">
        <f t="shared" si="2019"/>
        <v>833.25000000012733</v>
      </c>
      <c r="AI7563">
        <f t="shared" si="2020"/>
        <v>9.8263060011805319</v>
      </c>
      <c r="AJ7563" s="5">
        <f t="shared" si="2021"/>
        <v>9.7962685095403952</v>
      </c>
      <c r="AK7563">
        <f t="shared" si="2022"/>
        <v>9.0225090403128175E-4</v>
      </c>
    </row>
    <row r="7564" spans="1:37" x14ac:dyDescent="0.25">
      <c r="A7564" s="1">
        <v>833.35000000012735</v>
      </c>
      <c r="B7564">
        <v>9.8282588812600906</v>
      </c>
      <c r="D7564">
        <f t="shared" si="2010"/>
        <v>0.30116691226252301</v>
      </c>
      <c r="E7564">
        <f t="shared" si="2008"/>
        <v>0.30050900948117543</v>
      </c>
      <c r="G7564">
        <f t="shared" si="2023"/>
        <v>0.30116691226252301</v>
      </c>
      <c r="H7564" s="2">
        <f t="shared" si="2024"/>
        <v>0.30050900948117543</v>
      </c>
      <c r="L7564" s="20">
        <f t="shared" si="2011"/>
        <v>0.30060343514953303</v>
      </c>
      <c r="M7564">
        <f t="shared" si="2012"/>
        <v>3.1750645686352849E-7</v>
      </c>
      <c r="P7564" s="18">
        <f t="shared" si="2013"/>
        <v>0.30051102290227649</v>
      </c>
      <c r="Q7564">
        <f t="shared" si="2014"/>
        <v>4.0538645302171699E-12</v>
      </c>
      <c r="S7564" s="21">
        <f t="shared" si="2015"/>
        <v>9.8283372664379627</v>
      </c>
      <c r="T7564">
        <f t="shared" si="2016"/>
        <v>6.1442361100351991E-9</v>
      </c>
      <c r="Z7564" s="15">
        <f t="shared" si="2017"/>
        <v>0.29973764191823293</v>
      </c>
      <c r="AA7564">
        <f t="shared" si="2018"/>
        <v>5.950079171598412E-7</v>
      </c>
      <c r="AF7564" s="3">
        <f t="shared" si="2009"/>
        <v>0.29983241201412691</v>
      </c>
      <c r="AH7564">
        <f t="shared" si="2019"/>
        <v>833.35000000012735</v>
      </c>
      <c r="AI7564">
        <f t="shared" si="2020"/>
        <v>9.8282588812600906</v>
      </c>
      <c r="AJ7564" s="5">
        <f t="shared" si="2021"/>
        <v>9.7982285097724908</v>
      </c>
      <c r="AK7564">
        <f t="shared" si="2022"/>
        <v>9.0182321168324662E-4</v>
      </c>
    </row>
    <row r="7565" spans="1:37" x14ac:dyDescent="0.25">
      <c r="A7565" s="1">
        <v>833.45000000012737</v>
      </c>
      <c r="B7565">
        <v>9.8302117720415954</v>
      </c>
      <c r="D7565">
        <f t="shared" si="2010"/>
        <v>0.30120673861960612</v>
      </c>
      <c r="E7565">
        <f t="shared" si="2008"/>
        <v>0.30055917191767556</v>
      </c>
      <c r="G7565">
        <f t="shared" si="2023"/>
        <v>0.30120673861960612</v>
      </c>
      <c r="H7565" s="2">
        <f t="shared" si="2024"/>
        <v>0.30055917191767556</v>
      </c>
      <c r="L7565" s="20">
        <f t="shared" si="2011"/>
        <v>0.30065360664803364</v>
      </c>
      <c r="M7565">
        <f t="shared" si="2012"/>
        <v>3.0595497797565179E-7</v>
      </c>
      <c r="P7565" s="18">
        <f t="shared" si="2013"/>
        <v>0.30056118560304823</v>
      </c>
      <c r="Q7565">
        <f t="shared" si="2014"/>
        <v>4.0549287801068783E-12</v>
      </c>
      <c r="S7565" s="21">
        <f t="shared" si="2015"/>
        <v>9.8302901675079148</v>
      </c>
      <c r="T7565">
        <f t="shared" si="2016"/>
        <v>6.1458491394505892E-9</v>
      </c>
      <c r="Z7565" s="15">
        <f t="shared" si="2017"/>
        <v>0.29978798730246514</v>
      </c>
      <c r="AA7565">
        <f t="shared" si="2018"/>
        <v>5.9472571073724126E-7</v>
      </c>
      <c r="AF7565" s="3">
        <f t="shared" si="2009"/>
        <v>0.29988276660016355</v>
      </c>
      <c r="AH7565">
        <f t="shared" si="2019"/>
        <v>833.45000000012737</v>
      </c>
      <c r="AI7565">
        <f t="shared" si="2020"/>
        <v>9.8302117720415954</v>
      </c>
      <c r="AJ7565" s="5">
        <f t="shared" si="2021"/>
        <v>9.8001885229540306</v>
      </c>
      <c r="AK7565">
        <f t="shared" si="2022"/>
        <v>9.0139548577395506E-4</v>
      </c>
    </row>
    <row r="7566" spans="1:37" x14ac:dyDescent="0.25">
      <c r="A7566" s="1">
        <v>833.5500000001274</v>
      </c>
      <c r="B7566">
        <v>9.8321646735012109</v>
      </c>
      <c r="D7566">
        <f t="shared" si="2010"/>
        <v>0.30124656497668922</v>
      </c>
      <c r="E7566">
        <f t="shared" si="2008"/>
        <v>0.30060933462845629</v>
      </c>
      <c r="G7566">
        <f t="shared" si="2023"/>
        <v>0.30124656497668922</v>
      </c>
      <c r="H7566" s="2">
        <f t="shared" si="2024"/>
        <v>0.30060933462845629</v>
      </c>
      <c r="L7566" s="20">
        <f t="shared" si="2011"/>
        <v>0.30070377841861529</v>
      </c>
      <c r="M7566">
        <f t="shared" si="2012"/>
        <v>2.9461724762575215E-7</v>
      </c>
      <c r="P7566" s="18">
        <f t="shared" si="2013"/>
        <v>0.30061134857806598</v>
      </c>
      <c r="Q7566">
        <f t="shared" si="2014"/>
        <v>4.0559930303769071E-12</v>
      </c>
      <c r="S7566" s="21">
        <f t="shared" si="2015"/>
        <v>9.8322430792546314</v>
      </c>
      <c r="T7566">
        <f t="shared" si="2016"/>
        <v>6.1474621694269584E-9</v>
      </c>
      <c r="Z7566" s="15">
        <f t="shared" si="2017"/>
        <v>0.2998383330186869</v>
      </c>
      <c r="AA7566">
        <f t="shared" si="2018"/>
        <v>5.944434822669985E-7</v>
      </c>
      <c r="AF7566" s="3">
        <f t="shared" si="2009"/>
        <v>0.29993312151596263</v>
      </c>
      <c r="AH7566">
        <f t="shared" si="2019"/>
        <v>833.55000000012728</v>
      </c>
      <c r="AI7566">
        <f t="shared" si="2020"/>
        <v>9.8321646735012109</v>
      </c>
      <c r="AJ7566" s="5">
        <f t="shared" si="2021"/>
        <v>9.8021485490603677</v>
      </c>
      <c r="AK7566">
        <f t="shared" si="2022"/>
        <v>9.0096772644818624E-4</v>
      </c>
    </row>
    <row r="7567" spans="1:37" x14ac:dyDescent="0.25">
      <c r="A7567" s="1">
        <v>833.65000000012742</v>
      </c>
      <c r="B7567">
        <v>9.8341175856151111</v>
      </c>
      <c r="D7567">
        <f t="shared" si="2010"/>
        <v>0.30128639133377239</v>
      </c>
      <c r="E7567">
        <f t="shared" si="2008"/>
        <v>0.30065949761290561</v>
      </c>
      <c r="G7567">
        <f t="shared" si="2023"/>
        <v>0.30128639133377239</v>
      </c>
      <c r="H7567" s="2">
        <f t="shared" si="2024"/>
        <v>0.30065949761290561</v>
      </c>
      <c r="L7567" s="20">
        <f t="shared" si="2011"/>
        <v>0.30075395046066333</v>
      </c>
      <c r="M7567">
        <f t="shared" si="2012"/>
        <v>2.8349328335713006E-7</v>
      </c>
      <c r="P7567" s="18">
        <f t="shared" si="2013"/>
        <v>0.30066151182671785</v>
      </c>
      <c r="Q7567">
        <f t="shared" si="2014"/>
        <v>4.0570572814196729E-12</v>
      </c>
      <c r="S7567" s="21">
        <f t="shared" si="2015"/>
        <v>9.8341960016542895</v>
      </c>
      <c r="T7567">
        <f t="shared" si="2016"/>
        <v>6.1490752004383769E-9</v>
      </c>
      <c r="Z7567" s="15">
        <f t="shared" si="2017"/>
        <v>0.2998886790662636</v>
      </c>
      <c r="AA7567">
        <f t="shared" si="2018"/>
        <v>5.9416123184730965E-7</v>
      </c>
      <c r="AF7567" s="3">
        <f t="shared" si="2009"/>
        <v>0.29998347676088954</v>
      </c>
      <c r="AH7567">
        <f t="shared" si="2019"/>
        <v>833.65000000012742</v>
      </c>
      <c r="AI7567">
        <f t="shared" si="2020"/>
        <v>9.8341175856151111</v>
      </c>
      <c r="AJ7567" s="5">
        <f t="shared" si="2021"/>
        <v>9.8041085880667946</v>
      </c>
      <c r="AK7567">
        <f t="shared" si="2022"/>
        <v>9.005399338548615E-4</v>
      </c>
    </row>
    <row r="7568" spans="1:37" x14ac:dyDescent="0.25">
      <c r="A7568" s="1">
        <v>833.75000000012744</v>
      </c>
      <c r="B7568">
        <v>9.8360705083594766</v>
      </c>
      <c r="D7568">
        <f t="shared" si="2010"/>
        <v>0.30132621769085549</v>
      </c>
      <c r="E7568">
        <f t="shared" si="2008"/>
        <v>0.30070966087041173</v>
      </c>
      <c r="G7568">
        <f t="shared" si="2023"/>
        <v>0.30132621769085549</v>
      </c>
      <c r="H7568" s="2">
        <f t="shared" si="2024"/>
        <v>0.30070966087041173</v>
      </c>
      <c r="L7568" s="20">
        <f t="shared" si="2011"/>
        <v>0.30080412277357027</v>
      </c>
      <c r="M7568">
        <f t="shared" si="2012"/>
        <v>2.7258310265506145E-7</v>
      </c>
      <c r="P7568" s="18">
        <f t="shared" si="2013"/>
        <v>0.30071167534839199</v>
      </c>
      <c r="Q7568">
        <f t="shared" si="2014"/>
        <v>4.0581215329568771E-12</v>
      </c>
      <c r="S7568" s="21">
        <f t="shared" si="2015"/>
        <v>9.8361489346830702</v>
      </c>
      <c r="T7568">
        <f t="shared" si="2016"/>
        <v>6.1506882324019689E-9</v>
      </c>
      <c r="Z7568" s="15">
        <f t="shared" si="2017"/>
        <v>0.29993902544456064</v>
      </c>
      <c r="AA7568">
        <f t="shared" si="2018"/>
        <v>5.9387895957670032E-7</v>
      </c>
      <c r="AF7568" s="3">
        <f t="shared" si="2009"/>
        <v>0.30003383233431213</v>
      </c>
      <c r="AH7568">
        <f t="shared" si="2019"/>
        <v>833.75000000012744</v>
      </c>
      <c r="AI7568">
        <f t="shared" si="2020"/>
        <v>9.8360705083594766</v>
      </c>
      <c r="AJ7568" s="5">
        <f t="shared" si="2021"/>
        <v>9.8060686399486077</v>
      </c>
      <c r="AK7568">
        <f t="shared" si="2022"/>
        <v>9.0011210814309539E-4</v>
      </c>
    </row>
    <row r="7569" spans="1:37" x14ac:dyDescent="0.25">
      <c r="A7569" s="1">
        <v>833.85000000012747</v>
      </c>
      <c r="B7569">
        <v>9.8380234417104866</v>
      </c>
      <c r="D7569">
        <f t="shared" si="2010"/>
        <v>0.3013660440479386</v>
      </c>
      <c r="E7569">
        <f t="shared" si="2008"/>
        <v>0.3007598244003627</v>
      </c>
      <c r="G7569">
        <f t="shared" si="2023"/>
        <v>0.3013660440479386</v>
      </c>
      <c r="H7569" s="2">
        <f t="shared" si="2024"/>
        <v>0.3007598244003627</v>
      </c>
      <c r="L7569" s="20">
        <f t="shared" si="2011"/>
        <v>0.30085429535672858</v>
      </c>
      <c r="M7569">
        <f t="shared" si="2012"/>
        <v>2.618867229551604E-7</v>
      </c>
      <c r="P7569" s="18">
        <f t="shared" si="2013"/>
        <v>0.30076183914247656</v>
      </c>
      <c r="Q7569">
        <f t="shared" si="2014"/>
        <v>4.0591857853811556E-12</v>
      </c>
      <c r="S7569" s="21">
        <f t="shared" si="2015"/>
        <v>9.8381018783171541</v>
      </c>
      <c r="T7569">
        <f t="shared" si="2016"/>
        <v>6.1523012655135279E-9</v>
      </c>
      <c r="Z7569" s="15">
        <f t="shared" si="2017"/>
        <v>0.29998937215294474</v>
      </c>
      <c r="AA7569">
        <f t="shared" si="2018"/>
        <v>5.9359666555137323E-7</v>
      </c>
      <c r="AF7569" s="3">
        <f t="shared" si="2009"/>
        <v>0.30008418823560179</v>
      </c>
      <c r="AH7569">
        <f t="shared" si="2019"/>
        <v>833.85000000012747</v>
      </c>
      <c r="AI7569">
        <f t="shared" si="2020"/>
        <v>9.8380234417104866</v>
      </c>
      <c r="AJ7569" s="5">
        <f t="shared" si="2021"/>
        <v>9.8080287046811527</v>
      </c>
      <c r="AK7569">
        <f t="shared" si="2022"/>
        <v>8.9968424945889201E-4</v>
      </c>
    </row>
    <row r="7570" spans="1:37" x14ac:dyDescent="0.25">
      <c r="A7570" s="1">
        <v>833.95000000012749</v>
      </c>
      <c r="B7570">
        <v>9.839976385644329</v>
      </c>
      <c r="D7570">
        <f t="shared" si="2010"/>
        <v>0.3014058704050217</v>
      </c>
      <c r="E7570">
        <f t="shared" si="2008"/>
        <v>0.30080998820214694</v>
      </c>
      <c r="G7570">
        <f t="shared" si="2023"/>
        <v>0.3014058704050217</v>
      </c>
      <c r="H7570" s="2">
        <f t="shared" si="2024"/>
        <v>0.30080998820214694</v>
      </c>
      <c r="L7570" s="20">
        <f t="shared" si="2011"/>
        <v>0.300904468209513</v>
      </c>
      <c r="M7570">
        <f t="shared" si="2012"/>
        <v>2.5140416166094907E-7</v>
      </c>
      <c r="P7570" s="18">
        <f t="shared" si="2013"/>
        <v>0.30081200320835966</v>
      </c>
      <c r="Q7570">
        <f t="shared" si="2014"/>
        <v>4.0602500372957003E-12</v>
      </c>
      <c r="S7570" s="21">
        <f t="shared" si="2015"/>
        <v>9.8400548325327186</v>
      </c>
      <c r="T7570">
        <f t="shared" si="2016"/>
        <v>6.1539142980181125E-9</v>
      </c>
      <c r="Z7570" s="15">
        <f t="shared" si="2017"/>
        <v>0.30003971919078154</v>
      </c>
      <c r="AA7570">
        <f t="shared" si="2018"/>
        <v>5.9331434986982878E-7</v>
      </c>
      <c r="AF7570" s="3">
        <f t="shared" si="2009"/>
        <v>0.30013454446411103</v>
      </c>
      <c r="AH7570">
        <f t="shared" si="2019"/>
        <v>833.95000000012749</v>
      </c>
      <c r="AI7570">
        <f t="shared" si="2020"/>
        <v>9.8399763856443272</v>
      </c>
      <c r="AJ7570" s="5">
        <f t="shared" si="2021"/>
        <v>9.8099887822397314</v>
      </c>
      <c r="AK7570">
        <f t="shared" si="2022"/>
        <v>8.992563579513274E-4</v>
      </c>
    </row>
    <row r="7571" spans="1:37" x14ac:dyDescent="0.25">
      <c r="A7571" s="1">
        <v>834.05000000012751</v>
      </c>
      <c r="B7571">
        <v>9.8419293401372041</v>
      </c>
      <c r="D7571">
        <f t="shared" si="2010"/>
        <v>0.30144569676210486</v>
      </c>
      <c r="E7571">
        <f t="shared" si="2008"/>
        <v>0.30086015227515317</v>
      </c>
      <c r="G7571">
        <f t="shared" si="2023"/>
        <v>0.30144569676210486</v>
      </c>
      <c r="H7571" s="2">
        <f t="shared" si="2024"/>
        <v>0.30086015227515317</v>
      </c>
      <c r="L7571" s="20">
        <f t="shared" si="2011"/>
        <v>0.30095464133131955</v>
      </c>
      <c r="M7571">
        <f t="shared" si="2012"/>
        <v>2.4113543610375065E-7</v>
      </c>
      <c r="P7571" s="18">
        <f t="shared" si="2013"/>
        <v>0.30086216754543038</v>
      </c>
      <c r="Q7571">
        <f t="shared" si="2014"/>
        <v>4.0613142902116263E-12</v>
      </c>
      <c r="S7571" s="21">
        <f t="shared" si="2015"/>
        <v>9.8420077973059783</v>
      </c>
      <c r="T7571">
        <f t="shared" si="2016"/>
        <v>6.1555273320622151E-9</v>
      </c>
      <c r="Z7571" s="15">
        <f t="shared" si="2017"/>
        <v>0.30009006655743864</v>
      </c>
      <c r="AA7571">
        <f t="shared" si="2018"/>
        <v>5.9303201262790336E-7</v>
      </c>
      <c r="AF7571" s="3">
        <f t="shared" si="2009"/>
        <v>0.30018490101921413</v>
      </c>
      <c r="AH7571">
        <f t="shared" si="2019"/>
        <v>834.05000000012762</v>
      </c>
      <c r="AI7571">
        <f t="shared" si="2020"/>
        <v>9.8419293401372059</v>
      </c>
      <c r="AJ7571" s="5">
        <f t="shared" si="2021"/>
        <v>9.811948872599725</v>
      </c>
      <c r="AK7571">
        <f t="shared" si="2022"/>
        <v>8.9882843376594293E-4</v>
      </c>
    </row>
    <row r="7572" spans="1:37" x14ac:dyDescent="0.25">
      <c r="A7572" s="1">
        <v>834.15000000012753</v>
      </c>
      <c r="B7572">
        <v>9.843882305165307</v>
      </c>
      <c r="D7572">
        <f t="shared" si="2010"/>
        <v>0.30148552311918797</v>
      </c>
      <c r="E7572">
        <f t="shared" si="2008"/>
        <v>0.30091031661876982</v>
      </c>
      <c r="G7572">
        <f t="shared" si="2023"/>
        <v>0.30148552311918797</v>
      </c>
      <c r="H7572" s="2">
        <f t="shared" si="2024"/>
        <v>0.30091031661876982</v>
      </c>
      <c r="L7572" s="20">
        <f t="shared" si="2011"/>
        <v>0.30100481472153717</v>
      </c>
      <c r="M7572">
        <f t="shared" si="2012"/>
        <v>2.3108056357199728E-7</v>
      </c>
      <c r="P7572" s="18">
        <f t="shared" si="2013"/>
        <v>0.30091233215307678</v>
      </c>
      <c r="Q7572">
        <f t="shared" si="2014"/>
        <v>4.0623785425081063E-12</v>
      </c>
      <c r="S7572" s="21">
        <f t="shared" si="2015"/>
        <v>9.843960772613114</v>
      </c>
      <c r="T7572">
        <f t="shared" si="2016"/>
        <v>6.1571403653331519E-9</v>
      </c>
      <c r="Z7572" s="15">
        <f t="shared" si="2017"/>
        <v>0.30014041425228122</v>
      </c>
      <c r="AA7572">
        <f t="shared" si="2018"/>
        <v>5.9274965392475613E-7</v>
      </c>
      <c r="AF7572" s="3">
        <f t="shared" si="2009"/>
        <v>0.30023525790027739</v>
      </c>
      <c r="AH7572">
        <f t="shared" si="2019"/>
        <v>834.15000000012753</v>
      </c>
      <c r="AI7572">
        <f t="shared" si="2020"/>
        <v>9.8438823051653088</v>
      </c>
      <c r="AJ7572" s="5">
        <f t="shared" si="2021"/>
        <v>9.8139089757364193</v>
      </c>
      <c r="AK7572">
        <f t="shared" si="2022"/>
        <v>8.9840047705273503E-4</v>
      </c>
    </row>
    <row r="7573" spans="1:37" x14ac:dyDescent="0.25">
      <c r="A7573" s="1">
        <v>834.25000000012756</v>
      </c>
      <c r="B7573">
        <v>9.8458352807048417</v>
      </c>
      <c r="D7573">
        <f t="shared" si="2010"/>
        <v>0.30152534947627108</v>
      </c>
      <c r="E7573">
        <f t="shared" si="2008"/>
        <v>0.30096048123238567</v>
      </c>
      <c r="G7573">
        <f t="shared" si="2023"/>
        <v>0.30152534947627108</v>
      </c>
      <c r="H7573" s="2">
        <f t="shared" si="2024"/>
        <v>0.30096048123238567</v>
      </c>
      <c r="L7573" s="20">
        <f t="shared" si="2011"/>
        <v>0.30105498837955835</v>
      </c>
      <c r="M7573">
        <f t="shared" si="2012"/>
        <v>2.2123956130079615E-7</v>
      </c>
      <c r="P7573" s="18">
        <f t="shared" si="2013"/>
        <v>0.30096249703068773</v>
      </c>
      <c r="Q7573">
        <f t="shared" si="2014"/>
        <v>4.0634427945776892E-12</v>
      </c>
      <c r="S7573" s="21">
        <f t="shared" si="2015"/>
        <v>9.8459137584303296</v>
      </c>
      <c r="T7573">
        <f t="shared" si="2016"/>
        <v>6.1587533977475499E-9</v>
      </c>
      <c r="Z7573" s="15">
        <f t="shared" si="2017"/>
        <v>0.30019076227467623</v>
      </c>
      <c r="AA7573">
        <f t="shared" si="2018"/>
        <v>5.9246727385730991E-7</v>
      </c>
      <c r="AF7573" s="3">
        <f t="shared" si="2009"/>
        <v>0.30028561510667107</v>
      </c>
      <c r="AH7573">
        <f t="shared" si="2019"/>
        <v>834.25000000012756</v>
      </c>
      <c r="AI7573">
        <f t="shared" si="2020"/>
        <v>9.8458352807048417</v>
      </c>
      <c r="AJ7573" s="5">
        <f t="shared" si="2021"/>
        <v>9.8158690916251654</v>
      </c>
      <c r="AK7573">
        <f t="shared" si="2022"/>
        <v>8.9797248795891094E-4</v>
      </c>
    </row>
    <row r="7574" spans="1:37" x14ac:dyDescent="0.25">
      <c r="A7574" s="1">
        <v>834.35000000012758</v>
      </c>
      <c r="B7574">
        <v>9.8477882667320227</v>
      </c>
      <c r="D7574">
        <f t="shared" si="2010"/>
        <v>0.30156517583335418</v>
      </c>
      <c r="E7574">
        <f t="shared" si="2008"/>
        <v>0.30101064611538986</v>
      </c>
      <c r="G7574">
        <f t="shared" si="2023"/>
        <v>0.30156517583335418</v>
      </c>
      <c r="H7574" s="2">
        <f t="shared" si="2024"/>
        <v>0.30101064611538986</v>
      </c>
      <c r="L7574" s="20">
        <f t="shared" si="2011"/>
        <v>0.30110516230476847</v>
      </c>
      <c r="M7574">
        <f t="shared" si="2012"/>
        <v>2.1161244648187776E-7</v>
      </c>
      <c r="P7574" s="18">
        <f t="shared" si="2013"/>
        <v>0.30101266217765255</v>
      </c>
      <c r="Q7574">
        <f t="shared" si="2014"/>
        <v>4.0645070470369897E-12</v>
      </c>
      <c r="S7574" s="21">
        <f t="shared" si="2015"/>
        <v>9.8478667547338503</v>
      </c>
      <c r="T7574">
        <f t="shared" si="2016"/>
        <v>6.160366430895121E-9</v>
      </c>
      <c r="Z7574" s="15">
        <f t="shared" si="2017"/>
        <v>0.30024111062399039</v>
      </c>
      <c r="AA7574">
        <f t="shared" si="2018"/>
        <v>5.9218487252341532E-7</v>
      </c>
      <c r="AF7574" s="3">
        <f t="shared" si="2009"/>
        <v>0.30033597263775902</v>
      </c>
      <c r="AH7574">
        <f t="shared" si="2019"/>
        <v>834.35000000012758</v>
      </c>
      <c r="AI7574">
        <f t="shared" si="2020"/>
        <v>9.8477882667320227</v>
      </c>
      <c r="AJ7574" s="5">
        <f t="shared" si="2021"/>
        <v>9.8178292202413147</v>
      </c>
      <c r="AK7574">
        <f t="shared" si="2022"/>
        <v>8.9754446663240449E-4</v>
      </c>
    </row>
    <row r="7575" spans="1:37" x14ac:dyDescent="0.25">
      <c r="A7575" s="1">
        <v>834.4500000001276</v>
      </c>
      <c r="B7575">
        <v>9.8497412632230592</v>
      </c>
      <c r="D7575">
        <f t="shared" si="2010"/>
        <v>0.30160500219043729</v>
      </c>
      <c r="E7575">
        <f t="shared" si="2008"/>
        <v>0.30106081126717121</v>
      </c>
      <c r="G7575">
        <f t="shared" si="2023"/>
        <v>0.30160500219043729</v>
      </c>
      <c r="H7575" s="2">
        <f t="shared" si="2024"/>
        <v>0.30106081126717121</v>
      </c>
      <c r="L7575" s="20">
        <f t="shared" si="2011"/>
        <v>0.30115533649655646</v>
      </c>
      <c r="M7575">
        <f t="shared" si="2012"/>
        <v>2.0219923625332803E-7</v>
      </c>
      <c r="P7575" s="18">
        <f t="shared" si="2013"/>
        <v>0.30106282759335995</v>
      </c>
      <c r="Q7575">
        <f t="shared" si="2014"/>
        <v>4.0655712993836983E-12</v>
      </c>
      <c r="S7575" s="21">
        <f t="shared" si="2015"/>
        <v>9.8498197614998819</v>
      </c>
      <c r="T7575">
        <f t="shared" si="2016"/>
        <v>6.16197946413541E-9</v>
      </c>
      <c r="Z7575" s="15">
        <f t="shared" si="2017"/>
        <v>0.300291459299592</v>
      </c>
      <c r="AA7575">
        <f t="shared" si="2018"/>
        <v>5.919024500180059E-7</v>
      </c>
      <c r="AF7575" s="3">
        <f t="shared" si="2009"/>
        <v>0.30038633049290708</v>
      </c>
      <c r="AH7575">
        <f t="shared" si="2019"/>
        <v>834.45000000012749</v>
      </c>
      <c r="AI7575">
        <f t="shared" si="2020"/>
        <v>9.8497412632230592</v>
      </c>
      <c r="AJ7575" s="5">
        <f t="shared" si="2021"/>
        <v>9.819789361560268</v>
      </c>
      <c r="AK7575">
        <f t="shared" si="2022"/>
        <v>8.9711641321751174E-4</v>
      </c>
    </row>
    <row r="7576" spans="1:37" x14ac:dyDescent="0.25">
      <c r="A7576" s="1">
        <v>834.55000000012762</v>
      </c>
      <c r="B7576">
        <v>9.8516942701541765</v>
      </c>
      <c r="D7576">
        <f t="shared" si="2010"/>
        <v>0.30164482854752045</v>
      </c>
      <c r="E7576">
        <f t="shared" si="2008"/>
        <v>0.30111097668711911</v>
      </c>
      <c r="G7576">
        <f t="shared" si="2023"/>
        <v>0.30164482854752045</v>
      </c>
      <c r="H7576" s="2">
        <f t="shared" si="2024"/>
        <v>0.30111097668711911</v>
      </c>
      <c r="L7576" s="20">
        <f t="shared" si="2011"/>
        <v>0.3012055109543077</v>
      </c>
      <c r="M7576">
        <f t="shared" si="2012"/>
        <v>1.9299994770624444E-7</v>
      </c>
      <c r="P7576" s="18">
        <f t="shared" si="2013"/>
        <v>0.30111299327719926</v>
      </c>
      <c r="Q7576">
        <f t="shared" si="2014"/>
        <v>4.0666355513391634E-12</v>
      </c>
      <c r="S7576" s="21">
        <f t="shared" si="2015"/>
        <v>9.8517727787046461</v>
      </c>
      <c r="T7576">
        <f t="shared" si="2016"/>
        <v>6.1635924968276778E-9</v>
      </c>
      <c r="Z7576" s="15">
        <f t="shared" si="2017"/>
        <v>0.30034180830084645</v>
      </c>
      <c r="AA7576">
        <f t="shared" si="2018"/>
        <v>5.916200064412991E-7</v>
      </c>
      <c r="AF7576" s="3">
        <f t="shared" si="2009"/>
        <v>0.30043668867147977</v>
      </c>
      <c r="AH7576">
        <f t="shared" si="2019"/>
        <v>834.55000000012762</v>
      </c>
      <c r="AI7576">
        <f t="shared" si="2020"/>
        <v>9.8516942701541783</v>
      </c>
      <c r="AJ7576" s="5">
        <f t="shared" si="2021"/>
        <v>9.8217495155573236</v>
      </c>
      <c r="AK7576">
        <f t="shared" si="2022"/>
        <v>8.9668832786585369E-4</v>
      </c>
    </row>
    <row r="7577" spans="1:37" x14ac:dyDescent="0.25">
      <c r="A7577" s="1">
        <v>834.65000000012765</v>
      </c>
      <c r="B7577">
        <v>9.8536472875015964</v>
      </c>
      <c r="D7577">
        <f t="shared" si="2010"/>
        <v>0.30168465490460356</v>
      </c>
      <c r="E7577">
        <f t="shared" si="2008"/>
        <v>0.30116114237462266</v>
      </c>
      <c r="G7577">
        <f t="shared" si="2023"/>
        <v>0.30168465490460356</v>
      </c>
      <c r="H7577" s="2">
        <f t="shared" si="2024"/>
        <v>0.30116114237462266</v>
      </c>
      <c r="L7577" s="20">
        <f t="shared" si="2011"/>
        <v>0.30125568567741112</v>
      </c>
      <c r="M7577">
        <f t="shared" si="2012"/>
        <v>1.8401459787807302E-7</v>
      </c>
      <c r="P7577" s="18">
        <f t="shared" si="2013"/>
        <v>0.30116315922855957</v>
      </c>
      <c r="Q7577">
        <f t="shared" si="2014"/>
        <v>4.067699802848539E-12</v>
      </c>
      <c r="S7577" s="21">
        <f t="shared" si="2015"/>
        <v>9.8537258063243609</v>
      </c>
      <c r="T7577">
        <f t="shared" si="2016"/>
        <v>6.1652055283309056E-9</v>
      </c>
      <c r="Z7577" s="15">
        <f t="shared" si="2017"/>
        <v>0.30039215762712113</v>
      </c>
      <c r="AA7577">
        <f t="shared" si="2018"/>
        <v>5.9133754188999676E-7</v>
      </c>
      <c r="AF7577" s="3">
        <f t="shared" si="2009"/>
        <v>0.30048704717284269</v>
      </c>
      <c r="AH7577">
        <f t="shared" si="2019"/>
        <v>834.65000000012765</v>
      </c>
      <c r="AI7577">
        <f t="shared" si="2020"/>
        <v>9.8536472875015964</v>
      </c>
      <c r="AJ7577" s="5">
        <f t="shared" si="2021"/>
        <v>9.823709682207852</v>
      </c>
      <c r="AK7577">
        <f t="shared" si="2022"/>
        <v>8.9626021072402912E-4</v>
      </c>
    </row>
    <row r="7578" spans="1:37" x14ac:dyDescent="0.25">
      <c r="A7578" s="1">
        <v>834.75000000012767</v>
      </c>
      <c r="B7578">
        <v>9.8556003152415563</v>
      </c>
      <c r="D7578">
        <f t="shared" si="2010"/>
        <v>0.30172448126168666</v>
      </c>
      <c r="E7578">
        <f t="shared" si="2008"/>
        <v>0.30121130832907161</v>
      </c>
      <c r="G7578">
        <f t="shared" si="2023"/>
        <v>0.30172448126168666</v>
      </c>
      <c r="H7578" s="2">
        <f t="shared" si="2024"/>
        <v>0.30121130832907161</v>
      </c>
      <c r="L7578" s="20">
        <f t="shared" si="2011"/>
        <v>0.30130586066525922</v>
      </c>
      <c r="M7578">
        <f t="shared" si="2012"/>
        <v>1.7524320375326865E-7</v>
      </c>
      <c r="P7578" s="18">
        <f t="shared" si="2013"/>
        <v>0.3012133254468306</v>
      </c>
      <c r="Q7578">
        <f t="shared" si="2014"/>
        <v>4.0687640536330419E-12</v>
      </c>
      <c r="S7578" s="21">
        <f t="shared" si="2015"/>
        <v>9.8556788443352676</v>
      </c>
      <c r="T7578">
        <f t="shared" si="2016"/>
        <v>6.1668185591197605E-9</v>
      </c>
      <c r="Z7578" s="15">
        <f t="shared" si="2017"/>
        <v>0.30044250727778432</v>
      </c>
      <c r="AA7578">
        <f t="shared" si="2018"/>
        <v>5.9105505646044749E-7</v>
      </c>
      <c r="AF7578" s="3">
        <f t="shared" si="2009"/>
        <v>0.30053740599636769</v>
      </c>
      <c r="AH7578">
        <f t="shared" si="2019"/>
        <v>834.75000000012767</v>
      </c>
      <c r="AI7578">
        <f t="shared" si="2020"/>
        <v>9.8556003152415563</v>
      </c>
      <c r="AJ7578" s="5">
        <f t="shared" si="2021"/>
        <v>9.8256698614872597</v>
      </c>
      <c r="AK7578">
        <f t="shared" si="2022"/>
        <v>8.9583206193808698E-4</v>
      </c>
    </row>
    <row r="7579" spans="1:37" x14ac:dyDescent="0.25">
      <c r="A7579" s="1">
        <v>834.85000000012769</v>
      </c>
      <c r="B7579">
        <v>9.857553353350287</v>
      </c>
      <c r="D7579">
        <f t="shared" si="2010"/>
        <v>0.30176430761876977</v>
      </c>
      <c r="E7579">
        <f t="shared" si="2008"/>
        <v>0.30126147454985541</v>
      </c>
      <c r="G7579">
        <f t="shared" si="2023"/>
        <v>0.30176430761876977</v>
      </c>
      <c r="H7579" s="2">
        <f t="shared" si="2024"/>
        <v>0.30126147454985541</v>
      </c>
      <c r="L7579" s="20">
        <f t="shared" si="2011"/>
        <v>0.30135603591724802</v>
      </c>
      <c r="M7579">
        <f t="shared" si="2012"/>
        <v>1.6668578226346099E-7</v>
      </c>
      <c r="P7579" s="18">
        <f t="shared" si="2013"/>
        <v>0.30126349193140195</v>
      </c>
      <c r="Q7579">
        <f t="shared" si="2014"/>
        <v>4.0698283043096769E-12</v>
      </c>
      <c r="S7579" s="21">
        <f t="shared" si="2015"/>
        <v>9.8576318927136022</v>
      </c>
      <c r="T7579">
        <f t="shared" si="2016"/>
        <v>6.168431589948239E-9</v>
      </c>
      <c r="Z7579" s="15">
        <f t="shared" si="2017"/>
        <v>0.30049285725220298</v>
      </c>
      <c r="AA7579">
        <f t="shared" si="2018"/>
        <v>5.9077255025052373E-7</v>
      </c>
      <c r="AF7579" s="3">
        <f t="shared" si="2009"/>
        <v>0.30058776514142638</v>
      </c>
      <c r="AH7579">
        <f t="shared" si="2019"/>
        <v>834.85000000012769</v>
      </c>
      <c r="AI7579">
        <f t="shared" si="2020"/>
        <v>9.857553353350287</v>
      </c>
      <c r="AJ7579" s="5">
        <f t="shared" si="2021"/>
        <v>9.8276300533708998</v>
      </c>
      <c r="AK7579">
        <f t="shared" si="2022"/>
        <v>8.9540388165639711E-4</v>
      </c>
    </row>
    <row r="7580" spans="1:37" x14ac:dyDescent="0.25">
      <c r="A7580" s="1">
        <v>834.95000000012772</v>
      </c>
      <c r="B7580">
        <v>9.859506401804035</v>
      </c>
      <c r="D7580">
        <f t="shared" si="2010"/>
        <v>0.30180413397585293</v>
      </c>
      <c r="E7580">
        <f t="shared" si="2008"/>
        <v>0.30131164103636382</v>
      </c>
      <c r="G7580">
        <f t="shared" si="2023"/>
        <v>0.30180413397585293</v>
      </c>
      <c r="H7580" s="2">
        <f t="shared" si="2024"/>
        <v>0.30131164103636382</v>
      </c>
      <c r="L7580" s="20">
        <f t="shared" si="2011"/>
        <v>0.30140621143275581</v>
      </c>
      <c r="M7580">
        <f t="shared" si="2012"/>
        <v>1.583423503048776E-7</v>
      </c>
      <c r="P7580" s="18">
        <f t="shared" si="2013"/>
        <v>0.30131365868166321</v>
      </c>
      <c r="Q7580">
        <f t="shared" si="2014"/>
        <v>4.0708925541517844E-12</v>
      </c>
      <c r="S7580" s="21">
        <f t="shared" si="2015"/>
        <v>9.8595849514356004</v>
      </c>
      <c r="T7580">
        <f t="shared" si="2016"/>
        <v>6.1700446190592051E-9</v>
      </c>
      <c r="Z7580" s="15">
        <f t="shared" si="2017"/>
        <v>0.30054320754974539</v>
      </c>
      <c r="AA7580">
        <f t="shared" si="2018"/>
        <v>5.9049002335654922E-7</v>
      </c>
      <c r="AF7580" s="3">
        <f t="shared" si="2009"/>
        <v>0.3006381246073766</v>
      </c>
      <c r="AH7580">
        <f t="shared" si="2019"/>
        <v>834.95000000012783</v>
      </c>
      <c r="AI7580">
        <f t="shared" si="2020"/>
        <v>9.859506401804035</v>
      </c>
      <c r="AJ7580" s="5">
        <f t="shared" si="2021"/>
        <v>9.8295902578341803</v>
      </c>
      <c r="AK7580">
        <f t="shared" si="2022"/>
        <v>8.949756700250772E-4</v>
      </c>
    </row>
    <row r="7581" spans="1:37" x14ac:dyDescent="0.25">
      <c r="A7581" s="1">
        <v>835.05000000012774</v>
      </c>
      <c r="B7581">
        <v>9.8614594605790433</v>
      </c>
      <c r="D7581">
        <f t="shared" si="2010"/>
        <v>0.30184396033293603</v>
      </c>
      <c r="E7581">
        <f t="shared" si="2008"/>
        <v>0.30136180778798671</v>
      </c>
      <c r="G7581">
        <f t="shared" si="2023"/>
        <v>0.30184396033293603</v>
      </c>
      <c r="H7581" s="2">
        <f t="shared" si="2024"/>
        <v>0.30136180778798671</v>
      </c>
      <c r="L7581" s="20">
        <f t="shared" si="2011"/>
        <v>0.30145638721117862</v>
      </c>
      <c r="M7581">
        <f t="shared" si="2012"/>
        <v>1.5021292470878561E-7</v>
      </c>
      <c r="P7581" s="18">
        <f t="shared" si="2013"/>
        <v>0.30136382569700421</v>
      </c>
      <c r="Q7581">
        <f t="shared" si="2014"/>
        <v>4.071956802880426E-12</v>
      </c>
      <c r="S7581" s="21">
        <f t="shared" si="2015"/>
        <v>9.8615380204775072</v>
      </c>
      <c r="T7581">
        <f t="shared" si="2016"/>
        <v>6.1716576466483682E-9</v>
      </c>
      <c r="Z7581" s="15">
        <f t="shared" si="2017"/>
        <v>0.30059355816977806</v>
      </c>
      <c r="AA7581">
        <f t="shared" si="2018"/>
        <v>5.9020747587773587E-7</v>
      </c>
      <c r="AF7581" s="3">
        <f t="shared" si="2009"/>
        <v>0.30068848439359153</v>
      </c>
      <c r="AH7581">
        <f t="shared" si="2019"/>
        <v>835.05000000012774</v>
      </c>
      <c r="AI7581">
        <f t="shared" si="2020"/>
        <v>9.8614594605790433</v>
      </c>
      <c r="AJ7581" s="5">
        <f t="shared" si="2021"/>
        <v>9.8315504748524383</v>
      </c>
      <c r="AK7581">
        <f t="shared" si="2022"/>
        <v>8.9454742719426476E-4</v>
      </c>
    </row>
    <row r="7582" spans="1:37" x14ac:dyDescent="0.25">
      <c r="A7582" s="1">
        <v>835.15000000012776</v>
      </c>
      <c r="B7582">
        <v>9.8634125296515656</v>
      </c>
      <c r="D7582">
        <f t="shared" si="2010"/>
        <v>0.30188378669001914</v>
      </c>
      <c r="E7582">
        <f t="shared" si="2008"/>
        <v>0.30141197480411414</v>
      </c>
      <c r="G7582">
        <f t="shared" si="2023"/>
        <v>0.30188378669001914</v>
      </c>
      <c r="H7582" s="2">
        <f t="shared" si="2024"/>
        <v>0.30141197480411414</v>
      </c>
      <c r="L7582" s="20">
        <f t="shared" si="2011"/>
        <v>0.30150656325190184</v>
      </c>
      <c r="M7582">
        <f t="shared" si="2012"/>
        <v>1.4229752226503821E-7</v>
      </c>
      <c r="P7582" s="18">
        <f t="shared" si="2013"/>
        <v>0.3014139929768152</v>
      </c>
      <c r="Q7582">
        <f t="shared" si="2014"/>
        <v>4.073021051336867E-12</v>
      </c>
      <c r="S7582" s="21">
        <f t="shared" si="2015"/>
        <v>9.8634910998155849</v>
      </c>
      <c r="T7582">
        <f t="shared" si="2016"/>
        <v>6.1732706740281405E-9</v>
      </c>
      <c r="Z7582" s="15">
        <f t="shared" si="2017"/>
        <v>0.30064390911166949</v>
      </c>
      <c r="AA7582">
        <f t="shared" si="2018"/>
        <v>5.8992490791046681E-7</v>
      </c>
      <c r="AF7582" s="3">
        <f t="shared" si="2009"/>
        <v>0.30073884449943455</v>
      </c>
      <c r="AH7582">
        <f t="shared" si="2019"/>
        <v>835.15000000012776</v>
      </c>
      <c r="AI7582">
        <f t="shared" si="2020"/>
        <v>9.8634125296515656</v>
      </c>
      <c r="AJ7582" s="5">
        <f t="shared" si="2021"/>
        <v>9.833510704401089</v>
      </c>
      <c r="AK7582">
        <f t="shared" si="2022"/>
        <v>8.9411915331003857E-4</v>
      </c>
    </row>
    <row r="7583" spans="1:37" x14ac:dyDescent="0.25">
      <c r="A7583" s="1">
        <v>835.25000000012778</v>
      </c>
      <c r="B7583">
        <v>9.8653656089978607</v>
      </c>
      <c r="D7583">
        <f t="shared" si="2010"/>
        <v>0.30192361304710225</v>
      </c>
      <c r="E7583">
        <f t="shared" si="2008"/>
        <v>0.30146214208413619</v>
      </c>
      <c r="G7583">
        <f t="shared" si="2023"/>
        <v>0.30192361304710225</v>
      </c>
      <c r="H7583" s="2">
        <f t="shared" si="2024"/>
        <v>0.30146214208413619</v>
      </c>
      <c r="L7583" s="20">
        <f t="shared" si="2011"/>
        <v>0.30155673955432505</v>
      </c>
      <c r="M7583">
        <f t="shared" si="2012"/>
        <v>1.3459615970254055E-7</v>
      </c>
      <c r="P7583" s="18">
        <f t="shared" si="2013"/>
        <v>0.30146416052048602</v>
      </c>
      <c r="Q7583">
        <f t="shared" si="2014"/>
        <v>4.0740852983460214E-12</v>
      </c>
      <c r="S7583" s="21">
        <f t="shared" si="2015"/>
        <v>9.8654441894260785</v>
      </c>
      <c r="T7583">
        <f t="shared" si="2016"/>
        <v>6.1748836988824161E-9</v>
      </c>
      <c r="Z7583" s="15">
        <f t="shared" si="2017"/>
        <v>0.30069426037478664</v>
      </c>
      <c r="AA7583">
        <f t="shared" si="2018"/>
        <v>5.8964231955358582E-7</v>
      </c>
      <c r="AF7583" s="3">
        <f t="shared" si="2009"/>
        <v>0.30078920492428352</v>
      </c>
      <c r="AH7583">
        <f t="shared" si="2019"/>
        <v>835.25000000012778</v>
      </c>
      <c r="AI7583">
        <f t="shared" si="2020"/>
        <v>9.8653656089978607</v>
      </c>
      <c r="AJ7583" s="5">
        <f t="shared" si="2021"/>
        <v>9.8354709464554855</v>
      </c>
      <c r="AK7583">
        <f t="shared" si="2022"/>
        <v>8.9369084852249515E-4</v>
      </c>
    </row>
    <row r="7584" spans="1:37" x14ac:dyDescent="0.25">
      <c r="A7584" s="1">
        <v>835.35000000012781</v>
      </c>
      <c r="B7584">
        <v>9.8673186985941914</v>
      </c>
      <c r="D7584">
        <f t="shared" si="2010"/>
        <v>0.30196343940418535</v>
      </c>
      <c r="E7584">
        <f t="shared" si="2008"/>
        <v>0.30151230962744319</v>
      </c>
      <c r="G7584">
        <f t="shared" si="2023"/>
        <v>0.30196343940418535</v>
      </c>
      <c r="H7584" s="2">
        <f t="shared" si="2024"/>
        <v>0.30151230962744319</v>
      </c>
      <c r="L7584" s="20">
        <f t="shared" si="2011"/>
        <v>0.30160691611782653</v>
      </c>
      <c r="M7584">
        <f t="shared" si="2012"/>
        <v>1.2710885371609531E-7</v>
      </c>
      <c r="P7584" s="18">
        <f t="shared" si="2013"/>
        <v>0.3015143283274071</v>
      </c>
      <c r="Q7584">
        <f t="shared" si="2014"/>
        <v>4.0751495443010739E-12</v>
      </c>
      <c r="S7584" s="21">
        <f t="shared" si="2015"/>
        <v>9.8673972892852575</v>
      </c>
      <c r="T7584">
        <f t="shared" si="2016"/>
        <v>6.1764967222444572E-9</v>
      </c>
      <c r="Z7584" s="15">
        <f t="shared" si="2017"/>
        <v>0.30074461195849955</v>
      </c>
      <c r="AA7584">
        <f t="shared" si="2018"/>
        <v>5.8935971090148995E-7</v>
      </c>
      <c r="AF7584" s="3">
        <f t="shared" si="2009"/>
        <v>0.30083956566749404</v>
      </c>
      <c r="AH7584">
        <f t="shared" si="2019"/>
        <v>835.35000000012769</v>
      </c>
      <c r="AI7584">
        <f t="shared" si="2020"/>
        <v>9.8673186985941914</v>
      </c>
      <c r="AJ7584" s="5">
        <f t="shared" si="2021"/>
        <v>9.8374312009911051</v>
      </c>
      <c r="AK7584">
        <f t="shared" si="2022"/>
        <v>8.9326251297448865E-4</v>
      </c>
    </row>
    <row r="7585" spans="1:37" x14ac:dyDescent="0.25">
      <c r="A7585" s="1">
        <v>835.45000000012783</v>
      </c>
      <c r="B7585">
        <v>9.8692717984168272</v>
      </c>
      <c r="D7585">
        <f t="shared" si="2010"/>
        <v>0.30200326576126851</v>
      </c>
      <c r="E7585">
        <f t="shared" si="2008"/>
        <v>0.30156247743342562</v>
      </c>
      <c r="G7585">
        <f t="shared" si="2023"/>
        <v>0.30200326576126851</v>
      </c>
      <c r="H7585" s="2">
        <f t="shared" si="2024"/>
        <v>0.30156247743342562</v>
      </c>
      <c r="L7585" s="20">
        <f t="shared" si="2011"/>
        <v>0.30165709294179877</v>
      </c>
      <c r="M7585">
        <f t="shared" si="2012"/>
        <v>1.1983562093963457E-7</v>
      </c>
      <c r="P7585" s="18">
        <f t="shared" si="2013"/>
        <v>0.30156449639696897</v>
      </c>
      <c r="Q7585">
        <f t="shared" si="2014"/>
        <v>4.0762137893712976E-12</v>
      </c>
      <c r="S7585" s="21">
        <f t="shared" si="2015"/>
        <v>9.8693503993693952</v>
      </c>
      <c r="T7585">
        <f t="shared" si="2016"/>
        <v>6.1781097445896269E-9</v>
      </c>
      <c r="Z7585" s="15">
        <f t="shared" si="2017"/>
        <v>0.30079496386217541</v>
      </c>
      <c r="AA7585">
        <f t="shared" si="2018"/>
        <v>5.8907708205325305E-7</v>
      </c>
      <c r="AF7585" s="3">
        <f t="shared" si="2009"/>
        <v>0.30088992672843662</v>
      </c>
      <c r="AH7585">
        <f t="shared" si="2019"/>
        <v>835.45000000012783</v>
      </c>
      <c r="AI7585">
        <f t="shared" si="2020"/>
        <v>9.8692717984168272</v>
      </c>
      <c r="AJ7585" s="5">
        <f t="shared" si="2021"/>
        <v>9.8393914679833099</v>
      </c>
      <c r="AK7585">
        <f t="shared" si="2022"/>
        <v>8.9283414681618281E-4</v>
      </c>
    </row>
    <row r="7586" spans="1:37" x14ac:dyDescent="0.25">
      <c r="A7586" s="1">
        <v>835.55000000012785</v>
      </c>
      <c r="B7586">
        <v>9.8712249084420414</v>
      </c>
      <c r="D7586">
        <f t="shared" si="2010"/>
        <v>0.30204309211835162</v>
      </c>
      <c r="E7586">
        <f t="shared" si="2008"/>
        <v>0.30161264550147399</v>
      </c>
      <c r="G7586">
        <f t="shared" si="2023"/>
        <v>0.30204309211835162</v>
      </c>
      <c r="H7586" s="2">
        <f t="shared" si="2024"/>
        <v>0.30161264550147399</v>
      </c>
      <c r="L7586" s="20">
        <f t="shared" si="2011"/>
        <v>0.30170727002564135</v>
      </c>
      <c r="M7586">
        <f t="shared" si="2012"/>
        <v>1.1277647795230486E-7</v>
      </c>
      <c r="P7586" s="18">
        <f t="shared" si="2013"/>
        <v>0.30161466472856202</v>
      </c>
      <c r="Q7586">
        <f t="shared" si="2014"/>
        <v>4.0772780330535543E-12</v>
      </c>
      <c r="S7586" s="21">
        <f t="shared" si="2015"/>
        <v>9.8713035196547558</v>
      </c>
      <c r="T7586">
        <f t="shared" si="2016"/>
        <v>6.1797227644386062E-9</v>
      </c>
      <c r="Z7586" s="15">
        <f t="shared" si="2017"/>
        <v>0.30084531608518339</v>
      </c>
      <c r="AA7586">
        <f t="shared" si="2018"/>
        <v>5.8879443310486734E-7</v>
      </c>
      <c r="AF7586" s="3">
        <f t="shared" si="2009"/>
        <v>0.30094028810648865</v>
      </c>
      <c r="AH7586">
        <f t="shared" si="2019"/>
        <v>835.55000000012785</v>
      </c>
      <c r="AI7586">
        <f t="shared" si="2020"/>
        <v>9.8712249084420414</v>
      </c>
      <c r="AJ7586" s="5">
        <f t="shared" si="2021"/>
        <v>9.8413517474075434</v>
      </c>
      <c r="AK7586">
        <f t="shared" si="2022"/>
        <v>8.9240575019304948E-4</v>
      </c>
    </row>
    <row r="7587" spans="1:37" x14ac:dyDescent="0.25">
      <c r="A7587" s="1">
        <v>835.65000000012787</v>
      </c>
      <c r="B7587">
        <v>9.8731780286461106</v>
      </c>
      <c r="D7587">
        <f t="shared" si="2010"/>
        <v>0.30208291847543473</v>
      </c>
      <c r="E7587">
        <f t="shared" si="2008"/>
        <v>0.30166281383097898</v>
      </c>
      <c r="G7587">
        <f t="shared" si="2023"/>
        <v>0.30208291847543473</v>
      </c>
      <c r="H7587" s="2">
        <f t="shared" si="2024"/>
        <v>0.30166281383097898</v>
      </c>
      <c r="L7587" s="20">
        <f t="shared" si="2011"/>
        <v>0.30175744736873611</v>
      </c>
      <c r="M7587">
        <f t="shared" si="2012"/>
        <v>1.0593144129562189E-7</v>
      </c>
      <c r="P7587" s="18">
        <f t="shared" si="2013"/>
        <v>0.30166483332157695</v>
      </c>
      <c r="Q7587">
        <f t="shared" si="2014"/>
        <v>4.0783422752928945E-12</v>
      </c>
      <c r="S7587" s="21">
        <f t="shared" si="2015"/>
        <v>9.8732566501176198</v>
      </c>
      <c r="T7587">
        <f t="shared" si="2016"/>
        <v>6.1813357822665988E-9</v>
      </c>
      <c r="Z7587" s="15">
        <f t="shared" si="2017"/>
        <v>0.30089566862689177</v>
      </c>
      <c r="AA7587">
        <f t="shared" si="2018"/>
        <v>5.885117641540166E-7</v>
      </c>
      <c r="AF7587" s="3">
        <f t="shared" si="2009"/>
        <v>0.30099064980100998</v>
      </c>
      <c r="AH7587">
        <f t="shared" si="2019"/>
        <v>835.65000000012787</v>
      </c>
      <c r="AI7587">
        <f t="shared" si="2020"/>
        <v>9.8731780286461106</v>
      </c>
      <c r="AJ7587" s="5">
        <f t="shared" si="2021"/>
        <v>9.8433120392392066</v>
      </c>
      <c r="AK7587">
        <f t="shared" si="2022"/>
        <v>8.9197732325330147E-4</v>
      </c>
    </row>
    <row r="7588" spans="1:37" x14ac:dyDescent="0.25">
      <c r="A7588" s="1">
        <v>835.7500000001279</v>
      </c>
      <c r="B7588">
        <v>9.8751311590053188</v>
      </c>
      <c r="D7588">
        <f t="shared" si="2010"/>
        <v>0.30212274483251783</v>
      </c>
      <c r="E7588">
        <f t="shared" si="2008"/>
        <v>0.30171298242133138</v>
      </c>
      <c r="G7588">
        <f t="shared" si="2023"/>
        <v>0.30212274483251783</v>
      </c>
      <c r="H7588" s="2">
        <f t="shared" si="2024"/>
        <v>0.30171298242133138</v>
      </c>
      <c r="L7588" s="20">
        <f t="shared" si="2011"/>
        <v>0.30180762497047908</v>
      </c>
      <c r="M7588">
        <f t="shared" si="2012"/>
        <v>9.9300527451319908E-8</v>
      </c>
      <c r="P7588" s="18">
        <f t="shared" si="2013"/>
        <v>0.30171500217540465</v>
      </c>
      <c r="Q7588">
        <f t="shared" si="2014"/>
        <v>4.0794065164828511E-12</v>
      </c>
      <c r="S7588" s="21">
        <f t="shared" si="2015"/>
        <v>9.8752097907342744</v>
      </c>
      <c r="T7588">
        <f t="shared" si="2016"/>
        <v>6.1829487985491087E-9</v>
      </c>
      <c r="Z7588" s="15">
        <f t="shared" si="2017"/>
        <v>0.30094602148666816</v>
      </c>
      <c r="AA7588">
        <f t="shared" si="2018"/>
        <v>5.8822907529947829E-7</v>
      </c>
      <c r="AF7588" s="3">
        <f t="shared" si="2009"/>
        <v>0.30104101181137399</v>
      </c>
      <c r="AH7588">
        <f t="shared" si="2019"/>
        <v>835.7500000001279</v>
      </c>
      <c r="AI7588">
        <f t="shared" si="2020"/>
        <v>9.8751311590053188</v>
      </c>
      <c r="AJ7588" s="5">
        <f t="shared" si="2021"/>
        <v>9.8452723434536864</v>
      </c>
      <c r="AK7588">
        <f t="shared" si="2022"/>
        <v>8.915488661464042E-4</v>
      </c>
    </row>
    <row r="7589" spans="1:37" x14ac:dyDescent="0.25">
      <c r="A7589" s="1">
        <v>835.85000000012792</v>
      </c>
      <c r="B7589">
        <v>9.8770842994959605</v>
      </c>
      <c r="D7589">
        <f t="shared" si="2010"/>
        <v>0.30216257118960099</v>
      </c>
      <c r="E7589">
        <f t="shared" si="2008"/>
        <v>0.30176315127192227</v>
      </c>
      <c r="G7589">
        <f t="shared" si="2023"/>
        <v>0.30216257118960099</v>
      </c>
      <c r="H7589" s="2">
        <f t="shared" si="2024"/>
        <v>0.30176315127192227</v>
      </c>
      <c r="L7589" s="20">
        <f t="shared" si="2011"/>
        <v>0.30185780283025565</v>
      </c>
      <c r="M7589">
        <f t="shared" si="2012"/>
        <v>9.2883752858051562E-8</v>
      </c>
      <c r="P7589" s="18">
        <f t="shared" si="2013"/>
        <v>0.30176517128943603</v>
      </c>
      <c r="Q7589">
        <f t="shared" si="2014"/>
        <v>4.0804707558958654E-12</v>
      </c>
      <c r="S7589" s="21">
        <f t="shared" si="2015"/>
        <v>9.8771629414810072</v>
      </c>
      <c r="T7589">
        <f t="shared" si="2016"/>
        <v>6.1845618120855874E-9</v>
      </c>
      <c r="Z7589" s="15">
        <f t="shared" si="2017"/>
        <v>0.30099637466388218</v>
      </c>
      <c r="AA7589">
        <f t="shared" si="2018"/>
        <v>5.8794636663746161E-7</v>
      </c>
      <c r="AF7589" s="3">
        <f t="shared" si="2009"/>
        <v>0.30109137413694498</v>
      </c>
      <c r="AH7589">
        <f t="shared" si="2019"/>
        <v>835.85000000012803</v>
      </c>
      <c r="AI7589">
        <f t="shared" si="2020"/>
        <v>9.8770842994959605</v>
      </c>
      <c r="AJ7589" s="5">
        <f t="shared" si="2021"/>
        <v>9.8472326600264353</v>
      </c>
      <c r="AK7589">
        <f t="shared" si="2022"/>
        <v>8.9112037901851364E-4</v>
      </c>
    </row>
    <row r="7590" spans="1:37" x14ac:dyDescent="0.25">
      <c r="A7590" s="1">
        <v>835.95000000012794</v>
      </c>
      <c r="B7590">
        <v>9.8790374500943283</v>
      </c>
      <c r="D7590">
        <f t="shared" si="2010"/>
        <v>0.3022023975466841</v>
      </c>
      <c r="E7590">
        <f t="shared" si="2008"/>
        <v>0.3018133203821427</v>
      </c>
      <c r="G7590">
        <f t="shared" si="2023"/>
        <v>0.3022023975466841</v>
      </c>
      <c r="H7590" s="2">
        <f t="shared" si="2024"/>
        <v>0.3018133203821427</v>
      </c>
      <c r="L7590" s="20">
        <f t="shared" si="2011"/>
        <v>0.3019079809474583</v>
      </c>
      <c r="M7590">
        <f t="shared" si="2012"/>
        <v>8.6681133899685137E-8</v>
      </c>
      <c r="P7590" s="18">
        <f t="shared" si="2013"/>
        <v>0.3018153406630622</v>
      </c>
      <c r="Q7590">
        <f t="shared" si="2014"/>
        <v>4.0815349937012179E-12</v>
      </c>
      <c r="S7590" s="21">
        <f t="shared" si="2015"/>
        <v>9.8791161023341107</v>
      </c>
      <c r="T7590">
        <f t="shared" si="2016"/>
        <v>6.186174822792632E-9</v>
      </c>
      <c r="Z7590" s="15">
        <f t="shared" si="2017"/>
        <v>0.30104672815790323</v>
      </c>
      <c r="AA7590">
        <f t="shared" si="2018"/>
        <v>5.8766363826441893E-7</v>
      </c>
      <c r="AF7590" s="3">
        <f t="shared" si="2009"/>
        <v>0.30114173677709188</v>
      </c>
      <c r="AH7590">
        <f t="shared" si="2019"/>
        <v>835.95000000012794</v>
      </c>
      <c r="AI7590">
        <f t="shared" si="2020"/>
        <v>9.8790374500943283</v>
      </c>
      <c r="AJ7590" s="5">
        <f t="shared" si="2021"/>
        <v>9.8491929889329075</v>
      </c>
      <c r="AK7590">
        <f t="shared" si="2022"/>
        <v>8.9069186201555517E-4</v>
      </c>
    </row>
    <row r="7591" spans="1:37" x14ac:dyDescent="0.25">
      <c r="A7591" s="1">
        <v>836.05000000012797</v>
      </c>
      <c r="B7591">
        <v>9.8809906107767205</v>
      </c>
      <c r="D7591">
        <f t="shared" si="2010"/>
        <v>0.3022422239037672</v>
      </c>
      <c r="E7591">
        <f t="shared" si="2008"/>
        <v>0.30186348975138394</v>
      </c>
      <c r="G7591">
        <f t="shared" si="2023"/>
        <v>0.3022422239037672</v>
      </c>
      <c r="H7591" s="2">
        <f t="shared" si="2024"/>
        <v>0.30186348975138394</v>
      </c>
      <c r="L7591" s="20">
        <f t="shared" si="2011"/>
        <v>0.30195815932147951</v>
      </c>
      <c r="M7591">
        <f t="shared" si="2012"/>
        <v>8.0692686910280268E-8</v>
      </c>
      <c r="P7591" s="18">
        <f t="shared" si="2013"/>
        <v>0.30186551029567438</v>
      </c>
      <c r="Q7591">
        <f t="shared" si="2014"/>
        <v>4.0825992296196623E-12</v>
      </c>
      <c r="S7591" s="21">
        <f t="shared" si="2015"/>
        <v>9.8810692732698886</v>
      </c>
      <c r="T7591">
        <f t="shared" si="2016"/>
        <v>6.1877878314252449E-9</v>
      </c>
      <c r="Z7591" s="15">
        <f t="shared" si="2017"/>
        <v>0.30109708196809915</v>
      </c>
      <c r="AA7591">
        <f t="shared" si="2018"/>
        <v>5.8738089027951305E-7</v>
      </c>
      <c r="AF7591" s="3">
        <f t="shared" si="2009"/>
        <v>0.30119209973118566</v>
      </c>
      <c r="AH7591">
        <f t="shared" si="2019"/>
        <v>836.05000000012797</v>
      </c>
      <c r="AI7591">
        <f t="shared" si="2020"/>
        <v>9.8809906107767205</v>
      </c>
      <c r="AJ7591" s="5">
        <f t="shared" si="2021"/>
        <v>9.8511533301484899</v>
      </c>
      <c r="AK7591">
        <f t="shared" si="2022"/>
        <v>8.9026331528778175E-4</v>
      </c>
    </row>
    <row r="7592" spans="1:37" x14ac:dyDescent="0.25">
      <c r="A7592" s="1">
        <v>836.15000000012799</v>
      </c>
      <c r="B7592">
        <v>9.8829437815194439</v>
      </c>
      <c r="D7592">
        <f t="shared" si="2010"/>
        <v>0.30228205026085031</v>
      </c>
      <c r="E7592">
        <f t="shared" si="2008"/>
        <v>0.3019136593790373</v>
      </c>
      <c r="G7592">
        <f t="shared" si="2023"/>
        <v>0.30228205026085031</v>
      </c>
      <c r="H7592" s="2">
        <f t="shared" si="2024"/>
        <v>0.3019136593790373</v>
      </c>
      <c r="L7592" s="20">
        <f t="shared" si="2011"/>
        <v>0.30200833795170468</v>
      </c>
      <c r="M7592">
        <f t="shared" si="2012"/>
        <v>7.4918428177835693E-8</v>
      </c>
      <c r="P7592" s="18">
        <f t="shared" si="2013"/>
        <v>0.30191568018666398</v>
      </c>
      <c r="Q7592">
        <f t="shared" si="2014"/>
        <v>4.0836634640449092E-12</v>
      </c>
      <c r="S7592" s="21">
        <f t="shared" si="2015"/>
        <v>9.8830224542646441</v>
      </c>
      <c r="T7592">
        <f t="shared" si="2016"/>
        <v>6.1894008373413677E-9</v>
      </c>
      <c r="Z7592" s="15">
        <f t="shared" si="2017"/>
        <v>0.30114743609383998</v>
      </c>
      <c r="AA7592">
        <f t="shared" si="2018"/>
        <v>5.8709812277857439E-7</v>
      </c>
      <c r="AF7592" s="3">
        <f t="shared" si="2009"/>
        <v>0.3012424629985897</v>
      </c>
      <c r="AH7592">
        <f t="shared" si="2019"/>
        <v>836.15000000012799</v>
      </c>
      <c r="AI7592">
        <f t="shared" si="2020"/>
        <v>9.8829437815194439</v>
      </c>
      <c r="AJ7592" s="5">
        <f t="shared" si="2021"/>
        <v>9.8531136836486581</v>
      </c>
      <c r="AK7592">
        <f t="shared" si="2022"/>
        <v>8.8983473898065482E-4</v>
      </c>
    </row>
    <row r="7593" spans="1:37" x14ac:dyDescent="0.25">
      <c r="A7593" s="1">
        <v>836.25000000012801</v>
      </c>
      <c r="B7593">
        <v>9.8848969622988108</v>
      </c>
      <c r="D7593">
        <f t="shared" si="2010"/>
        <v>0.30232187661793342</v>
      </c>
      <c r="E7593">
        <f t="shared" si="2008"/>
        <v>0.30196382926449439</v>
      </c>
      <c r="G7593">
        <f t="shared" si="2023"/>
        <v>0.30232187661793342</v>
      </c>
      <c r="H7593" s="2">
        <f t="shared" si="2024"/>
        <v>0.30196382926449439</v>
      </c>
      <c r="L7593" s="20">
        <f t="shared" si="2011"/>
        <v>0.30205851683753693</v>
      </c>
      <c r="M7593">
        <f t="shared" si="2012"/>
        <v>6.9358373930486506E-8</v>
      </c>
      <c r="P7593" s="18">
        <f t="shared" si="2013"/>
        <v>0.30196585033542245</v>
      </c>
      <c r="Q7593">
        <f t="shared" si="2014"/>
        <v>4.0847276962489879E-12</v>
      </c>
      <c r="S7593" s="21">
        <f t="shared" si="2015"/>
        <v>9.884975645294686</v>
      </c>
      <c r="T7593">
        <f t="shared" si="2016"/>
        <v>6.1910138398986624E-9</v>
      </c>
      <c r="Z7593" s="15">
        <f t="shared" si="2017"/>
        <v>0.30119779053449647</v>
      </c>
      <c r="AA7593">
        <f t="shared" si="2018"/>
        <v>5.86815335856826E-7</v>
      </c>
      <c r="AF7593" s="3">
        <f t="shared" si="2009"/>
        <v>0.3012928265786845</v>
      </c>
      <c r="AH7593">
        <f t="shared" si="2019"/>
        <v>836.2500000001279</v>
      </c>
      <c r="AI7593">
        <f t="shared" si="2020"/>
        <v>9.8848969622988125</v>
      </c>
      <c r="AJ7593" s="5">
        <f t="shared" si="2021"/>
        <v>9.8550740494089144</v>
      </c>
      <c r="AK7593">
        <f t="shared" si="2022"/>
        <v>8.8940613323845231E-4</v>
      </c>
    </row>
    <row r="7594" spans="1:37" x14ac:dyDescent="0.25">
      <c r="A7594" s="1">
        <v>836.35000000012803</v>
      </c>
      <c r="B7594">
        <v>9.886850153091137</v>
      </c>
      <c r="D7594">
        <f t="shared" si="2010"/>
        <v>0.30236170297501658</v>
      </c>
      <c r="E7594">
        <f t="shared" si="2008"/>
        <v>0.30201399940714679</v>
      </c>
      <c r="G7594">
        <f t="shared" si="2023"/>
        <v>0.30236170297501658</v>
      </c>
      <c r="H7594" s="2">
        <f t="shared" si="2024"/>
        <v>0.30201399940714679</v>
      </c>
      <c r="L7594" s="20">
        <f t="shared" si="2011"/>
        <v>0.30210869597836165</v>
      </c>
      <c r="M7594">
        <f t="shared" si="2012"/>
        <v>6.4012540356345389E-8</v>
      </c>
      <c r="P7594" s="18">
        <f t="shared" si="2013"/>
        <v>0.3020160207413416</v>
      </c>
      <c r="Q7594">
        <f t="shared" si="2014"/>
        <v>4.0857919270744773E-12</v>
      </c>
      <c r="S7594" s="21">
        <f t="shared" si="2015"/>
        <v>9.8869288463363372</v>
      </c>
      <c r="T7594">
        <f t="shared" si="2016"/>
        <v>6.1926268401319584E-9</v>
      </c>
      <c r="Z7594" s="15">
        <f t="shared" si="2017"/>
        <v>0.30124814528943578</v>
      </c>
      <c r="AA7594">
        <f t="shared" si="2018"/>
        <v>5.8653252961492163E-7</v>
      </c>
      <c r="AF7594" s="3">
        <f t="shared" si="2009"/>
        <v>0.30134319047083413</v>
      </c>
      <c r="AH7594">
        <f t="shared" si="2019"/>
        <v>836.35000000012803</v>
      </c>
      <c r="AI7594">
        <f t="shared" si="2020"/>
        <v>9.886850153091137</v>
      </c>
      <c r="AJ7594" s="5">
        <f t="shared" si="2021"/>
        <v>9.8570344274046207</v>
      </c>
      <c r="AK7594">
        <f t="shared" si="2022"/>
        <v>8.8897749821359136E-4</v>
      </c>
    </row>
    <row r="7595" spans="1:37" x14ac:dyDescent="0.25">
      <c r="A7595" s="1">
        <v>836.45000000012806</v>
      </c>
      <c r="B7595">
        <v>9.8888033538727402</v>
      </c>
      <c r="D7595">
        <f t="shared" si="2010"/>
        <v>0.30240152933209968</v>
      </c>
      <c r="E7595">
        <f t="shared" si="2008"/>
        <v>0.30206416980638628</v>
      </c>
      <c r="G7595">
        <f t="shared" si="2023"/>
        <v>0.30240152933209968</v>
      </c>
      <c r="H7595" s="2">
        <f t="shared" si="2024"/>
        <v>0.30206416980638628</v>
      </c>
      <c r="L7595" s="20">
        <f t="shared" si="2011"/>
        <v>0.30215887537357133</v>
      </c>
      <c r="M7595">
        <f t="shared" si="2012"/>
        <v>5.8880943589477897E-8</v>
      </c>
      <c r="P7595" s="18">
        <f t="shared" si="2013"/>
        <v>0.30206619140381291</v>
      </c>
      <c r="Q7595">
        <f t="shared" si="2014"/>
        <v>4.0868561553444503E-12</v>
      </c>
      <c r="S7595" s="21">
        <f t="shared" si="2015"/>
        <v>9.8888820573659082</v>
      </c>
      <c r="T7595">
        <f t="shared" si="2016"/>
        <v>6.1942398368397892E-9</v>
      </c>
      <c r="Z7595" s="15">
        <f t="shared" si="2017"/>
        <v>0.30129850035802908</v>
      </c>
      <c r="AA7595">
        <f t="shared" si="2018"/>
        <v>5.8624970414763285E-7</v>
      </c>
      <c r="AF7595" s="3">
        <f t="shared" si="2009"/>
        <v>0.30139355467440798</v>
      </c>
      <c r="AH7595">
        <f t="shared" si="2019"/>
        <v>836.45000000012806</v>
      </c>
      <c r="AI7595">
        <f t="shared" si="2020"/>
        <v>9.8888033538727402</v>
      </c>
      <c r="AJ7595" s="5">
        <f t="shared" si="2021"/>
        <v>9.8589948176112969</v>
      </c>
      <c r="AK7595">
        <f t="shared" si="2022"/>
        <v>8.8854883404978059E-4</v>
      </c>
    </row>
    <row r="7596" spans="1:37" x14ac:dyDescent="0.25">
      <c r="A7596" s="1">
        <v>836.55000000012808</v>
      </c>
      <c r="B7596">
        <v>9.8907565646199505</v>
      </c>
      <c r="D7596">
        <f t="shared" si="2010"/>
        <v>0.30244135568918279</v>
      </c>
      <c r="E7596">
        <f t="shared" si="2008"/>
        <v>0.30211434046160479</v>
      </c>
      <c r="G7596">
        <f t="shared" si="2023"/>
        <v>0.30244135568918279</v>
      </c>
      <c r="H7596" s="2">
        <f t="shared" si="2024"/>
        <v>0.30211434046160479</v>
      </c>
      <c r="L7596" s="20">
        <f t="shared" si="2011"/>
        <v>0.30220905502255491</v>
      </c>
      <c r="M7596">
        <f t="shared" si="2012"/>
        <v>5.3963599715758657E-8</v>
      </c>
      <c r="P7596" s="18">
        <f t="shared" si="2013"/>
        <v>0.30211636232222849</v>
      </c>
      <c r="Q7596">
        <f t="shared" si="2014"/>
        <v>4.0879203816771736E-12</v>
      </c>
      <c r="S7596" s="21">
        <f t="shared" si="2015"/>
        <v>9.8908352783597326</v>
      </c>
      <c r="T7596">
        <f t="shared" si="2016"/>
        <v>6.1958528304980035E-9</v>
      </c>
      <c r="Z7596" s="15">
        <f t="shared" si="2017"/>
        <v>0.30134885573964443</v>
      </c>
      <c r="AA7596">
        <f t="shared" si="2018"/>
        <v>5.8596685955473473E-7</v>
      </c>
      <c r="AF7596" s="3">
        <f t="shared" si="2009"/>
        <v>0.30144391918877322</v>
      </c>
      <c r="AH7596">
        <f t="shared" si="2019"/>
        <v>836.55000000012808</v>
      </c>
      <c r="AI7596">
        <f t="shared" si="2020"/>
        <v>9.8907565646199505</v>
      </c>
      <c r="AJ7596" s="5">
        <f t="shared" si="2021"/>
        <v>9.8609552200043407</v>
      </c>
      <c r="AK7596">
        <f t="shared" si="2022"/>
        <v>8.8812014089833483E-4</v>
      </c>
    </row>
    <row r="7597" spans="1:37" x14ac:dyDescent="0.25">
      <c r="A7597" s="1">
        <v>836.6500000001281</v>
      </c>
      <c r="B7597">
        <v>9.8927097853091031</v>
      </c>
      <c r="D7597">
        <f t="shared" si="2010"/>
        <v>0.3024811820462659</v>
      </c>
      <c r="E7597">
        <f t="shared" si="2008"/>
        <v>0.30216451137219452</v>
      </c>
      <c r="G7597">
        <f t="shared" si="2023"/>
        <v>0.3024811820462659</v>
      </c>
      <c r="H7597" s="2">
        <f t="shared" si="2024"/>
        <v>0.30216451137219452</v>
      </c>
      <c r="L7597" s="20">
        <f t="shared" si="2011"/>
        <v>0.30225923492470841</v>
      </c>
      <c r="M7597">
        <f t="shared" si="2012"/>
        <v>4.9260524767653652E-8</v>
      </c>
      <c r="P7597" s="18">
        <f t="shared" si="2013"/>
        <v>0.30216653349598038</v>
      </c>
      <c r="Q7597">
        <f t="shared" si="2014"/>
        <v>4.0889846053442702E-12</v>
      </c>
      <c r="S7597" s="21">
        <f t="shared" si="2015"/>
        <v>9.8927885092941406</v>
      </c>
      <c r="T7597">
        <f t="shared" si="2016"/>
        <v>6.1974658201843315E-9</v>
      </c>
      <c r="Z7597" s="15">
        <f t="shared" si="2017"/>
        <v>0.30139921143365389</v>
      </c>
      <c r="AA7597">
        <f t="shared" si="2018"/>
        <v>5.8568399593029388E-7</v>
      </c>
      <c r="AF7597" s="3">
        <f t="shared" si="2009"/>
        <v>0.30149428401330436</v>
      </c>
      <c r="AH7597">
        <f t="shared" si="2019"/>
        <v>836.6500000001281</v>
      </c>
      <c r="AI7597">
        <f t="shared" si="2020"/>
        <v>9.8927097853091031</v>
      </c>
      <c r="AJ7597" s="5">
        <f t="shared" si="2021"/>
        <v>9.8629156345593056</v>
      </c>
      <c r="AK7597">
        <f t="shared" si="2022"/>
        <v>8.8769141890165362E-4</v>
      </c>
    </row>
    <row r="7598" spans="1:37" x14ac:dyDescent="0.25">
      <c r="A7598" s="1">
        <v>836.75000000012813</v>
      </c>
      <c r="B7598">
        <v>9.8946630159165281</v>
      </c>
      <c r="D7598">
        <f t="shared" si="2010"/>
        <v>0.30252100840334906</v>
      </c>
      <c r="E7598">
        <f t="shared" si="2008"/>
        <v>0.30221468253754746</v>
      </c>
      <c r="G7598">
        <f t="shared" si="2023"/>
        <v>0.30252100840334906</v>
      </c>
      <c r="H7598" s="2">
        <f t="shared" si="2024"/>
        <v>0.30221468253754746</v>
      </c>
      <c r="L7598" s="20">
        <f t="shared" si="2011"/>
        <v>0.30230941507941722</v>
      </c>
      <c r="M7598">
        <f t="shared" si="2012"/>
        <v>4.4771734732522762E-8</v>
      </c>
      <c r="P7598" s="18">
        <f t="shared" si="2013"/>
        <v>0.30221670492446068</v>
      </c>
      <c r="Q7598">
        <f t="shared" si="2014"/>
        <v>4.0900488267396663E-12</v>
      </c>
      <c r="S7598" s="21">
        <f t="shared" si="2015"/>
        <v>9.8947417501454655</v>
      </c>
      <c r="T7598">
        <f t="shared" si="2016"/>
        <v>6.1990788063746791E-9</v>
      </c>
      <c r="Z7598" s="15">
        <f t="shared" si="2017"/>
        <v>0.30144956743942686</v>
      </c>
      <c r="AA7598">
        <f t="shared" si="2018"/>
        <v>5.8540111337210396E-7</v>
      </c>
      <c r="AF7598" s="3">
        <f t="shared" si="2009"/>
        <v>0.30154464914736256</v>
      </c>
      <c r="AH7598">
        <f t="shared" si="2019"/>
        <v>836.75000000012824</v>
      </c>
      <c r="AI7598">
        <f t="shared" si="2020"/>
        <v>9.8946630159165281</v>
      </c>
      <c r="AJ7598" s="5">
        <f t="shared" si="2021"/>
        <v>9.8648760612516408</v>
      </c>
      <c r="AK7598">
        <f t="shared" si="2022"/>
        <v>8.8726266820804726E-4</v>
      </c>
    </row>
    <row r="7599" spans="1:37" x14ac:dyDescent="0.25">
      <c r="A7599" s="1">
        <v>836.85000000012815</v>
      </c>
      <c r="B7599">
        <v>9.8966162564185733</v>
      </c>
      <c r="D7599">
        <f t="shared" si="2010"/>
        <v>0.30256083476043216</v>
      </c>
      <c r="E7599">
        <f t="shared" si="2008"/>
        <v>0.30226485395705605</v>
      </c>
      <c r="G7599">
        <f t="shared" si="2023"/>
        <v>0.30256083476043216</v>
      </c>
      <c r="H7599" s="2">
        <f t="shared" si="2024"/>
        <v>0.30226485395705605</v>
      </c>
      <c r="L7599" s="20">
        <f t="shared" si="2011"/>
        <v>0.30235959548608093</v>
      </c>
      <c r="M7599">
        <f t="shared" si="2012"/>
        <v>4.0497245541408859E-8</v>
      </c>
      <c r="P7599" s="18">
        <f t="shared" si="2013"/>
        <v>0.30226687660706186</v>
      </c>
      <c r="Q7599">
        <f t="shared" si="2014"/>
        <v>4.0911130460329719E-12</v>
      </c>
      <c r="S7599" s="21">
        <f t="shared" si="2015"/>
        <v>9.8966950008900589</v>
      </c>
      <c r="T7599">
        <f t="shared" si="2016"/>
        <v>6.2006917895452541E-9</v>
      </c>
      <c r="Z7599" s="15">
        <f t="shared" si="2017"/>
        <v>0.30149992375633206</v>
      </c>
      <c r="AA7599">
        <f t="shared" si="2018"/>
        <v>5.8511821197964359E-7</v>
      </c>
      <c r="AF7599" s="3">
        <f t="shared" si="2009"/>
        <v>0.30159501459032789</v>
      </c>
      <c r="AH7599">
        <f t="shared" si="2019"/>
        <v>836.85000000012815</v>
      </c>
      <c r="AI7599">
        <f t="shared" si="2020"/>
        <v>9.8966162564185733</v>
      </c>
      <c r="AJ7599" s="5">
        <f t="shared" si="2021"/>
        <v>9.8668365000567704</v>
      </c>
      <c r="AK7599">
        <f t="shared" si="2022"/>
        <v>8.8683388896834432E-4</v>
      </c>
    </row>
    <row r="7600" spans="1:37" x14ac:dyDescent="0.25">
      <c r="A7600" s="1">
        <v>836.95000000012817</v>
      </c>
      <c r="B7600">
        <v>9.8985695067915849</v>
      </c>
      <c r="D7600">
        <f t="shared" si="2010"/>
        <v>0.30260066111751527</v>
      </c>
      <c r="E7600">
        <f t="shared" si="2008"/>
        <v>0.3023150256301127</v>
      </c>
      <c r="G7600">
        <f t="shared" si="2023"/>
        <v>0.30260066111751527</v>
      </c>
      <c r="H7600" s="2">
        <f t="shared" si="2024"/>
        <v>0.3023150256301127</v>
      </c>
      <c r="L7600" s="20">
        <f t="shared" si="2011"/>
        <v>0.30240977614408493</v>
      </c>
      <c r="M7600">
        <f t="shared" si="2012"/>
        <v>3.6437073081501077E-8</v>
      </c>
      <c r="P7600" s="18">
        <f t="shared" si="2013"/>
        <v>0.3023170485431762</v>
      </c>
      <c r="Q7600">
        <f t="shared" si="2014"/>
        <v>4.0921772624955669E-12</v>
      </c>
      <c r="S7600" s="21">
        <f t="shared" si="2015"/>
        <v>9.8986482615042561</v>
      </c>
      <c r="T7600">
        <f t="shared" si="2016"/>
        <v>6.2023047679342239E-9</v>
      </c>
      <c r="Z7600" s="15">
        <f t="shared" si="2017"/>
        <v>0.30155028038374154</v>
      </c>
      <c r="AA7600">
        <f t="shared" si="2018"/>
        <v>5.8483529184728135E-7</v>
      </c>
      <c r="AF7600" s="3">
        <f t="shared" si="2009"/>
        <v>0.30164538034156174</v>
      </c>
      <c r="AH7600">
        <f t="shared" si="2019"/>
        <v>836.95000000012817</v>
      </c>
      <c r="AI7600">
        <f t="shared" si="2020"/>
        <v>9.8985695067915849</v>
      </c>
      <c r="AJ7600" s="5">
        <f t="shared" si="2021"/>
        <v>9.8687969509502462</v>
      </c>
      <c r="AK7600">
        <f t="shared" si="2022"/>
        <v>8.8640508132562781E-4</v>
      </c>
    </row>
    <row r="7601" spans="1:37" x14ac:dyDescent="0.25">
      <c r="A7601" s="1">
        <v>837.05000000012819</v>
      </c>
      <c r="B7601">
        <v>9.900522767011914</v>
      </c>
      <c r="D7601">
        <f t="shared" si="2010"/>
        <v>0.30264048747459837</v>
      </c>
      <c r="E7601">
        <f t="shared" si="2008"/>
        <v>0.30236519755611002</v>
      </c>
      <c r="G7601">
        <f t="shared" si="2023"/>
        <v>0.30264048747459837</v>
      </c>
      <c r="H7601" s="2">
        <f t="shared" si="2024"/>
        <v>0.30236519755611002</v>
      </c>
      <c r="L7601" s="20">
        <f t="shared" si="2011"/>
        <v>0.30245995705282525</v>
      </c>
      <c r="M7601">
        <f t="shared" si="2012"/>
        <v>3.259123318558367E-8</v>
      </c>
      <c r="P7601" s="18">
        <f t="shared" si="2013"/>
        <v>0.30236722073219641</v>
      </c>
      <c r="Q7601">
        <f t="shared" si="2014"/>
        <v>4.0932414765215762E-12</v>
      </c>
      <c r="S7601" s="21">
        <f t="shared" si="2015"/>
        <v>9.9006015319644192</v>
      </c>
      <c r="T7601">
        <f t="shared" si="2016"/>
        <v>6.2039177431368435E-9</v>
      </c>
      <c r="Z7601" s="15">
        <f t="shared" si="2017"/>
        <v>0.30160063732102493</v>
      </c>
      <c r="AA7601">
        <f t="shared" si="2018"/>
        <v>5.8455235307336464E-7</v>
      </c>
      <c r="AF7601" s="3">
        <f t="shared" si="2009"/>
        <v>0.3016957464004395</v>
      </c>
      <c r="AH7601">
        <f t="shared" si="2019"/>
        <v>837.05000000012819</v>
      </c>
      <c r="AI7601">
        <f t="shared" si="2020"/>
        <v>9.900522767011914</v>
      </c>
      <c r="AJ7601" s="5">
        <f t="shared" si="2021"/>
        <v>9.8707574139075298</v>
      </c>
      <c r="AK7601">
        <f t="shared" si="2022"/>
        <v>8.8597624542867523E-4</v>
      </c>
    </row>
    <row r="7602" spans="1:37" x14ac:dyDescent="0.25">
      <c r="A7602" s="1">
        <v>837.15000000012822</v>
      </c>
      <c r="B7602">
        <v>9.9024760370559246</v>
      </c>
      <c r="D7602">
        <f t="shared" si="2010"/>
        <v>0.30268031383168148</v>
      </c>
      <c r="E7602">
        <f t="shared" si="2008"/>
        <v>0.30241536973444089</v>
      </c>
      <c r="G7602">
        <f t="shared" si="2023"/>
        <v>0.30268031383168148</v>
      </c>
      <c r="H7602" s="2">
        <f t="shared" si="2024"/>
        <v>0.30241536973444089</v>
      </c>
      <c r="L7602" s="20">
        <f t="shared" si="2011"/>
        <v>0.30251013821170503</v>
      </c>
      <c r="M7602">
        <f t="shared" si="2012"/>
        <v>2.8959741634370386E-8</v>
      </c>
      <c r="P7602" s="18">
        <f t="shared" si="2013"/>
        <v>0.30241739317351518</v>
      </c>
      <c r="Q7602">
        <f t="shared" si="2014"/>
        <v>4.0943056873821325E-12</v>
      </c>
      <c r="S7602" s="21">
        <f t="shared" si="2015"/>
        <v>9.9025548122469012</v>
      </c>
      <c r="T7602">
        <f t="shared" si="2016"/>
        <v>6.2055307133908667E-9</v>
      </c>
      <c r="Z7602" s="15">
        <f t="shared" si="2017"/>
        <v>0.30165099456755295</v>
      </c>
      <c r="AA7602">
        <f t="shared" si="2018"/>
        <v>5.8426939575495348E-7</v>
      </c>
      <c r="AF7602" s="3">
        <f t="shared" si="2009"/>
        <v>0.30174611276633989</v>
      </c>
      <c r="AH7602">
        <f t="shared" si="2019"/>
        <v>837.1500000001281</v>
      </c>
      <c r="AI7602">
        <f t="shared" si="2020"/>
        <v>9.9024760370559264</v>
      </c>
      <c r="AJ7602" s="5">
        <f t="shared" si="2021"/>
        <v>9.8727178889041198</v>
      </c>
      <c r="AK7602">
        <f t="shared" si="2022"/>
        <v>8.8554738142486769E-4</v>
      </c>
    </row>
    <row r="7603" spans="1:37" x14ac:dyDescent="0.25">
      <c r="A7603" s="1">
        <v>837.25000000012824</v>
      </c>
      <c r="B7603">
        <v>9.9044293168999769</v>
      </c>
      <c r="D7603">
        <f t="shared" si="2010"/>
        <v>0.30272014018876464</v>
      </c>
      <c r="E7603">
        <f t="shared" si="2008"/>
        <v>0.302465542164498</v>
      </c>
      <c r="G7603">
        <f t="shared" si="2023"/>
        <v>0.30272014018876464</v>
      </c>
      <c r="H7603" s="2">
        <f t="shared" si="2024"/>
        <v>0.302465542164498</v>
      </c>
      <c r="L7603" s="20">
        <f t="shared" si="2011"/>
        <v>0.30256031962009899</v>
      </c>
      <c r="M7603">
        <f t="shared" si="2012"/>
        <v>2.5542614168610887E-8</v>
      </c>
      <c r="P7603" s="18">
        <f t="shared" si="2013"/>
        <v>0.3024675658665254</v>
      </c>
      <c r="Q7603">
        <f t="shared" si="2014"/>
        <v>4.0953698956960784E-12</v>
      </c>
      <c r="S7603" s="21">
        <f t="shared" si="2015"/>
        <v>9.9045081023280694</v>
      </c>
      <c r="T7603">
        <f t="shared" si="2016"/>
        <v>6.2071436797322032E-9</v>
      </c>
      <c r="Z7603" s="15">
        <f t="shared" si="2017"/>
        <v>0.30170135212269633</v>
      </c>
      <c r="AA7603">
        <f t="shared" si="2018"/>
        <v>5.8398641998883993E-7</v>
      </c>
      <c r="AF7603" s="3">
        <f t="shared" si="2009"/>
        <v>0.30179647943861698</v>
      </c>
      <c r="AH7603">
        <f t="shared" si="2019"/>
        <v>837.25000000012824</v>
      </c>
      <c r="AI7603">
        <f t="shared" si="2020"/>
        <v>9.9044293168999769</v>
      </c>
      <c r="AJ7603" s="5">
        <f t="shared" si="2021"/>
        <v>9.8746783759155168</v>
      </c>
      <c r="AK7603">
        <f t="shared" si="2022"/>
        <v>8.851184894608261E-4</v>
      </c>
    </row>
    <row r="7604" spans="1:37" x14ac:dyDescent="0.25">
      <c r="A7604" s="1">
        <v>837.35000000012826</v>
      </c>
      <c r="B7604">
        <v>9.9063826065204399</v>
      </c>
      <c r="D7604">
        <f t="shared" si="2010"/>
        <v>0.30275996654584775</v>
      </c>
      <c r="E7604">
        <f t="shared" si="2008"/>
        <v>0.30251571484567441</v>
      </c>
      <c r="G7604">
        <f t="shared" si="2023"/>
        <v>0.30275996654584775</v>
      </c>
      <c r="H7604" s="2">
        <f t="shared" si="2024"/>
        <v>0.30251571484567441</v>
      </c>
      <c r="L7604" s="20">
        <f t="shared" si="2011"/>
        <v>0.30261050127740674</v>
      </c>
      <c r="M7604">
        <f t="shared" si="2012"/>
        <v>2.2339866470142263E-8</v>
      </c>
      <c r="P7604" s="18">
        <f t="shared" si="2013"/>
        <v>0.30251773881062005</v>
      </c>
      <c r="Q7604">
        <f t="shared" si="2014"/>
        <v>4.0964341011837977E-12</v>
      </c>
      <c r="S7604" s="21">
        <f t="shared" si="2015"/>
        <v>9.9064614021842896</v>
      </c>
      <c r="T7604">
        <f t="shared" si="2016"/>
        <v>6.2087566415177266E-9</v>
      </c>
      <c r="Z7604" s="15">
        <f t="shared" si="2017"/>
        <v>0.30175170998582579</v>
      </c>
      <c r="AA7604">
        <f t="shared" si="2018"/>
        <v>5.8370342587231185E-7</v>
      </c>
      <c r="AF7604" s="3">
        <f t="shared" si="2009"/>
        <v>0.30184684641664794</v>
      </c>
      <c r="AH7604">
        <f t="shared" si="2019"/>
        <v>837.35000000012826</v>
      </c>
      <c r="AI7604">
        <f t="shared" si="2020"/>
        <v>9.9063826065204381</v>
      </c>
      <c r="AJ7604" s="5">
        <f t="shared" si="2021"/>
        <v>9.8766388749172265</v>
      </c>
      <c r="AK7604">
        <f t="shared" si="2022"/>
        <v>8.8468956968389102E-4</v>
      </c>
    </row>
    <row r="7605" spans="1:37" x14ac:dyDescent="0.25">
      <c r="A7605" s="1">
        <v>837.45000000012828</v>
      </c>
      <c r="B7605">
        <v>9.90833590589369</v>
      </c>
      <c r="D7605">
        <f t="shared" si="2010"/>
        <v>0.30279979290293085</v>
      </c>
      <c r="E7605">
        <f t="shared" si="2008"/>
        <v>0.30256588777736337</v>
      </c>
      <c r="G7605">
        <f t="shared" si="2023"/>
        <v>0.30279979290293085</v>
      </c>
      <c r="H7605" s="2">
        <f t="shared" si="2024"/>
        <v>0.30256588777736337</v>
      </c>
      <c r="L7605" s="20">
        <f t="shared" si="2011"/>
        <v>0.3026606831830243</v>
      </c>
      <c r="M7605">
        <f t="shared" si="2012"/>
        <v>1.935151417247863E-8</v>
      </c>
      <c r="P7605" s="18">
        <f t="shared" si="2013"/>
        <v>0.30256791200519229</v>
      </c>
      <c r="Q7605">
        <f t="shared" si="2014"/>
        <v>4.0974983033408259E-12</v>
      </c>
      <c r="S7605" s="21">
        <f t="shared" si="2015"/>
        <v>9.9084147117919379</v>
      </c>
      <c r="T7605">
        <f t="shared" si="2016"/>
        <v>6.2103695986639794E-9</v>
      </c>
      <c r="Z7605" s="15">
        <f t="shared" si="2017"/>
        <v>0.30180206815631294</v>
      </c>
      <c r="AA7605">
        <f t="shared" si="2018"/>
        <v>5.8342041350162586E-7</v>
      </c>
      <c r="AF7605" s="3">
        <f t="shared" si="2009"/>
        <v>0.30189721369980704</v>
      </c>
      <c r="AH7605">
        <f t="shared" si="2019"/>
        <v>837.45000000012828</v>
      </c>
      <c r="AI7605">
        <f t="shared" si="2020"/>
        <v>9.90833590589369</v>
      </c>
      <c r="AJ7605" s="5">
        <f t="shared" si="2021"/>
        <v>9.8785993858847814</v>
      </c>
      <c r="AK7605">
        <f t="shared" si="2022"/>
        <v>8.8426062224022061E-4</v>
      </c>
    </row>
    <row r="7606" spans="1:37" x14ac:dyDescent="0.25">
      <c r="A7606" s="1">
        <v>837.55000000012831</v>
      </c>
      <c r="B7606">
        <v>9.9102892149961033</v>
      </c>
      <c r="D7606">
        <f t="shared" si="2010"/>
        <v>0.30283961926001396</v>
      </c>
      <c r="E7606">
        <f t="shared" si="2008"/>
        <v>0.30261606095895804</v>
      </c>
      <c r="G7606">
        <f t="shared" si="2023"/>
        <v>0.30283961926001396</v>
      </c>
      <c r="H7606" s="2">
        <f t="shared" si="2024"/>
        <v>0.30261606095895804</v>
      </c>
      <c r="L7606" s="20">
        <f t="shared" si="2011"/>
        <v>0.30271086533634417</v>
      </c>
      <c r="M7606">
        <f t="shared" si="2012"/>
        <v>1.6577572860365792E-8</v>
      </c>
      <c r="P7606" s="18">
        <f t="shared" si="2013"/>
        <v>0.30261808544963537</v>
      </c>
      <c r="Q7606">
        <f t="shared" si="2014"/>
        <v>4.0985625025615309E-12</v>
      </c>
      <c r="S7606" s="21">
        <f t="shared" si="2015"/>
        <v>9.9103680311273941</v>
      </c>
      <c r="T7606">
        <f t="shared" si="2016"/>
        <v>6.2119825516475385E-9</v>
      </c>
      <c r="Z7606" s="15">
        <f t="shared" si="2017"/>
        <v>0.30185242663352785</v>
      </c>
      <c r="AA7606">
        <f t="shared" si="2018"/>
        <v>5.8313738297523027E-7</v>
      </c>
      <c r="AF7606" s="3">
        <f t="shared" si="2009"/>
        <v>0.30194758128746391</v>
      </c>
      <c r="AH7606">
        <f t="shared" si="2019"/>
        <v>837.55000000012831</v>
      </c>
      <c r="AI7606">
        <f t="shared" si="2020"/>
        <v>9.9102892149961033</v>
      </c>
      <c r="AJ7606" s="5">
        <f t="shared" si="2021"/>
        <v>9.8805599087936589</v>
      </c>
      <c r="AK7606">
        <f t="shared" si="2022"/>
        <v>8.8383164727869935E-4</v>
      </c>
    </row>
    <row r="7607" spans="1:37" x14ac:dyDescent="0.25">
      <c r="A7607" s="1">
        <v>837.65000000012833</v>
      </c>
      <c r="B7607">
        <v>9.9122425338040685</v>
      </c>
      <c r="D7607">
        <f t="shared" si="2010"/>
        <v>0.30287944561709712</v>
      </c>
      <c r="E7607">
        <f t="shared" si="2008"/>
        <v>0.30266623438985185</v>
      </c>
      <c r="G7607">
        <f t="shared" si="2023"/>
        <v>0.30287944561709712</v>
      </c>
      <c r="H7607" s="2">
        <f t="shared" si="2024"/>
        <v>0.30266623438985185</v>
      </c>
      <c r="L7607" s="20">
        <f t="shared" si="2011"/>
        <v>0.30276104773675527</v>
      </c>
      <c r="M7607">
        <f t="shared" si="2012"/>
        <v>1.4018058069442387E-8</v>
      </c>
      <c r="P7607" s="18">
        <f t="shared" si="2013"/>
        <v>0.30266825914334267</v>
      </c>
      <c r="Q7607">
        <f t="shared" si="2014"/>
        <v>4.099626698566139E-12</v>
      </c>
      <c r="S7607" s="21">
        <f t="shared" si="2015"/>
        <v>9.9123213601670379</v>
      </c>
      <c r="T7607">
        <f t="shared" si="2016"/>
        <v>6.2135954989849505E-9</v>
      </c>
      <c r="Z7607" s="15">
        <f t="shared" si="2017"/>
        <v>0.30190278541684257</v>
      </c>
      <c r="AA7607">
        <f t="shared" si="2018"/>
        <v>5.8285433438893064E-7</v>
      </c>
      <c r="AF7607" s="3">
        <f t="shared" si="2009"/>
        <v>0.30199794917898504</v>
      </c>
      <c r="AH7607">
        <f t="shared" si="2019"/>
        <v>837.65000000012833</v>
      </c>
      <c r="AI7607">
        <f t="shared" si="2020"/>
        <v>9.9122425338040667</v>
      </c>
      <c r="AJ7607" s="5">
        <f t="shared" si="2021"/>
        <v>9.882520443619411</v>
      </c>
      <c r="AK7607">
        <f t="shared" si="2022"/>
        <v>8.8340264494481081E-4</v>
      </c>
    </row>
    <row r="7608" spans="1:37" x14ac:dyDescent="0.25">
      <c r="A7608" s="1">
        <v>837.75000000012835</v>
      </c>
      <c r="B7608">
        <v>9.9141958622939761</v>
      </c>
      <c r="D7608">
        <f t="shared" si="2010"/>
        <v>0.30291927197418023</v>
      </c>
      <c r="E7608">
        <f t="shared" si="2008"/>
        <v>0.3027164080694385</v>
      </c>
      <c r="G7608">
        <f t="shared" si="2023"/>
        <v>0.30291927197418023</v>
      </c>
      <c r="H7608" s="2">
        <f t="shared" si="2024"/>
        <v>0.3027164080694385</v>
      </c>
      <c r="L7608" s="20">
        <f t="shared" si="2011"/>
        <v>0.30281123038366076</v>
      </c>
      <c r="M7608">
        <f t="shared" si="2012"/>
        <v>1.1672985281976792E-8</v>
      </c>
      <c r="P7608" s="18">
        <f t="shared" si="2013"/>
        <v>0.30271843308570778</v>
      </c>
      <c r="Q7608">
        <f t="shared" si="2014"/>
        <v>4.1006908908499483E-12</v>
      </c>
      <c r="S7608" s="21">
        <f t="shared" si="2015"/>
        <v>9.9142746988872634</v>
      </c>
      <c r="T7608">
        <f t="shared" si="2016"/>
        <v>6.21520844115263E-9</v>
      </c>
      <c r="Z7608" s="15">
        <f t="shared" si="2017"/>
        <v>0.30195314450562871</v>
      </c>
      <c r="AA7608">
        <f t="shared" si="2018"/>
        <v>5.8257126783962236E-7</v>
      </c>
      <c r="AF7608" s="3">
        <f t="shared" si="2009"/>
        <v>0.30204831737375248</v>
      </c>
      <c r="AH7608">
        <f t="shared" si="2019"/>
        <v>837.75000000012835</v>
      </c>
      <c r="AI7608">
        <f t="shared" si="2020"/>
        <v>9.9141958622939761</v>
      </c>
      <c r="AJ7608" s="5">
        <f t="shared" si="2021"/>
        <v>9.8844809903375754</v>
      </c>
      <c r="AK7608">
        <f t="shared" si="2022"/>
        <v>8.8297361538528624E-4</v>
      </c>
    </row>
    <row r="7609" spans="1:37" x14ac:dyDescent="0.25">
      <c r="A7609" s="1">
        <v>837.85000000012838</v>
      </c>
      <c r="B7609">
        <v>9.9161492004422183</v>
      </c>
      <c r="D7609">
        <f t="shared" si="2010"/>
        <v>0.30295909833126333</v>
      </c>
      <c r="E7609">
        <f t="shared" si="2008"/>
        <v>0.30276658199711148</v>
      </c>
      <c r="G7609">
        <f t="shared" si="2023"/>
        <v>0.30295909833126333</v>
      </c>
      <c r="H7609" s="2">
        <f t="shared" si="2024"/>
        <v>0.30276658199711148</v>
      </c>
      <c r="L7609" s="20">
        <f t="shared" si="2011"/>
        <v>0.3028614132764389</v>
      </c>
      <c r="M7609">
        <f t="shared" si="2012"/>
        <v>9.542369936053222E-9</v>
      </c>
      <c r="P7609" s="18">
        <f t="shared" si="2013"/>
        <v>0.30276860727612437</v>
      </c>
      <c r="Q7609">
        <f t="shared" si="2014"/>
        <v>4.101755080032285E-12</v>
      </c>
      <c r="S7609" s="21">
        <f t="shared" si="2015"/>
        <v>9.9162280472644646</v>
      </c>
      <c r="T7609">
        <f t="shared" si="2016"/>
        <v>6.2168213783471773E-9</v>
      </c>
      <c r="Z7609" s="15">
        <f t="shared" si="2017"/>
        <v>0.30200350389925701</v>
      </c>
      <c r="AA7609">
        <f t="shared" si="2018"/>
        <v>5.8228818342520359E-7</v>
      </c>
      <c r="AF7609" s="3">
        <f t="shared" si="2009"/>
        <v>0.30209868587112143</v>
      </c>
      <c r="AH7609">
        <f t="shared" si="2019"/>
        <v>837.85000000012838</v>
      </c>
      <c r="AI7609">
        <f t="shared" si="2020"/>
        <v>9.9161492004422183</v>
      </c>
      <c r="AJ7609" s="5">
        <f t="shared" si="2021"/>
        <v>9.886441548923651</v>
      </c>
      <c r="AK7609">
        <f t="shared" si="2022"/>
        <v>8.8254455874863078E-4</v>
      </c>
    </row>
    <row r="7610" spans="1:37" x14ac:dyDescent="0.25">
      <c r="A7610" s="1">
        <v>837.9500000001284</v>
      </c>
      <c r="B7610">
        <v>9.9181025482251979</v>
      </c>
      <c r="D7610">
        <f t="shared" si="2010"/>
        <v>0.30299892468834644</v>
      </c>
      <c r="E7610">
        <f t="shared" si="2008"/>
        <v>0.30281675617226478</v>
      </c>
      <c r="G7610">
        <f t="shared" si="2023"/>
        <v>0.30299892468834644</v>
      </c>
      <c r="H7610" s="2">
        <f t="shared" si="2024"/>
        <v>0.30281675617226478</v>
      </c>
      <c r="L7610" s="20">
        <f t="shared" si="2011"/>
        <v>0.30291159641449283</v>
      </c>
      <c r="M7610">
        <f t="shared" si="2012"/>
        <v>7.6262274142500716E-9</v>
      </c>
      <c r="P7610" s="18">
        <f t="shared" si="2013"/>
        <v>0.30281878171398641</v>
      </c>
      <c r="Q7610">
        <f t="shared" si="2014"/>
        <v>4.1028192660581926E-12</v>
      </c>
      <c r="S7610" s="21">
        <f t="shared" si="2015"/>
        <v>9.9181814052750497</v>
      </c>
      <c r="T7610">
        <f t="shared" si="2016"/>
        <v>6.2184343113256595E-9</v>
      </c>
      <c r="Z7610" s="15">
        <f t="shared" si="2017"/>
        <v>0.30205386359709907</v>
      </c>
      <c r="AA7610">
        <f t="shared" si="2018"/>
        <v>5.8200508124296516E-7</v>
      </c>
      <c r="AF7610" s="3">
        <f t="shared" si="2009"/>
        <v>0.30214905467047282</v>
      </c>
      <c r="AH7610">
        <f t="shared" si="2019"/>
        <v>837.9500000001284</v>
      </c>
      <c r="AI7610">
        <f t="shared" si="2020"/>
        <v>9.9181025482251979</v>
      </c>
      <c r="AJ7610" s="5">
        <f t="shared" si="2021"/>
        <v>9.8884021193531773</v>
      </c>
      <c r="AK7610">
        <f t="shared" si="2022"/>
        <v>8.8211547518195622E-4</v>
      </c>
    </row>
    <row r="7611" spans="1:37" x14ac:dyDescent="0.25">
      <c r="A7611" s="1">
        <v>838.05000000012842</v>
      </c>
      <c r="B7611">
        <v>9.9200559056193196</v>
      </c>
      <c r="D7611">
        <f t="shared" si="2010"/>
        <v>0.3030387510454296</v>
      </c>
      <c r="E7611">
        <f t="shared" si="2008"/>
        <v>0.30286693059429221</v>
      </c>
      <c r="G7611">
        <f t="shared" si="2023"/>
        <v>0.3030387510454296</v>
      </c>
      <c r="H7611" s="2">
        <f t="shared" si="2024"/>
        <v>0.30286693059429221</v>
      </c>
      <c r="L7611" s="20">
        <f t="shared" si="2011"/>
        <v>0.30296177979721861</v>
      </c>
      <c r="M7611">
        <f t="shared" si="2012"/>
        <v>5.9245730511576083E-9</v>
      </c>
      <c r="P7611" s="18">
        <f t="shared" si="2013"/>
        <v>0.30286895639868749</v>
      </c>
      <c r="Q7611">
        <f t="shared" si="2014"/>
        <v>4.1038834479730828E-12</v>
      </c>
      <c r="S7611" s="21">
        <f t="shared" si="2015"/>
        <v>9.9201347728954072</v>
      </c>
      <c r="T7611">
        <f t="shared" si="2016"/>
        <v>6.2200472374832781E-9</v>
      </c>
      <c r="Z7611" s="15">
        <f t="shared" si="2017"/>
        <v>0.3021042235985274</v>
      </c>
      <c r="AA7611">
        <f t="shared" si="2018"/>
        <v>5.8172196138857553E-7</v>
      </c>
      <c r="AF7611" s="3">
        <f t="shared" si="2009"/>
        <v>0.30219942377118159</v>
      </c>
      <c r="AH7611">
        <f t="shared" si="2019"/>
        <v>838.05000000012853</v>
      </c>
      <c r="AI7611">
        <f t="shared" si="2020"/>
        <v>9.9200559056193196</v>
      </c>
      <c r="AJ7611" s="5">
        <f t="shared" si="2021"/>
        <v>9.8903627016017222</v>
      </c>
      <c r="AK7611">
        <f t="shared" si="2022"/>
        <v>8.8168636483066548E-4</v>
      </c>
    </row>
    <row r="7612" spans="1:37" x14ac:dyDescent="0.25">
      <c r="A7612" s="1">
        <v>838.15000000012844</v>
      </c>
      <c r="B7612">
        <v>9.9220092726009987</v>
      </c>
      <c r="D7612">
        <f t="shared" si="2010"/>
        <v>0.30307857740251271</v>
      </c>
      <c r="E7612">
        <f t="shared" si="2008"/>
        <v>0.30291710526258797</v>
      </c>
      <c r="G7612">
        <f t="shared" si="2023"/>
        <v>0.30307857740251271</v>
      </c>
      <c r="H7612" s="2">
        <f t="shared" si="2024"/>
        <v>0.30291710526258797</v>
      </c>
      <c r="L7612" s="20">
        <f t="shared" si="2011"/>
        <v>0.30301196342400161</v>
      </c>
      <c r="M7612">
        <f t="shared" si="2012"/>
        <v>4.4374221330771098E-9</v>
      </c>
      <c r="P7612" s="18">
        <f t="shared" si="2013"/>
        <v>0.30291913132962195</v>
      </c>
      <c r="Q7612">
        <f t="shared" si="2014"/>
        <v>4.1049476261715402E-12</v>
      </c>
      <c r="S7612" s="21">
        <f t="shared" si="2015"/>
        <v>9.9220881501019615</v>
      </c>
      <c r="T7612">
        <f t="shared" si="2016"/>
        <v>6.2216601581371447E-9</v>
      </c>
      <c r="Z7612" s="15">
        <f t="shared" si="2017"/>
        <v>0.30215458390291361</v>
      </c>
      <c r="AA7612">
        <f t="shared" si="2018"/>
        <v>5.8143882395963747E-7</v>
      </c>
      <c r="AF7612" s="3">
        <f t="shared" si="2009"/>
        <v>0.30224979317261047</v>
      </c>
      <c r="AH7612">
        <f t="shared" si="2019"/>
        <v>838.15000000012844</v>
      </c>
      <c r="AI7612">
        <f t="shared" si="2020"/>
        <v>9.922009272600997</v>
      </c>
      <c r="AJ7612" s="5">
        <f t="shared" si="2021"/>
        <v>9.8923232956448235</v>
      </c>
      <c r="AK7612">
        <f t="shared" si="2022"/>
        <v>8.8125722784246265E-4</v>
      </c>
    </row>
    <row r="7613" spans="1:37" x14ac:dyDescent="0.25">
      <c r="A7613" s="1">
        <v>838.25000000012847</v>
      </c>
      <c r="B7613">
        <v>9.9239626491466471</v>
      </c>
      <c r="D7613">
        <f t="shared" si="2010"/>
        <v>0.30311840375959581</v>
      </c>
      <c r="E7613">
        <f t="shared" si="2008"/>
        <v>0.30296728017654628</v>
      </c>
      <c r="G7613">
        <f t="shared" si="2023"/>
        <v>0.30311840375959581</v>
      </c>
      <c r="H7613" s="2">
        <f t="shared" si="2024"/>
        <v>0.30296728017654628</v>
      </c>
      <c r="L7613" s="20">
        <f t="shared" si="2011"/>
        <v>0.30306214729424497</v>
      </c>
      <c r="M7613">
        <f t="shared" si="2012"/>
        <v>3.164789893770905E-9</v>
      </c>
      <c r="P7613" s="18">
        <f t="shared" si="2013"/>
        <v>0.30296930650618409</v>
      </c>
      <c r="Q7613">
        <f t="shared" si="2014"/>
        <v>4.1060118010483909E-12</v>
      </c>
      <c r="S7613" s="21">
        <f t="shared" si="2015"/>
        <v>9.9240415368711297</v>
      </c>
      <c r="T7613">
        <f t="shared" si="2016"/>
        <v>6.2232730740445794E-9</v>
      </c>
      <c r="Z7613" s="15">
        <f t="shared" si="2017"/>
        <v>0.30220494450962931</v>
      </c>
      <c r="AA7613">
        <f t="shared" si="2018"/>
        <v>5.8115566905373986E-7</v>
      </c>
      <c r="AF7613" s="3">
        <f t="shared" si="2009"/>
        <v>0.30230016287413974</v>
      </c>
      <c r="AH7613">
        <f t="shared" si="2019"/>
        <v>838.25000000012847</v>
      </c>
      <c r="AI7613">
        <f t="shared" si="2020"/>
        <v>9.9239626491466471</v>
      </c>
      <c r="AJ7613" s="5">
        <f t="shared" si="2021"/>
        <v>9.8942839014580173</v>
      </c>
      <c r="AK7613">
        <f t="shared" si="2022"/>
        <v>8.8082806436534688E-4</v>
      </c>
    </row>
    <row r="7614" spans="1:37" x14ac:dyDescent="0.25">
      <c r="A7614" s="1">
        <v>838.35000000012849</v>
      </c>
      <c r="B7614">
        <v>9.9259160352326923</v>
      </c>
      <c r="D7614">
        <f t="shared" si="2010"/>
        <v>0.30315823011667892</v>
      </c>
      <c r="E7614">
        <f t="shared" si="2008"/>
        <v>0.30301745533556157</v>
      </c>
      <c r="G7614">
        <f t="shared" si="2023"/>
        <v>0.30315823011667892</v>
      </c>
      <c r="H7614" s="2">
        <f t="shared" si="2024"/>
        <v>0.30301745533556157</v>
      </c>
      <c r="L7614" s="20">
        <f t="shared" si="2011"/>
        <v>0.30311233140734117</v>
      </c>
      <c r="M7614">
        <f t="shared" si="2012"/>
        <v>2.1066915188706963E-9</v>
      </c>
      <c r="P7614" s="18">
        <f t="shared" si="2013"/>
        <v>0.30301948192776812</v>
      </c>
      <c r="Q7614">
        <f t="shared" si="2014"/>
        <v>4.1070759716487194E-12</v>
      </c>
      <c r="S7614" s="21">
        <f t="shared" si="2015"/>
        <v>9.9259949331793269</v>
      </c>
      <c r="T7614">
        <f t="shared" si="2016"/>
        <v>6.2248859831603294E-9</v>
      </c>
      <c r="Z7614" s="15">
        <f t="shared" si="2017"/>
        <v>0.30225530541804746</v>
      </c>
      <c r="AA7614">
        <f t="shared" si="2018"/>
        <v>5.808724967667647E-7</v>
      </c>
      <c r="AF7614" s="3">
        <f t="shared" si="2009"/>
        <v>0.30235053287513924</v>
      </c>
      <c r="AH7614">
        <f t="shared" si="2019"/>
        <v>838.35000000012849</v>
      </c>
      <c r="AI7614">
        <f t="shared" si="2020"/>
        <v>9.9259160352326923</v>
      </c>
      <c r="AJ7614" s="5">
        <f t="shared" si="2021"/>
        <v>9.8962445190168893</v>
      </c>
      <c r="AK7614">
        <f t="shared" si="2022"/>
        <v>8.8039887454466012E-4</v>
      </c>
    </row>
    <row r="7615" spans="1:37" x14ac:dyDescent="0.25">
      <c r="A7615" s="1">
        <v>838.45000000012851</v>
      </c>
      <c r="B7615">
        <v>9.9278694308355551</v>
      </c>
      <c r="D7615">
        <f t="shared" si="2010"/>
        <v>0.30319805647376202</v>
      </c>
      <c r="E7615">
        <f t="shared" si="2008"/>
        <v>0.3030676307390282</v>
      </c>
      <c r="G7615">
        <f t="shared" si="2023"/>
        <v>0.30319805647376202</v>
      </c>
      <c r="H7615" s="2">
        <f t="shared" si="2024"/>
        <v>0.3030676307390282</v>
      </c>
      <c r="L7615" s="20">
        <f t="shared" si="2011"/>
        <v>0.30316251576268627</v>
      </c>
      <c r="M7615">
        <f t="shared" si="2012"/>
        <v>1.2631421437702519E-9</v>
      </c>
      <c r="P7615" s="18">
        <f t="shared" si="2013"/>
        <v>0.30306965759376858</v>
      </c>
      <c r="Q7615">
        <f t="shared" si="2014"/>
        <v>4.1081401385923336E-12</v>
      </c>
      <c r="S7615" s="21">
        <f t="shared" si="2015"/>
        <v>9.9279483390029828</v>
      </c>
      <c r="T7615">
        <f t="shared" si="2016"/>
        <v>6.2264988868021952E-9</v>
      </c>
      <c r="Z7615" s="15">
        <f t="shared" si="2017"/>
        <v>0.30230566662754099</v>
      </c>
      <c r="AA7615">
        <f t="shared" si="2018"/>
        <v>5.8058930719449672E-7</v>
      </c>
      <c r="AF7615" s="3">
        <f t="shared" si="2009"/>
        <v>0.30240090317498414</v>
      </c>
      <c r="AH7615">
        <f t="shared" si="2019"/>
        <v>838.45000000012851</v>
      </c>
      <c r="AI7615">
        <f t="shared" si="2020"/>
        <v>9.9278694308355551</v>
      </c>
      <c r="AJ7615" s="5">
        <f t="shared" si="2021"/>
        <v>9.8982051482970306</v>
      </c>
      <c r="AK7615">
        <f t="shared" si="2022"/>
        <v>8.7996965852540888E-4</v>
      </c>
    </row>
    <row r="7616" spans="1:37" x14ac:dyDescent="0.25">
      <c r="A7616" s="1">
        <v>838.55000000012853</v>
      </c>
      <c r="B7616">
        <v>9.9298228359316756</v>
      </c>
      <c r="D7616">
        <f t="shared" si="2010"/>
        <v>0.30323788283084518</v>
      </c>
      <c r="E7616">
        <f t="shared" si="2008"/>
        <v>0.303117806386341</v>
      </c>
      <c r="G7616">
        <f t="shared" si="2023"/>
        <v>0.30323788283084518</v>
      </c>
      <c r="H7616" s="2">
        <f t="shared" si="2024"/>
        <v>0.303117806386341</v>
      </c>
      <c r="L7616" s="20">
        <f t="shared" si="2011"/>
        <v>0.30321270035966208</v>
      </c>
      <c r="M7616">
        <f t="shared" si="2012"/>
        <v>6.341568548879145E-10</v>
      </c>
      <c r="P7616" s="18">
        <f t="shared" si="2013"/>
        <v>0.30311983350358007</v>
      </c>
      <c r="Q7616">
        <f t="shared" si="2014"/>
        <v>4.109204300924012E-12</v>
      </c>
      <c r="S7616" s="21">
        <f t="shared" si="2015"/>
        <v>9.9299017543185286</v>
      </c>
      <c r="T7616">
        <f t="shared" si="2016"/>
        <v>6.2281117834849698E-9</v>
      </c>
      <c r="Z7616" s="15">
        <f t="shared" si="2017"/>
        <v>0.30235602813748064</v>
      </c>
      <c r="AA7616">
        <f t="shared" si="2018"/>
        <v>5.8030610043676796E-7</v>
      </c>
      <c r="AF7616" s="3">
        <f t="shared" si="2009"/>
        <v>0.3024512737730336</v>
      </c>
      <c r="AH7616">
        <f t="shared" si="2019"/>
        <v>838.55000000012853</v>
      </c>
      <c r="AI7616">
        <f t="shared" si="2020"/>
        <v>9.9298228359316756</v>
      </c>
      <c r="AJ7616" s="5">
        <f t="shared" si="2021"/>
        <v>9.9001657892739399</v>
      </c>
      <c r="AK7616">
        <f t="shared" si="2022"/>
        <v>8.7954041645911345E-4</v>
      </c>
    </row>
    <row r="7617" spans="1:37" x14ac:dyDescent="0.25">
      <c r="A7617" s="1">
        <v>838.65000000012856</v>
      </c>
      <c r="B7617">
        <v>9.9317762504974851</v>
      </c>
      <c r="D7617">
        <f t="shared" si="2010"/>
        <v>0.30327770918792829</v>
      </c>
      <c r="E7617">
        <f t="shared" si="2008"/>
        <v>0.30316798227689457</v>
      </c>
      <c r="G7617">
        <f t="shared" si="2023"/>
        <v>0.30327770918792829</v>
      </c>
      <c r="H7617" s="2">
        <f t="shared" si="2024"/>
        <v>0.30316798227689457</v>
      </c>
      <c r="L7617" s="20">
        <f t="shared" si="2011"/>
        <v>0.30326288519767886</v>
      </c>
      <c r="M7617">
        <f t="shared" si="2012"/>
        <v>2.1975068691534836E-10</v>
      </c>
      <c r="P7617" s="18">
        <f t="shared" si="2013"/>
        <v>0.30317000965659746</v>
      </c>
      <c r="Q7617">
        <f t="shared" si="2014"/>
        <v>4.1102684597138339E-12</v>
      </c>
      <c r="S7617" s="21">
        <f t="shared" si="2015"/>
        <v>9.9318551791024063</v>
      </c>
      <c r="T7617">
        <f t="shared" si="2016"/>
        <v>6.2297246748072476E-9</v>
      </c>
      <c r="Z7617" s="15">
        <f t="shared" si="2017"/>
        <v>0.30240638994723934</v>
      </c>
      <c r="AA7617">
        <f t="shared" si="2018"/>
        <v>5.8002287658967314E-7</v>
      </c>
      <c r="AF7617" s="3">
        <f t="shared" si="2009"/>
        <v>0.30250164466867613</v>
      </c>
      <c r="AH7617">
        <f t="shared" si="2019"/>
        <v>838.65000000012856</v>
      </c>
      <c r="AI7617">
        <f t="shared" si="2020"/>
        <v>9.9317762504974851</v>
      </c>
      <c r="AJ7617" s="5">
        <f t="shared" si="2021"/>
        <v>9.9021264419232065</v>
      </c>
      <c r="AK7617">
        <f t="shared" si="2022"/>
        <v>8.791111484913695E-4</v>
      </c>
    </row>
    <row r="7618" spans="1:37" x14ac:dyDescent="0.25">
      <c r="A7618" s="1">
        <v>838.75000000012858</v>
      </c>
      <c r="B7618">
        <v>9.9337296745094292</v>
      </c>
      <c r="D7618">
        <f t="shared" si="2010"/>
        <v>0.3033175355450114</v>
      </c>
      <c r="E7618">
        <f t="shared" ref="E7618:E7681" si="2025">(B7618-$B$2)/($B$25111-$B$2)</f>
        <v>0.30321815841008387</v>
      </c>
      <c r="G7618">
        <f t="shared" si="2023"/>
        <v>0.3033175355450114</v>
      </c>
      <c r="H7618" s="2">
        <f t="shared" si="2024"/>
        <v>0.30321815841008387</v>
      </c>
      <c r="L7618" s="20">
        <f t="shared" si="2011"/>
        <v>0.30331307027612198</v>
      </c>
      <c r="M7618">
        <f t="shared" si="2012"/>
        <v>1.9938626254820177E-11</v>
      </c>
      <c r="P7618" s="18">
        <f t="shared" si="2013"/>
        <v>0.30322018605221551</v>
      </c>
      <c r="Q7618">
        <f t="shared" si="2014"/>
        <v>4.1113326140064452E-12</v>
      </c>
      <c r="S7618" s="21">
        <f t="shared" si="2015"/>
        <v>9.9338086133310526</v>
      </c>
      <c r="T7618">
        <f t="shared" si="2016"/>
        <v>6.2313375592835917E-9</v>
      </c>
      <c r="Z7618" s="15">
        <f t="shared" si="2017"/>
        <v>0.30245675205619071</v>
      </c>
      <c r="AA7618">
        <f t="shared" si="2018"/>
        <v>5.7973963574887149E-7</v>
      </c>
      <c r="AF7618" s="3">
        <f t="shared" ref="AF7618:AF7681" si="2026">$Y$6*LOG(((1+L7618)*$Y$2)^$Y$5+$Y$4)/LOG($Y$7)+$Y$3</f>
        <v>0.30255201586127334</v>
      </c>
      <c r="AH7618">
        <f t="shared" si="2019"/>
        <v>838.75000000012858</v>
      </c>
      <c r="AI7618">
        <f t="shared" si="2020"/>
        <v>9.9337296745094292</v>
      </c>
      <c r="AJ7618" s="5">
        <f t="shared" si="2021"/>
        <v>9.9040871062204445</v>
      </c>
      <c r="AK7618">
        <f t="shared" si="2022"/>
        <v>8.7868185476712164E-4</v>
      </c>
    </row>
    <row r="7619" spans="1:37" x14ac:dyDescent="0.25">
      <c r="A7619" s="1">
        <v>838.8500000001286</v>
      </c>
      <c r="B7619">
        <v>9.9356831079439569</v>
      </c>
      <c r="D7619">
        <f t="shared" ref="D7619:D7682" si="2027">(A7619-$A$2)/($A$25111-$A$2)</f>
        <v>0.3033573619020945</v>
      </c>
      <c r="E7619">
        <f t="shared" si="2025"/>
        <v>0.30326833478530402</v>
      </c>
      <c r="G7619">
        <f t="shared" si="2023"/>
        <v>0.3033573619020945</v>
      </c>
      <c r="H7619" s="2">
        <f t="shared" si="2024"/>
        <v>0.30326833478530402</v>
      </c>
      <c r="L7619" s="20">
        <f t="shared" ref="L7619:L7682" si="2028">$K$4*_xlfn.ERF.PRECISE($K$2*H7619+$K$3)+$K$5</f>
        <v>0.30336325559438748</v>
      </c>
      <c r="M7619">
        <f t="shared" ref="M7619:M7682" si="2029">(G7619-L7619)^2</f>
        <v>3.473560884432899E-11</v>
      </c>
      <c r="P7619" s="18">
        <f t="shared" ref="P7619:P7682" si="2030">$O$4*TANH($O$2*H7619+$O$3)</f>
        <v>0.30327036268982938</v>
      </c>
      <c r="Q7619">
        <f t="shared" ref="Q7619:Q7682" si="2031">(H7619-P7619)^2</f>
        <v>4.1123967639717501E-12</v>
      </c>
      <c r="S7619" s="21">
        <f t="shared" ref="S7619:S7682" si="2032">( P7619-$J$2)*($B$25111-$B$2)/($I$2-$J$2)+$B$2</f>
        <v>9.9357620569809182</v>
      </c>
      <c r="T7619">
        <f t="shared" ref="T7619:T7682" si="2033">(B7619-S7619)^2</f>
        <v>6.2329504371107462E-9</v>
      </c>
      <c r="Z7619" s="15">
        <f t="shared" ref="Z7619:Z7682" si="2034">$Y$6*LOG(((1+H7619)*$Y$2)^$Y$5+$Y$4,$Y$7)+$Y$3</f>
        <v>0.30250711446370726</v>
      </c>
      <c r="AA7619">
        <f t="shared" ref="AA7619:AA7682" si="2035">(H7619-Z7619)^2</f>
        <v>5.794563780118688E-7</v>
      </c>
      <c r="AF7619" s="3">
        <f t="shared" si="2026"/>
        <v>0.30260238735020084</v>
      </c>
      <c r="AH7619">
        <f t="shared" ref="AH7619:AH7682" si="2036">( G7619-$J$2)*($A$25111-$A$2)/($I$2-$J$2)+$A$2</f>
        <v>838.8500000001286</v>
      </c>
      <c r="AI7619">
        <f t="shared" ref="AI7619:AI7682" si="2037">( H7619-$J$2)*($B$25111-$B$2)/($I$2-$J$2)+$B$2</f>
        <v>9.9356831079439569</v>
      </c>
      <c r="AJ7619" s="5">
        <f t="shared" ref="AJ7619:AJ7682" si="2038">( Z7619-$J$2)*($B$25111-$B$2)/($I$2-$J$2)+$B$2</f>
        <v>9.9060477821412238</v>
      </c>
      <c r="AK7619">
        <f t="shared" ref="AK7619:AK7682" si="2039">(AI7619-AJ7619)^2</f>
        <v>8.7825253543413783E-4</v>
      </c>
    </row>
    <row r="7620" spans="1:37" x14ac:dyDescent="0.25">
      <c r="A7620" s="1">
        <v>838.95000000012863</v>
      </c>
      <c r="B7620">
        <v>9.9376365507775244</v>
      </c>
      <c r="D7620">
        <f t="shared" si="2027"/>
        <v>0.30339718825917766</v>
      </c>
      <c r="E7620">
        <f t="shared" si="2025"/>
        <v>0.30331851140195021</v>
      </c>
      <c r="G7620">
        <f t="shared" si="2023"/>
        <v>0.30339718825917766</v>
      </c>
      <c r="H7620" s="2">
        <f t="shared" si="2024"/>
        <v>0.30331851140195021</v>
      </c>
      <c r="L7620" s="20">
        <f t="shared" si="2028"/>
        <v>0.30341344115187496</v>
      </c>
      <c r="M7620">
        <f t="shared" si="2029"/>
        <v>2.6415652102992646E-10</v>
      </c>
      <c r="P7620" s="18">
        <f t="shared" si="2030"/>
        <v>0.30332053956883426</v>
      </c>
      <c r="Q7620">
        <f t="shared" si="2031"/>
        <v>4.1134609095546003E-12</v>
      </c>
      <c r="S7620" s="21">
        <f t="shared" si="2032"/>
        <v>9.9377155100284611</v>
      </c>
      <c r="T7620">
        <f t="shared" si="2033"/>
        <v>6.2345633084856148E-9</v>
      </c>
      <c r="Z7620" s="15">
        <f t="shared" si="2034"/>
        <v>0.30255747716916148</v>
      </c>
      <c r="AA7620">
        <f t="shared" si="2035"/>
        <v>5.7917310347632553E-7</v>
      </c>
      <c r="AF7620" s="3">
        <f t="shared" si="2026"/>
        <v>0.3026527591348358</v>
      </c>
      <c r="AH7620">
        <f t="shared" si="2036"/>
        <v>838.95000000012874</v>
      </c>
      <c r="AI7620">
        <f t="shared" si="2037"/>
        <v>9.9376365507775244</v>
      </c>
      <c r="AJ7620" s="5">
        <f t="shared" si="2038"/>
        <v>9.9080084696611159</v>
      </c>
      <c r="AK7620">
        <f t="shared" si="2039"/>
        <v>8.7782319064047998E-4</v>
      </c>
    </row>
    <row r="7621" spans="1:37" x14ac:dyDescent="0.25">
      <c r="A7621" s="1">
        <v>839.05000000012865</v>
      </c>
      <c r="B7621">
        <v>9.939590002986586</v>
      </c>
      <c r="D7621">
        <f t="shared" si="2027"/>
        <v>0.30343701461626077</v>
      </c>
      <c r="E7621">
        <f t="shared" si="2025"/>
        <v>0.30336868825941771</v>
      </c>
      <c r="G7621">
        <f t="shared" si="2023"/>
        <v>0.30343701461626077</v>
      </c>
      <c r="H7621" s="2">
        <f t="shared" si="2024"/>
        <v>0.30336868825941771</v>
      </c>
      <c r="L7621" s="20">
        <f t="shared" si="2028"/>
        <v>0.30346362694797691</v>
      </c>
      <c r="M7621">
        <f t="shared" si="2029"/>
        <v>7.0821619936965662E-10</v>
      </c>
      <c r="P7621" s="18">
        <f t="shared" si="2030"/>
        <v>0.30337071668862531</v>
      </c>
      <c r="Q7621">
        <f t="shared" si="2031"/>
        <v>4.114525050249457E-12</v>
      </c>
      <c r="S7621" s="21">
        <f t="shared" si="2032"/>
        <v>9.9396689724501304</v>
      </c>
      <c r="T7621">
        <f t="shared" si="2033"/>
        <v>6.2361761724830332E-9</v>
      </c>
      <c r="Z7621" s="15">
        <f t="shared" si="2034"/>
        <v>0.30260784017192832</v>
      </c>
      <c r="AA7621">
        <f t="shared" si="2035"/>
        <v>5.7888981223625525E-7</v>
      </c>
      <c r="AF7621" s="3">
        <f t="shared" si="2026"/>
        <v>0.30270313121454739</v>
      </c>
      <c r="AH7621">
        <f t="shared" si="2036"/>
        <v>839.05000000012865</v>
      </c>
      <c r="AI7621">
        <f t="shared" si="2037"/>
        <v>9.939590002986586</v>
      </c>
      <c r="AJ7621" s="5">
        <f t="shared" si="2038"/>
        <v>9.9099691687557865</v>
      </c>
      <c r="AK7621">
        <f t="shared" si="2039"/>
        <v>8.7739382052850524E-4</v>
      </c>
    </row>
    <row r="7622" spans="1:37" x14ac:dyDescent="0.25">
      <c r="A7622" s="1">
        <v>839.15000000012867</v>
      </c>
      <c r="B7622">
        <v>9.9415434645476051</v>
      </c>
      <c r="D7622">
        <f t="shared" si="2027"/>
        <v>0.30347684097334388</v>
      </c>
      <c r="E7622">
        <f t="shared" si="2025"/>
        <v>0.30341886535710189</v>
      </c>
      <c r="G7622">
        <f t="shared" ref="G7622:G7685" si="2040">($I$2-$J$2)*D7622+$J$2</f>
        <v>0.30347684097334388</v>
      </c>
      <c r="H7622" s="2">
        <f t="shared" si="2024"/>
        <v>0.30341886535710189</v>
      </c>
      <c r="L7622" s="20">
        <f t="shared" si="2028"/>
        <v>0.30351381298208935</v>
      </c>
      <c r="M7622">
        <f t="shared" si="2029"/>
        <v>1.3669294306753168E-9</v>
      </c>
      <c r="P7622" s="18">
        <f t="shared" si="2030"/>
        <v>0.30342089404859801</v>
      </c>
      <c r="Q7622">
        <f t="shared" si="2031"/>
        <v>4.1155891864514732E-12</v>
      </c>
      <c r="S7622" s="21">
        <f t="shared" si="2032"/>
        <v>9.9416224442223928</v>
      </c>
      <c r="T7622">
        <f t="shared" si="2033"/>
        <v>6.2377890295803715E-9</v>
      </c>
      <c r="Z7622" s="15">
        <f t="shared" si="2034"/>
        <v>0.30265820347137762</v>
      </c>
      <c r="AA7622">
        <f t="shared" si="2035"/>
        <v>5.7860650439359857E-7</v>
      </c>
      <c r="AF7622" s="3">
        <f t="shared" si="2026"/>
        <v>0.30275350358871123</v>
      </c>
      <c r="AH7622">
        <f t="shared" si="2036"/>
        <v>839.15000000012867</v>
      </c>
      <c r="AI7622">
        <f t="shared" si="2037"/>
        <v>9.9415434645476051</v>
      </c>
      <c r="AJ7622" s="5">
        <f t="shared" si="2038"/>
        <v>9.9119298794007005</v>
      </c>
      <c r="AK7622">
        <f t="shared" si="2039"/>
        <v>8.7696442525296862E-4</v>
      </c>
    </row>
    <row r="7623" spans="1:37" x14ac:dyDescent="0.25">
      <c r="A7623" s="1">
        <v>839.25000000012869</v>
      </c>
      <c r="B7623">
        <v>9.943496935437059</v>
      </c>
      <c r="D7623">
        <f t="shared" si="2027"/>
        <v>0.30351666733042698</v>
      </c>
      <c r="E7623">
        <f t="shared" si="2025"/>
        <v>0.30346904269439851</v>
      </c>
      <c r="G7623">
        <f t="shared" si="2040"/>
        <v>0.30351666733042698</v>
      </c>
      <c r="H7623" s="2">
        <f t="shared" ref="H7623:H7686" si="2041">($I$2-$J$2)*E7623+$J$2</f>
        <v>0.30346904269439851</v>
      </c>
      <c r="L7623" s="20">
        <f t="shared" si="2028"/>
        <v>0.30356399925360478</v>
      </c>
      <c r="M7623">
        <f t="shared" si="2029"/>
        <v>2.2403109517087612E-9</v>
      </c>
      <c r="P7623" s="18">
        <f t="shared" si="2030"/>
        <v>0.30347107164814818</v>
      </c>
      <c r="Q7623">
        <f t="shared" si="2031"/>
        <v>4.1166533183307841E-12</v>
      </c>
      <c r="S7623" s="21">
        <f t="shared" si="2032"/>
        <v>9.9435759253217277</v>
      </c>
      <c r="T7623">
        <f t="shared" si="2033"/>
        <v>6.2394018799746757E-9</v>
      </c>
      <c r="Z7623" s="15">
        <f t="shared" si="2034"/>
        <v>0.30270856706688676</v>
      </c>
      <c r="AA7623">
        <f t="shared" si="2035"/>
        <v>5.7832318003938603E-7</v>
      </c>
      <c r="AF7623" s="3">
        <f t="shared" si="2026"/>
        <v>0.30280387625669491</v>
      </c>
      <c r="AH7623">
        <f t="shared" si="2036"/>
        <v>839.25000000012869</v>
      </c>
      <c r="AI7623">
        <f t="shared" si="2037"/>
        <v>9.943496935437059</v>
      </c>
      <c r="AJ7623" s="5">
        <f t="shared" si="2038"/>
        <v>9.9138906015716231</v>
      </c>
      <c r="AK7623">
        <f t="shared" si="2039"/>
        <v>8.765350049516617E-4</v>
      </c>
    </row>
    <row r="7624" spans="1:37" x14ac:dyDescent="0.25">
      <c r="A7624" s="1">
        <v>839.35000000012872</v>
      </c>
      <c r="B7624">
        <v>9.9454504156314165</v>
      </c>
      <c r="D7624">
        <f t="shared" si="2027"/>
        <v>0.30355649368751009</v>
      </c>
      <c r="E7624">
        <f t="shared" si="2025"/>
        <v>0.30351922027070322</v>
      </c>
      <c r="G7624">
        <f t="shared" si="2040"/>
        <v>0.30355649368751009</v>
      </c>
      <c r="H7624" s="2">
        <f t="shared" si="2041"/>
        <v>0.30351922027070322</v>
      </c>
      <c r="L7624" s="20">
        <f t="shared" si="2028"/>
        <v>0.30361418576191923</v>
      </c>
      <c r="M7624">
        <f t="shared" si="2029"/>
        <v>3.3283754496301608E-9</v>
      </c>
      <c r="P7624" s="18">
        <f t="shared" si="2030"/>
        <v>0.30352124948667125</v>
      </c>
      <c r="Q7624">
        <f t="shared" si="2031"/>
        <v>4.1177174449312085E-12</v>
      </c>
      <c r="S7624" s="21">
        <f t="shared" si="2032"/>
        <v>9.9455294157245966</v>
      </c>
      <c r="T7624">
        <f t="shared" si="2033"/>
        <v>6.241014722459823E-9</v>
      </c>
      <c r="Z7624" s="15">
        <f t="shared" si="2034"/>
        <v>0.30275893095782691</v>
      </c>
      <c r="AA7624">
        <f t="shared" si="2035"/>
        <v>5.7803983927392474E-7</v>
      </c>
      <c r="AF7624" s="3">
        <f t="shared" si="2026"/>
        <v>0.30285424921787452</v>
      </c>
      <c r="AH7624">
        <f t="shared" si="2036"/>
        <v>839.3500000001286</v>
      </c>
      <c r="AI7624">
        <f t="shared" si="2037"/>
        <v>9.9454504156314165</v>
      </c>
      <c r="AJ7624" s="5">
        <f t="shared" si="2038"/>
        <v>9.9158513352440671</v>
      </c>
      <c r="AK7624">
        <f t="shared" si="2039"/>
        <v>8.7610555977677036E-4</v>
      </c>
    </row>
    <row r="7625" spans="1:37" x14ac:dyDescent="0.25">
      <c r="A7625" s="1">
        <v>839.45000000012874</v>
      </c>
      <c r="B7625">
        <v>9.9474039051071568</v>
      </c>
      <c r="D7625">
        <f t="shared" si="2027"/>
        <v>0.30359632004459325</v>
      </c>
      <c r="E7625">
        <f t="shared" si="2025"/>
        <v>0.30356939808541183</v>
      </c>
      <c r="G7625">
        <f t="shared" si="2040"/>
        <v>0.30359632004459325</v>
      </c>
      <c r="H7625" s="2">
        <f t="shared" si="2041"/>
        <v>0.30356939808541183</v>
      </c>
      <c r="L7625" s="20">
        <f t="shared" si="2028"/>
        <v>0.30366437250643585</v>
      </c>
      <c r="M7625">
        <f t="shared" si="2029"/>
        <v>4.6311375628391859E-9</v>
      </c>
      <c r="P7625" s="18">
        <f t="shared" si="2030"/>
        <v>0.30357142756356315</v>
      </c>
      <c r="Q7625">
        <f t="shared" si="2031"/>
        <v>4.1187815666480087E-12</v>
      </c>
      <c r="S7625" s="21">
        <f t="shared" si="2032"/>
        <v>9.9474829154074822</v>
      </c>
      <c r="T7625">
        <f t="shared" si="2033"/>
        <v>6.2426275575133274E-9</v>
      </c>
      <c r="Z7625" s="15">
        <f t="shared" si="2034"/>
        <v>0.30280929514357169</v>
      </c>
      <c r="AA7625">
        <f t="shared" si="2035"/>
        <v>5.7775648219404456E-7</v>
      </c>
      <c r="AF7625" s="3">
        <f t="shared" si="2026"/>
        <v>0.30290462247163097</v>
      </c>
      <c r="AH7625">
        <f t="shared" si="2036"/>
        <v>839.45000000012874</v>
      </c>
      <c r="AI7625">
        <f t="shared" si="2037"/>
        <v>9.9474039051071568</v>
      </c>
      <c r="AJ7625" s="5">
        <f t="shared" si="2038"/>
        <v>9.9178120803936523</v>
      </c>
      <c r="AK7625">
        <f t="shared" si="2039"/>
        <v>8.7567608987477704E-4</v>
      </c>
    </row>
    <row r="7626" spans="1:37" x14ac:dyDescent="0.25">
      <c r="A7626" s="1">
        <v>839.55000000012876</v>
      </c>
      <c r="B7626">
        <v>9.9493574038407697</v>
      </c>
      <c r="D7626">
        <f t="shared" si="2027"/>
        <v>0.30363614640167635</v>
      </c>
      <c r="E7626">
        <f t="shared" si="2025"/>
        <v>0.30361957613792045</v>
      </c>
      <c r="G7626">
        <f t="shared" si="2040"/>
        <v>0.30363614640167635</v>
      </c>
      <c r="H7626" s="2">
        <f t="shared" si="2041"/>
        <v>0.30361957613792045</v>
      </c>
      <c r="L7626" s="20">
        <f t="shared" si="2028"/>
        <v>0.30371455948653292</v>
      </c>
      <c r="M7626">
        <f t="shared" si="2029"/>
        <v>6.1486118767229603E-9</v>
      </c>
      <c r="P7626" s="18">
        <f t="shared" si="2030"/>
        <v>0.30362160587821985</v>
      </c>
      <c r="Q7626">
        <f t="shared" si="2031"/>
        <v>4.1198456829753039E-12</v>
      </c>
      <c r="S7626" s="21">
        <f t="shared" si="2032"/>
        <v>9.9494364243468709</v>
      </c>
      <c r="T7626">
        <f t="shared" si="2033"/>
        <v>6.2442403844900559E-9</v>
      </c>
      <c r="Z7626" s="15">
        <f t="shared" si="2034"/>
        <v>0.30285965962349604</v>
      </c>
      <c r="AA7626">
        <f t="shared" si="2035"/>
        <v>5.7747310889495833E-7</v>
      </c>
      <c r="AF7626" s="3">
        <f t="shared" si="2026"/>
        <v>0.3029549960173179</v>
      </c>
      <c r="AH7626">
        <f t="shared" si="2036"/>
        <v>839.55000000012876</v>
      </c>
      <c r="AI7626">
        <f t="shared" si="2037"/>
        <v>9.9493574038407697</v>
      </c>
      <c r="AJ7626" s="5">
        <f t="shared" si="2038"/>
        <v>9.9197728369960405</v>
      </c>
      <c r="AK7626">
        <f t="shared" si="2039"/>
        <v>8.7524659539025087E-4</v>
      </c>
    </row>
    <row r="7627" spans="1:37" x14ac:dyDescent="0.25">
      <c r="A7627" s="1">
        <v>839.65000000012878</v>
      </c>
      <c r="B7627">
        <v>9.9513109118087471</v>
      </c>
      <c r="D7627">
        <f t="shared" si="2027"/>
        <v>0.30367597275875946</v>
      </c>
      <c r="E7627">
        <f t="shared" si="2025"/>
        <v>0.30366975442762528</v>
      </c>
      <c r="G7627">
        <f t="shared" si="2040"/>
        <v>0.30367597275875946</v>
      </c>
      <c r="H7627" s="2">
        <f t="shared" si="2041"/>
        <v>0.30366975442762528</v>
      </c>
      <c r="L7627" s="20">
        <f t="shared" si="2028"/>
        <v>0.30376474670162779</v>
      </c>
      <c r="M7627">
        <f t="shared" si="2029"/>
        <v>7.880812932388703E-9</v>
      </c>
      <c r="P7627" s="18">
        <f t="shared" si="2030"/>
        <v>0.30367178443003784</v>
      </c>
      <c r="Q7627">
        <f t="shared" si="2031"/>
        <v>4.1209097949846145E-12</v>
      </c>
      <c r="S7627" s="21">
        <f t="shared" si="2032"/>
        <v>9.9513899425192651</v>
      </c>
      <c r="T7627">
        <f t="shared" si="2033"/>
        <v>6.245853204990784E-9</v>
      </c>
      <c r="Z7627" s="15">
        <f t="shared" si="2034"/>
        <v>0.30291002439697312</v>
      </c>
      <c r="AA7627">
        <f t="shared" si="2035"/>
        <v>5.7718971947473426E-7</v>
      </c>
      <c r="AF7627" s="3">
        <f t="shared" si="2026"/>
        <v>0.30300536985433379</v>
      </c>
      <c r="AH7627">
        <f t="shared" si="2036"/>
        <v>839.65000000012878</v>
      </c>
      <c r="AI7627">
        <f t="shared" si="2037"/>
        <v>9.9513109118087471</v>
      </c>
      <c r="AJ7627" s="5">
        <f t="shared" si="2038"/>
        <v>9.9217336050268301</v>
      </c>
      <c r="AK7627">
        <f t="shared" si="2039"/>
        <v>8.7481707647163009E-4</v>
      </c>
    </row>
    <row r="7628" spans="1:37" x14ac:dyDescent="0.25">
      <c r="A7628" s="1">
        <v>839.75000000012881</v>
      </c>
      <c r="B7628">
        <v>9.9532644289875769</v>
      </c>
      <c r="D7628">
        <f t="shared" si="2027"/>
        <v>0.30371579911584257</v>
      </c>
      <c r="E7628">
        <f t="shared" si="2025"/>
        <v>0.3037199329539223</v>
      </c>
      <c r="G7628">
        <f t="shared" si="2040"/>
        <v>0.30371579911584257</v>
      </c>
      <c r="H7628" s="2">
        <f t="shared" si="2041"/>
        <v>0.3037199329539223</v>
      </c>
      <c r="L7628" s="20">
        <f t="shared" si="2028"/>
        <v>0.30381493415110583</v>
      </c>
      <c r="M7628">
        <f t="shared" si="2029"/>
        <v>9.8277552166487404E-9</v>
      </c>
      <c r="P7628" s="18">
        <f t="shared" si="2030"/>
        <v>0.30372196321841288</v>
      </c>
      <c r="Q7628">
        <f t="shared" si="2031"/>
        <v>4.1219739017194095E-12</v>
      </c>
      <c r="S7628" s="21">
        <f t="shared" si="2032"/>
        <v>9.9533434699011423</v>
      </c>
      <c r="T7628">
        <f t="shared" si="2033"/>
        <v>6.2474660172474521E-9</v>
      </c>
      <c r="Z7628" s="15">
        <f t="shared" si="2034"/>
        <v>0.30296038946337678</v>
      </c>
      <c r="AA7628">
        <f t="shared" si="2035"/>
        <v>5.7690631403007588E-7</v>
      </c>
      <c r="AF7628" s="3">
        <f t="shared" si="2026"/>
        <v>0.30305574398204005</v>
      </c>
      <c r="AH7628">
        <f t="shared" si="2036"/>
        <v>839.75000000012881</v>
      </c>
      <c r="AI7628">
        <f t="shared" si="2037"/>
        <v>9.9532644289875769</v>
      </c>
      <c r="AJ7628" s="5">
        <f t="shared" si="2038"/>
        <v>9.9236943844616441</v>
      </c>
      <c r="AK7628">
        <f t="shared" si="2039"/>
        <v>8.7438753326564921E-4</v>
      </c>
    </row>
    <row r="7629" spans="1:37" x14ac:dyDescent="0.25">
      <c r="A7629" s="1">
        <v>839.85000000012883</v>
      </c>
      <c r="B7629">
        <v>9.9552179553537687</v>
      </c>
      <c r="D7629">
        <f t="shared" si="2027"/>
        <v>0.30375562547292573</v>
      </c>
      <c r="E7629">
        <f t="shared" si="2025"/>
        <v>0.30377011171620821</v>
      </c>
      <c r="G7629">
        <f t="shared" si="2040"/>
        <v>0.30375562547292573</v>
      </c>
      <c r="H7629" s="2">
        <f t="shared" si="2041"/>
        <v>0.30377011171620821</v>
      </c>
      <c r="L7629" s="20">
        <f t="shared" si="2028"/>
        <v>0.30386512183436309</v>
      </c>
      <c r="M7629">
        <f t="shared" si="2029"/>
        <v>1.1989453168022454E-8</v>
      </c>
      <c r="P7629" s="18">
        <f t="shared" si="2030"/>
        <v>0.30377214224274157</v>
      </c>
      <c r="Q7629">
        <f t="shared" si="2031"/>
        <v>4.1230380026735675E-12</v>
      </c>
      <c r="S7629" s="21">
        <f t="shared" si="2032"/>
        <v>9.9552970064690118</v>
      </c>
      <c r="T7629">
        <f t="shared" si="2033"/>
        <v>6.2490788211762171E-9</v>
      </c>
      <c r="Z7629" s="15">
        <f t="shared" si="2034"/>
        <v>0.3030107548220824</v>
      </c>
      <c r="AA7629">
        <f t="shared" si="2035"/>
        <v>5.7662289265640833E-7</v>
      </c>
      <c r="AF7629" s="3">
        <f t="shared" si="2026"/>
        <v>0.30310611839981139</v>
      </c>
      <c r="AH7629">
        <f t="shared" si="2036"/>
        <v>839.85000000012894</v>
      </c>
      <c r="AI7629">
        <f t="shared" si="2037"/>
        <v>9.9552179553537687</v>
      </c>
      <c r="AJ7629" s="5">
        <f t="shared" si="2038"/>
        <v>9.9256551752761624</v>
      </c>
      <c r="AK7629">
        <f t="shared" si="2039"/>
        <v>8.7395796591692053E-4</v>
      </c>
    </row>
    <row r="7630" spans="1:37" x14ac:dyDescent="0.25">
      <c r="A7630" s="1">
        <v>839.95000000012885</v>
      </c>
      <c r="B7630">
        <v>9.9571714908838231</v>
      </c>
      <c r="D7630">
        <f t="shared" si="2027"/>
        <v>0.30379545183000883</v>
      </c>
      <c r="E7630">
        <f t="shared" si="2025"/>
        <v>0.30382029071387934</v>
      </c>
      <c r="G7630">
        <f t="shared" si="2040"/>
        <v>0.30379545183000883</v>
      </c>
      <c r="H7630" s="2">
        <f t="shared" si="2041"/>
        <v>0.30382029071387934</v>
      </c>
      <c r="L7630" s="20">
        <f t="shared" si="2028"/>
        <v>0.30391530975079917</v>
      </c>
      <c r="M7630">
        <f t="shared" si="2029"/>
        <v>1.4365921176181945E-8</v>
      </c>
      <c r="P7630" s="18">
        <f t="shared" si="2030"/>
        <v>0.30382232150242033</v>
      </c>
      <c r="Q7630">
        <f t="shared" si="2031"/>
        <v>4.1241020982425932E-12</v>
      </c>
      <c r="S7630" s="21">
        <f t="shared" si="2032"/>
        <v>9.9572505521993726</v>
      </c>
      <c r="T7630">
        <f t="shared" si="2033"/>
        <v>6.2506916164123653E-9</v>
      </c>
      <c r="Z7630" s="15">
        <f t="shared" si="2034"/>
        <v>0.30306112047246381</v>
      </c>
      <c r="AA7630">
        <f t="shared" si="2035"/>
        <v>5.7633945545091393E-7</v>
      </c>
      <c r="AF7630" s="3">
        <f t="shared" si="2026"/>
        <v>0.30315649310702297</v>
      </c>
      <c r="AH7630">
        <f t="shared" si="2036"/>
        <v>839.95000000012885</v>
      </c>
      <c r="AI7630">
        <f t="shared" si="2037"/>
        <v>9.9571714908838231</v>
      </c>
      <c r="AJ7630" s="5">
        <f t="shared" si="2038"/>
        <v>9.9276159774460115</v>
      </c>
      <c r="AK7630">
        <f t="shared" si="2039"/>
        <v>8.7352837457266199E-4</v>
      </c>
    </row>
    <row r="7631" spans="1:37" x14ac:dyDescent="0.25">
      <c r="A7631" s="1">
        <v>840.05000000012888</v>
      </c>
      <c r="B7631">
        <v>9.9591250355542567</v>
      </c>
      <c r="D7631">
        <f t="shared" si="2027"/>
        <v>0.30383527818709194</v>
      </c>
      <c r="E7631">
        <f t="shared" si="2025"/>
        <v>0.30387046994633249</v>
      </c>
      <c r="G7631">
        <f t="shared" si="2040"/>
        <v>0.30383527818709194</v>
      </c>
      <c r="H7631" s="2">
        <f t="shared" si="2041"/>
        <v>0.30387046994633249</v>
      </c>
      <c r="L7631" s="20">
        <f t="shared" si="2028"/>
        <v>0.30396549789980654</v>
      </c>
      <c r="M7631">
        <f t="shared" si="2029"/>
        <v>1.6957173579472054E-8</v>
      </c>
      <c r="P7631" s="18">
        <f t="shared" si="2030"/>
        <v>0.30387250099684604</v>
      </c>
      <c r="Q7631">
        <f t="shared" si="2031"/>
        <v>4.1251661885967386E-12</v>
      </c>
      <c r="S7631" s="21">
        <f t="shared" si="2032"/>
        <v>9.9592041070687483</v>
      </c>
      <c r="T7631">
        <f t="shared" si="2033"/>
        <v>6.2523044039956411E-9</v>
      </c>
      <c r="Z7631" s="15">
        <f t="shared" si="2034"/>
        <v>0.30311148641389418</v>
      </c>
      <c r="AA7631">
        <f t="shared" si="2035"/>
        <v>5.7605600251252994E-7</v>
      </c>
      <c r="AF7631" s="3">
        <f t="shared" si="2026"/>
        <v>0.30320686810304798</v>
      </c>
      <c r="AH7631">
        <f t="shared" si="2036"/>
        <v>840.05000000012888</v>
      </c>
      <c r="AI7631">
        <f t="shared" si="2037"/>
        <v>9.9591250355542549</v>
      </c>
      <c r="AJ7631" s="5">
        <f t="shared" si="2038"/>
        <v>9.9295767909467862</v>
      </c>
      <c r="AK7631">
        <f t="shared" si="2039"/>
        <v>8.7309875938279915E-4</v>
      </c>
    </row>
    <row r="7632" spans="1:37" x14ac:dyDescent="0.25">
      <c r="A7632" s="1">
        <v>840.1500000001289</v>
      </c>
      <c r="B7632">
        <v>9.9610785893415859</v>
      </c>
      <c r="D7632">
        <f t="shared" si="2027"/>
        <v>0.30387510454417505</v>
      </c>
      <c r="E7632">
        <f t="shared" si="2025"/>
        <v>0.30392064941296454</v>
      </c>
      <c r="G7632">
        <f t="shared" si="2040"/>
        <v>0.30387510454417505</v>
      </c>
      <c r="H7632" s="2">
        <f t="shared" si="2041"/>
        <v>0.30392064941296454</v>
      </c>
      <c r="L7632" s="20">
        <f t="shared" si="2028"/>
        <v>0.30401568628078834</v>
      </c>
      <c r="M7632">
        <f t="shared" si="2029"/>
        <v>1.9763224669210935E-8</v>
      </c>
      <c r="P7632" s="18">
        <f t="shared" si="2030"/>
        <v>0.30392268072541551</v>
      </c>
      <c r="Q7632">
        <f t="shared" si="2031"/>
        <v>4.1262302734553376E-12</v>
      </c>
      <c r="S7632" s="21">
        <f t="shared" si="2032"/>
        <v>9.9611576710536518</v>
      </c>
      <c r="T7632">
        <f t="shared" si="2033"/>
        <v>6.2539171832806534E-9</v>
      </c>
      <c r="Z7632" s="15">
        <f t="shared" si="2034"/>
        <v>0.30316185264575002</v>
      </c>
      <c r="AA7632">
        <f t="shared" si="2035"/>
        <v>5.757725339352067E-7</v>
      </c>
      <c r="AF7632" s="3">
        <f t="shared" si="2026"/>
        <v>0.30325724338726623</v>
      </c>
      <c r="AH7632">
        <f t="shared" si="2036"/>
        <v>840.1500000001289</v>
      </c>
      <c r="AI7632">
        <f t="shared" si="2037"/>
        <v>9.9610785893415859</v>
      </c>
      <c r="AJ7632" s="5">
        <f t="shared" si="2038"/>
        <v>9.9315376157542108</v>
      </c>
      <c r="AK7632">
        <f t="shared" si="2039"/>
        <v>8.726691204899911E-4</v>
      </c>
    </row>
    <row r="7633" spans="1:37" x14ac:dyDescent="0.25">
      <c r="A7633" s="1">
        <v>840.25000000012892</v>
      </c>
      <c r="B7633">
        <v>9.9630321522223291</v>
      </c>
      <c r="D7633">
        <f t="shared" si="2027"/>
        <v>0.30391493090125815</v>
      </c>
      <c r="E7633">
        <f t="shared" si="2025"/>
        <v>0.30397082911317225</v>
      </c>
      <c r="G7633">
        <f t="shared" si="2040"/>
        <v>0.30391493090125815</v>
      </c>
      <c r="H7633" s="2">
        <f t="shared" si="2041"/>
        <v>0.30397082911317225</v>
      </c>
      <c r="L7633" s="20">
        <f t="shared" si="2028"/>
        <v>0.30406587489313353</v>
      </c>
      <c r="M7633">
        <f t="shared" si="2029"/>
        <v>2.2784088683273003E-8</v>
      </c>
      <c r="P7633" s="18">
        <f t="shared" si="2030"/>
        <v>0.30397286068752544</v>
      </c>
      <c r="Q7633">
        <f t="shared" si="2031"/>
        <v>4.1272943525376164E-12</v>
      </c>
      <c r="S7633" s="21">
        <f t="shared" si="2032"/>
        <v>9.9631112441305998</v>
      </c>
      <c r="T7633">
        <f t="shared" si="2033"/>
        <v>6.2555299539027206E-9</v>
      </c>
      <c r="Z7633" s="15">
        <f t="shared" si="2034"/>
        <v>0.30321221916740559</v>
      </c>
      <c r="AA7633">
        <f t="shared" si="2035"/>
        <v>5.7548904981608397E-7</v>
      </c>
      <c r="AF7633" s="3">
        <f t="shared" si="2026"/>
        <v>0.30330761895904246</v>
      </c>
      <c r="AH7633">
        <f t="shared" si="2036"/>
        <v>840.25000000012881</v>
      </c>
      <c r="AI7633">
        <f t="shared" si="2037"/>
        <v>9.9630321522223291</v>
      </c>
      <c r="AJ7633" s="5">
        <f t="shared" si="2038"/>
        <v>9.9334984518439295</v>
      </c>
      <c r="AK7633">
        <f t="shared" si="2039"/>
        <v>8.7223945804107655E-4</v>
      </c>
    </row>
    <row r="7634" spans="1:37" x14ac:dyDescent="0.25">
      <c r="A7634" s="1">
        <v>840.35000000012894</v>
      </c>
      <c r="B7634">
        <v>9.9649857241730189</v>
      </c>
      <c r="D7634">
        <f t="shared" si="2027"/>
        <v>0.30395475725834131</v>
      </c>
      <c r="E7634">
        <f t="shared" si="2025"/>
        <v>0.30402100904635282</v>
      </c>
      <c r="G7634">
        <f t="shared" si="2040"/>
        <v>0.30395475725834131</v>
      </c>
      <c r="H7634" s="2">
        <f t="shared" si="2041"/>
        <v>0.30402100904635282</v>
      </c>
      <c r="L7634" s="20">
        <f t="shared" si="2028"/>
        <v>0.30411606373624522</v>
      </c>
      <c r="M7634">
        <f t="shared" si="2029"/>
        <v>2.6019779813764874E-8</v>
      </c>
      <c r="P7634" s="18">
        <f t="shared" si="2030"/>
        <v>0.30402304088257298</v>
      </c>
      <c r="Q7634">
        <f t="shared" si="2031"/>
        <v>4.1283584255626907E-12</v>
      </c>
      <c r="S7634" s="21">
        <f t="shared" si="2032"/>
        <v>9.9650648262761194</v>
      </c>
      <c r="T7634">
        <f t="shared" si="2033"/>
        <v>6.2571427149349761E-9</v>
      </c>
      <c r="Z7634" s="15">
        <f t="shared" si="2034"/>
        <v>0.30326258597823497</v>
      </c>
      <c r="AA7634">
        <f t="shared" si="2035"/>
        <v>5.7520555025329708E-7</v>
      </c>
      <c r="AF7634" s="3">
        <f t="shared" si="2026"/>
        <v>0.30335799481776027</v>
      </c>
      <c r="AH7634">
        <f t="shared" si="2036"/>
        <v>840.35000000012894</v>
      </c>
      <c r="AI7634">
        <f t="shared" si="2037"/>
        <v>9.9649857241730189</v>
      </c>
      <c r="AJ7634" s="5">
        <f t="shared" si="2038"/>
        <v>9.9354592991915691</v>
      </c>
      <c r="AK7634">
        <f t="shared" si="2039"/>
        <v>8.7180977218517992E-4</v>
      </c>
    </row>
    <row r="7635" spans="1:37" x14ac:dyDescent="0.25">
      <c r="A7635" s="1">
        <v>840.45000000012897</v>
      </c>
      <c r="B7635">
        <v>9.9669393051701842</v>
      </c>
      <c r="D7635">
        <f t="shared" si="2027"/>
        <v>0.30399458361542442</v>
      </c>
      <c r="E7635">
        <f t="shared" si="2025"/>
        <v>0.30407118921190346</v>
      </c>
      <c r="G7635">
        <f t="shared" si="2040"/>
        <v>0.30399458361542442</v>
      </c>
      <c r="H7635" s="2">
        <f t="shared" si="2041"/>
        <v>0.30407118921190346</v>
      </c>
      <c r="L7635" s="20">
        <f t="shared" si="2028"/>
        <v>0.30416625280951237</v>
      </c>
      <c r="M7635">
        <f t="shared" si="2029"/>
        <v>2.9470312198807393E-8</v>
      </c>
      <c r="P7635" s="18">
        <f t="shared" si="2030"/>
        <v>0.30407322130995557</v>
      </c>
      <c r="Q7635">
        <f t="shared" si="2031"/>
        <v>4.1294224933776088E-12</v>
      </c>
      <c r="S7635" s="21">
        <f t="shared" si="2032"/>
        <v>9.967018417466754</v>
      </c>
      <c r="T7635">
        <f t="shared" si="2033"/>
        <v>6.2587554685418248E-9</v>
      </c>
      <c r="Z7635" s="15">
        <f t="shared" si="2034"/>
        <v>0.30331295307761419</v>
      </c>
      <c r="AA7635">
        <f t="shared" si="2035"/>
        <v>5.7492203534193533E-7</v>
      </c>
      <c r="AF7635" s="3">
        <f t="shared" si="2026"/>
        <v>0.30340837096278617</v>
      </c>
      <c r="AH7635">
        <f t="shared" si="2036"/>
        <v>840.45000000012897</v>
      </c>
      <c r="AI7635">
        <f t="shared" si="2037"/>
        <v>9.9669393051701842</v>
      </c>
      <c r="AJ7635" s="5">
        <f t="shared" si="2038"/>
        <v>9.9374201577728414</v>
      </c>
      <c r="AK7635">
        <f t="shared" si="2039"/>
        <v>8.7138006306605308E-4</v>
      </c>
    </row>
    <row r="7636" spans="1:37" x14ac:dyDescent="0.25">
      <c r="A7636" s="1">
        <v>840.55000000012899</v>
      </c>
      <c r="B7636">
        <v>9.9688928951903666</v>
      </c>
      <c r="D7636">
        <f t="shared" si="2027"/>
        <v>0.30403440997250752</v>
      </c>
      <c r="E7636">
        <f t="shared" si="2025"/>
        <v>0.30412136960922154</v>
      </c>
      <c r="G7636">
        <f t="shared" si="2040"/>
        <v>0.30403440997250752</v>
      </c>
      <c r="H7636" s="2">
        <f t="shared" si="2041"/>
        <v>0.30412136960922154</v>
      </c>
      <c r="L7636" s="20">
        <f t="shared" si="2028"/>
        <v>0.30421644211234167</v>
      </c>
      <c r="M7636">
        <f t="shared" si="2029"/>
        <v>3.3135699932596953E-8</v>
      </c>
      <c r="P7636" s="18">
        <f t="shared" si="2030"/>
        <v>0.30412340196907017</v>
      </c>
      <c r="Q7636">
        <f t="shared" si="2031"/>
        <v>4.1304865543478828E-12</v>
      </c>
      <c r="S7636" s="21">
        <f t="shared" si="2032"/>
        <v>9.9689720176790271</v>
      </c>
      <c r="T7636">
        <f t="shared" si="2033"/>
        <v>6.2603682118290502E-9</v>
      </c>
      <c r="Z7636" s="15">
        <f t="shared" si="2034"/>
        <v>0.30336332046491776</v>
      </c>
      <c r="AA7636">
        <f t="shared" si="2035"/>
        <v>5.7463850517968395E-7</v>
      </c>
      <c r="AF7636" s="3">
        <f t="shared" si="2026"/>
        <v>0.30345874739350331</v>
      </c>
      <c r="AH7636">
        <f t="shared" si="2036"/>
        <v>840.55000000012899</v>
      </c>
      <c r="AI7636">
        <f t="shared" si="2037"/>
        <v>9.9688928951903666</v>
      </c>
      <c r="AJ7636" s="5">
        <f t="shared" si="2038"/>
        <v>9.9393810275633943</v>
      </c>
      <c r="AK7636">
        <f t="shared" si="2039"/>
        <v>8.7095033083193758E-4</v>
      </c>
    </row>
    <row r="7637" spans="1:37" x14ac:dyDescent="0.25">
      <c r="A7637" s="1">
        <v>840.65000000012901</v>
      </c>
      <c r="B7637">
        <v>9.9708464942101092</v>
      </c>
      <c r="D7637">
        <f t="shared" si="2027"/>
        <v>0.30407423632959063</v>
      </c>
      <c r="E7637">
        <f t="shared" si="2025"/>
        <v>0.30417155023770454</v>
      </c>
      <c r="G7637">
        <f t="shared" si="2040"/>
        <v>0.30407423632959063</v>
      </c>
      <c r="H7637" s="2">
        <f t="shared" si="2041"/>
        <v>0.30417155023770454</v>
      </c>
      <c r="L7637" s="20">
        <f t="shared" si="2028"/>
        <v>0.30426663164412915</v>
      </c>
      <c r="M7637">
        <f t="shared" si="2029"/>
        <v>3.7015957056375358E-8</v>
      </c>
      <c r="P7637" s="18">
        <f t="shared" si="2030"/>
        <v>0.30417358285931462</v>
      </c>
      <c r="Q7637">
        <f t="shared" si="2031"/>
        <v>4.1315506097718792E-12</v>
      </c>
      <c r="S7637" s="21">
        <f t="shared" si="2032"/>
        <v>9.9709256268894926</v>
      </c>
      <c r="T7637">
        <f t="shared" si="2033"/>
        <v>6.2619809463991709E-9</v>
      </c>
      <c r="Z7637" s="15">
        <f t="shared" si="2034"/>
        <v>0.30341368813952063</v>
      </c>
      <c r="AA7637">
        <f t="shared" si="2035"/>
        <v>5.7435495986370853E-7</v>
      </c>
      <c r="AF7637" s="3">
        <f t="shared" si="2026"/>
        <v>0.30350912410928643</v>
      </c>
      <c r="AH7637">
        <f t="shared" si="2036"/>
        <v>840.65000000012901</v>
      </c>
      <c r="AI7637">
        <f t="shared" si="2037"/>
        <v>9.9708464942101092</v>
      </c>
      <c r="AJ7637" s="5">
        <f t="shared" si="2038"/>
        <v>9.9413419085388934</v>
      </c>
      <c r="AK7637">
        <f t="shared" si="2039"/>
        <v>8.7052057563010809E-4</v>
      </c>
    </row>
    <row r="7638" spans="1:37" x14ac:dyDescent="0.25">
      <c r="A7638" s="1">
        <v>840.75000000012903</v>
      </c>
      <c r="B7638">
        <v>9.9728001022059569</v>
      </c>
      <c r="D7638">
        <f t="shared" si="2027"/>
        <v>0.30411406268667379</v>
      </c>
      <c r="E7638">
        <f t="shared" si="2025"/>
        <v>0.30422173109674999</v>
      </c>
      <c r="G7638">
        <f t="shared" si="2040"/>
        <v>0.30411406268667379</v>
      </c>
      <c r="H7638" s="2">
        <f t="shared" si="2041"/>
        <v>0.30422173109674999</v>
      </c>
      <c r="L7638" s="20">
        <f t="shared" si="2028"/>
        <v>0.30431682140426375</v>
      </c>
      <c r="M7638">
        <f t="shared" si="2029"/>
        <v>4.111109755872394E-8</v>
      </c>
      <c r="P7638" s="18">
        <f t="shared" si="2030"/>
        <v>0.30422376398008627</v>
      </c>
      <c r="Q7638">
        <f t="shared" si="2031"/>
        <v>4.1326146589174117E-12</v>
      </c>
      <c r="S7638" s="21">
        <f t="shared" si="2032"/>
        <v>9.9728792450746919</v>
      </c>
      <c r="T7638">
        <f t="shared" si="2033"/>
        <v>6.2635936716062109E-9</v>
      </c>
      <c r="Z7638" s="15">
        <f t="shared" si="2034"/>
        <v>0.3034640561007993</v>
      </c>
      <c r="AA7638">
        <f t="shared" si="2035"/>
        <v>5.740713994888883E-7</v>
      </c>
      <c r="AF7638" s="3">
        <f t="shared" si="2026"/>
        <v>0.30355950110950114</v>
      </c>
      <c r="AH7638">
        <f t="shared" si="2036"/>
        <v>840.75000000012915</v>
      </c>
      <c r="AI7638">
        <f t="shared" si="2037"/>
        <v>9.9728001022059569</v>
      </c>
      <c r="AJ7638" s="5">
        <f t="shared" si="2038"/>
        <v>9.9433028006750632</v>
      </c>
      <c r="AK7638">
        <f t="shared" si="2039"/>
        <v>8.7009079760446339E-4</v>
      </c>
    </row>
    <row r="7639" spans="1:37" x14ac:dyDescent="0.25">
      <c r="A7639" s="1">
        <v>840.85000000012906</v>
      </c>
      <c r="B7639">
        <v>9.9747537191544691</v>
      </c>
      <c r="D7639">
        <f t="shared" si="2027"/>
        <v>0.3041538890437569</v>
      </c>
      <c r="E7639">
        <f t="shared" si="2025"/>
        <v>0.30427191218575578</v>
      </c>
      <c r="G7639">
        <f t="shared" si="2040"/>
        <v>0.3041538890437569</v>
      </c>
      <c r="H7639" s="2">
        <f t="shared" si="2041"/>
        <v>0.30427191218575578</v>
      </c>
      <c r="L7639" s="20">
        <f t="shared" si="2028"/>
        <v>0.30436701139215216</v>
      </c>
      <c r="M7639">
        <f t="shared" si="2029"/>
        <v>4.5421135385513613E-8</v>
      </c>
      <c r="P7639" s="18">
        <f t="shared" si="2030"/>
        <v>0.30427394533078317</v>
      </c>
      <c r="Q7639">
        <f t="shared" si="2031"/>
        <v>4.1336787024062994E-12</v>
      </c>
      <c r="S7639" s="21">
        <f t="shared" si="2032"/>
        <v>9.9748328722111879</v>
      </c>
      <c r="T7639">
        <f t="shared" si="2033"/>
        <v>6.2652063879287472E-9</v>
      </c>
      <c r="Z7639" s="15">
        <f t="shared" si="2034"/>
        <v>0.30351442434812959</v>
      </c>
      <c r="AA7639">
        <f t="shared" si="2035"/>
        <v>5.7378782415160386E-7</v>
      </c>
      <c r="AF7639" s="3">
        <f t="shared" si="2026"/>
        <v>0.30360987839353415</v>
      </c>
      <c r="AH7639">
        <f t="shared" si="2036"/>
        <v>840.85000000012906</v>
      </c>
      <c r="AI7639">
        <f t="shared" si="2037"/>
        <v>9.9747537191544691</v>
      </c>
      <c r="AJ7639" s="5">
        <f t="shared" si="2038"/>
        <v>9.9452637039476084</v>
      </c>
      <c r="AK7639">
        <f t="shared" si="2039"/>
        <v>8.6966099690087388E-4</v>
      </c>
    </row>
    <row r="7640" spans="1:37" x14ac:dyDescent="0.25">
      <c r="A7640" s="1">
        <v>840.95000000012908</v>
      </c>
      <c r="B7640">
        <v>9.976707345032203</v>
      </c>
      <c r="D7640">
        <f t="shared" si="2027"/>
        <v>0.30419371540084</v>
      </c>
      <c r="E7640">
        <f t="shared" si="2025"/>
        <v>0.30432209350411982</v>
      </c>
      <c r="G7640">
        <f t="shared" si="2040"/>
        <v>0.30419371540084</v>
      </c>
      <c r="H7640" s="2">
        <f t="shared" si="2041"/>
        <v>0.30432209350411982</v>
      </c>
      <c r="L7640" s="20">
        <f t="shared" si="2028"/>
        <v>0.30441720160718688</v>
      </c>
      <c r="M7640">
        <f t="shared" si="2029"/>
        <v>4.9946084427319774E-8</v>
      </c>
      <c r="P7640" s="18">
        <f t="shared" si="2030"/>
        <v>0.30432412691080285</v>
      </c>
      <c r="Q7640">
        <f t="shared" si="2031"/>
        <v>4.1347427386031812E-12</v>
      </c>
      <c r="S7640" s="21">
        <f t="shared" si="2032"/>
        <v>9.9767865082755272</v>
      </c>
      <c r="T7640">
        <f t="shared" si="2033"/>
        <v>6.2668190935957024E-9</v>
      </c>
      <c r="Z7640" s="15">
        <f t="shared" si="2034"/>
        <v>0.30356479288088489</v>
      </c>
      <c r="AA7640">
        <f t="shared" si="2035"/>
        <v>5.73504233952005E-7</v>
      </c>
      <c r="AF7640" s="3">
        <f t="shared" si="2026"/>
        <v>0.30366025596075352</v>
      </c>
      <c r="AH7640">
        <f t="shared" si="2036"/>
        <v>840.95000000012908</v>
      </c>
      <c r="AI7640">
        <f t="shared" si="2037"/>
        <v>9.976707345032203</v>
      </c>
      <c r="AJ7640" s="5">
        <f t="shared" si="2038"/>
        <v>9.9472246183321289</v>
      </c>
      <c r="AK7640">
        <f t="shared" si="2039"/>
        <v>8.6923117367126372E-4</v>
      </c>
    </row>
    <row r="7641" spans="1:37" x14ac:dyDescent="0.25">
      <c r="A7641" s="1">
        <v>841.0500000001291</v>
      </c>
      <c r="B7641">
        <v>9.9786609798157233</v>
      </c>
      <c r="D7641">
        <f t="shared" si="2027"/>
        <v>0.30423354175792311</v>
      </c>
      <c r="E7641">
        <f t="shared" si="2025"/>
        <v>0.30437227505124009</v>
      </c>
      <c r="G7641">
        <f t="shared" si="2040"/>
        <v>0.30423354175792311</v>
      </c>
      <c r="H7641" s="2">
        <f t="shared" si="2041"/>
        <v>0.30437227505124009</v>
      </c>
      <c r="L7641" s="20">
        <f t="shared" si="2028"/>
        <v>0.30446739204877105</v>
      </c>
      <c r="M7641">
        <f t="shared" si="2029"/>
        <v>5.4685958529664602E-8</v>
      </c>
      <c r="P7641" s="18">
        <f t="shared" si="2030"/>
        <v>0.30437430871954363</v>
      </c>
      <c r="Q7641">
        <f t="shared" si="2031"/>
        <v>4.135806768807066E-12</v>
      </c>
      <c r="S7641" s="21">
        <f t="shared" si="2032"/>
        <v>9.9787401532442832</v>
      </c>
      <c r="T7641">
        <f t="shared" si="2033"/>
        <v>6.2684317899292297E-9</v>
      </c>
      <c r="Z7641" s="15">
        <f t="shared" si="2034"/>
        <v>0.30361516169844349</v>
      </c>
      <c r="AA7641">
        <f t="shared" si="2035"/>
        <v>5.7322062898291074E-7</v>
      </c>
      <c r="AF7641" s="3">
        <f t="shared" si="2026"/>
        <v>0.30371063381054064</v>
      </c>
      <c r="AH7641">
        <f t="shared" si="2036"/>
        <v>841.0500000001291</v>
      </c>
      <c r="AI7641">
        <f t="shared" si="2037"/>
        <v>9.9786609798157251</v>
      </c>
      <c r="AJ7641" s="5">
        <f t="shared" si="2038"/>
        <v>9.9491855438044237</v>
      </c>
      <c r="AK7641">
        <f t="shared" si="2039"/>
        <v>8.6880132805632494E-4</v>
      </c>
    </row>
    <row r="7642" spans="1:37" x14ac:dyDescent="0.25">
      <c r="A7642" s="1">
        <v>841.15000000012913</v>
      </c>
      <c r="B7642">
        <v>9.9806146234815998</v>
      </c>
      <c r="D7642">
        <f t="shared" si="2027"/>
        <v>0.30427336811500622</v>
      </c>
      <c r="E7642">
        <f t="shared" si="2025"/>
        <v>0.3044224568265147</v>
      </c>
      <c r="G7642">
        <f t="shared" si="2040"/>
        <v>0.30427336811500622</v>
      </c>
      <c r="H7642" s="2">
        <f t="shared" si="2041"/>
        <v>0.3044224568265147</v>
      </c>
      <c r="L7642" s="20">
        <f t="shared" si="2028"/>
        <v>0.30451758271629714</v>
      </c>
      <c r="M7642">
        <f t="shared" si="2029"/>
        <v>5.9640771483686108E-8</v>
      </c>
      <c r="P7642" s="18">
        <f t="shared" si="2030"/>
        <v>0.3044244907564036</v>
      </c>
      <c r="Q7642">
        <f t="shared" si="2031"/>
        <v>4.1368707929627944E-12</v>
      </c>
      <c r="S7642" s="21">
        <f t="shared" si="2032"/>
        <v>9.9806938070940259</v>
      </c>
      <c r="T7642">
        <f t="shared" si="2033"/>
        <v>6.2700444768456316E-9</v>
      </c>
      <c r="Z7642" s="15">
        <f t="shared" si="2034"/>
        <v>0.30366553080017944</v>
      </c>
      <c r="AA7642">
        <f t="shared" si="2035"/>
        <v>5.729370093436843E-7</v>
      </c>
      <c r="AF7642" s="3">
        <f t="shared" si="2026"/>
        <v>0.3037610119422669</v>
      </c>
      <c r="AH7642">
        <f t="shared" si="2036"/>
        <v>841.15000000012901</v>
      </c>
      <c r="AI7642">
        <f t="shared" si="2037"/>
        <v>9.980614623481598</v>
      </c>
      <c r="AJ7642" s="5">
        <f t="shared" si="2038"/>
        <v>9.9511464803401228</v>
      </c>
      <c r="AK7642">
        <f t="shared" si="2039"/>
        <v>8.6837146020646988E-4</v>
      </c>
    </row>
    <row r="7643" spans="1:37" x14ac:dyDescent="0.25">
      <c r="A7643" s="1">
        <v>841.25000000012915</v>
      </c>
      <c r="B7643">
        <v>9.9825682760064058</v>
      </c>
      <c r="D7643">
        <f t="shared" si="2027"/>
        <v>0.30431319447208938</v>
      </c>
      <c r="E7643">
        <f t="shared" si="2025"/>
        <v>0.30447263882934206</v>
      </c>
      <c r="G7643">
        <f t="shared" si="2040"/>
        <v>0.30431319447208938</v>
      </c>
      <c r="H7643" s="2">
        <f t="shared" si="2041"/>
        <v>0.30447263882934206</v>
      </c>
      <c r="L7643" s="20">
        <f t="shared" si="2028"/>
        <v>0.30456777360917187</v>
      </c>
      <c r="M7643">
        <f t="shared" si="2029"/>
        <v>6.4810537037664735E-8</v>
      </c>
      <c r="P7643" s="18">
        <f t="shared" si="2030"/>
        <v>0.30447467302078085</v>
      </c>
      <c r="Q7643">
        <f t="shared" si="2031"/>
        <v>4.1379348096601737E-12</v>
      </c>
      <c r="S7643" s="21">
        <f t="shared" si="2032"/>
        <v>9.9826474698013214</v>
      </c>
      <c r="T7643">
        <f t="shared" si="2033"/>
        <v>6.2716571531358133E-9</v>
      </c>
      <c r="Z7643" s="15">
        <f t="shared" si="2034"/>
        <v>0.30371590018547057</v>
      </c>
      <c r="AA7643">
        <f t="shared" si="2035"/>
        <v>5.7265337512846281E-7</v>
      </c>
      <c r="AF7643" s="3">
        <f t="shared" si="2026"/>
        <v>0.3038113903553159</v>
      </c>
      <c r="AH7643">
        <f t="shared" si="2036"/>
        <v>841.25000000012915</v>
      </c>
      <c r="AI7643">
        <f t="shared" si="2037"/>
        <v>9.9825682760064058</v>
      </c>
      <c r="AJ7643" s="5">
        <f t="shared" si="2038"/>
        <v>9.9531074279150058</v>
      </c>
      <c r="AK7643">
        <f t="shared" si="2039"/>
        <v>8.6794157026454924E-4</v>
      </c>
    </row>
    <row r="7644" spans="1:37" x14ac:dyDescent="0.25">
      <c r="A7644" s="1">
        <v>841.35000000012917</v>
      </c>
      <c r="B7644">
        <v>9.9845219373667238</v>
      </c>
      <c r="D7644">
        <f t="shared" si="2027"/>
        <v>0.30435302082917248</v>
      </c>
      <c r="E7644">
        <f t="shared" si="2025"/>
        <v>0.30452282105912049</v>
      </c>
      <c r="G7644">
        <f t="shared" si="2040"/>
        <v>0.30435302082917248</v>
      </c>
      <c r="H7644" s="2">
        <f t="shared" si="2041"/>
        <v>0.30452282105912049</v>
      </c>
      <c r="L7644" s="20">
        <f t="shared" si="2028"/>
        <v>0.3046179647267806</v>
      </c>
      <c r="M7644">
        <f t="shared" si="2029"/>
        <v>7.0195268879780082E-8</v>
      </c>
      <c r="P7644" s="18">
        <f t="shared" si="2030"/>
        <v>0.30452485551207398</v>
      </c>
      <c r="Q7644">
        <f t="shared" si="2031"/>
        <v>4.1389988199728851E-12</v>
      </c>
      <c r="S7644" s="21">
        <f t="shared" si="2032"/>
        <v>9.9846011413427558</v>
      </c>
      <c r="T7644">
        <f t="shared" si="2033"/>
        <v>6.2732698192784427E-9</v>
      </c>
      <c r="Z7644" s="15">
        <f t="shared" si="2034"/>
        <v>0.30376626985369204</v>
      </c>
      <c r="AA7644">
        <f t="shared" si="2035"/>
        <v>5.7236972643523506E-7</v>
      </c>
      <c r="AF7644" s="3">
        <f t="shared" si="2026"/>
        <v>0.30386176904905016</v>
      </c>
      <c r="AH7644">
        <f t="shared" si="2036"/>
        <v>841.35000000012917</v>
      </c>
      <c r="AI7644">
        <f t="shared" si="2037"/>
        <v>9.9845219373667238</v>
      </c>
      <c r="AJ7644" s="5">
        <f t="shared" si="2038"/>
        <v>9.9550683865047436</v>
      </c>
      <c r="AK7644">
        <f t="shared" si="2039"/>
        <v>8.6751165837925482E-4</v>
      </c>
    </row>
    <row r="7645" spans="1:37" x14ac:dyDescent="0.25">
      <c r="A7645" s="1">
        <v>841.45000000012919</v>
      </c>
      <c r="B7645">
        <v>9.9864756075391412</v>
      </c>
      <c r="D7645">
        <f t="shared" si="2027"/>
        <v>0.30439284718625559</v>
      </c>
      <c r="E7645">
        <f t="shared" si="2025"/>
        <v>0.30457300351524874</v>
      </c>
      <c r="G7645">
        <f t="shared" si="2040"/>
        <v>0.30439284718625559</v>
      </c>
      <c r="H7645" s="2">
        <f t="shared" si="2041"/>
        <v>0.30457300351524874</v>
      </c>
      <c r="L7645" s="20">
        <f t="shared" si="2028"/>
        <v>0.30466815606853004</v>
      </c>
      <c r="M7645">
        <f t="shared" si="2029"/>
        <v>7.5794980659206877E-8</v>
      </c>
      <c r="P7645" s="18">
        <f t="shared" si="2030"/>
        <v>0.30457503822968163</v>
      </c>
      <c r="Q7645">
        <f t="shared" si="2031"/>
        <v>4.1400628233939105E-12</v>
      </c>
      <c r="S7645" s="21">
        <f t="shared" si="2032"/>
        <v>9.9865548216949165</v>
      </c>
      <c r="T7645">
        <f t="shared" si="2033"/>
        <v>6.274882475189642E-9</v>
      </c>
      <c r="Z7645" s="15">
        <f t="shared" si="2034"/>
        <v>0.30381663980422213</v>
      </c>
      <c r="AA7645">
        <f t="shared" si="2035"/>
        <v>5.7208606335794304E-7</v>
      </c>
      <c r="AF7645" s="3">
        <f t="shared" si="2026"/>
        <v>0.30391214802285527</v>
      </c>
      <c r="AH7645">
        <f t="shared" si="2036"/>
        <v>841.45000000012919</v>
      </c>
      <c r="AI7645">
        <f t="shared" si="2037"/>
        <v>9.9864756075391412</v>
      </c>
      <c r="AJ7645" s="5">
        <f t="shared" si="2038"/>
        <v>9.9570293560851351</v>
      </c>
      <c r="AK7645">
        <f t="shared" si="2039"/>
        <v>8.6708172469255902E-4</v>
      </c>
    </row>
    <row r="7646" spans="1:37" x14ac:dyDescent="0.25">
      <c r="A7646" s="1">
        <v>841.55000000012922</v>
      </c>
      <c r="B7646">
        <v>9.988429286500244</v>
      </c>
      <c r="D7646">
        <f t="shared" si="2027"/>
        <v>0.30443267354333869</v>
      </c>
      <c r="E7646">
        <f t="shared" si="2025"/>
        <v>0.30462318619712531</v>
      </c>
      <c r="G7646">
        <f t="shared" si="2040"/>
        <v>0.30443267354333869</v>
      </c>
      <c r="H7646" s="2">
        <f t="shared" si="2041"/>
        <v>0.30462318619712531</v>
      </c>
      <c r="L7646" s="20">
        <f t="shared" si="2028"/>
        <v>0.30471834763381977</v>
      </c>
      <c r="M7646">
        <f t="shared" si="2029"/>
        <v>8.1609685972192636E-8</v>
      </c>
      <c r="P7646" s="18">
        <f t="shared" si="2030"/>
        <v>0.30462522117300228</v>
      </c>
      <c r="Q7646">
        <f t="shared" si="2031"/>
        <v>4.141126819867858E-12</v>
      </c>
      <c r="S7646" s="21">
        <f t="shared" si="2032"/>
        <v>9.9885085108343858</v>
      </c>
      <c r="T7646">
        <f t="shared" si="2033"/>
        <v>6.2764951202226197E-9</v>
      </c>
      <c r="Z7646" s="15">
        <f t="shared" si="2034"/>
        <v>0.30386701003643357</v>
      </c>
      <c r="AA7646">
        <f t="shared" si="2035"/>
        <v>5.7180238599849265E-7</v>
      </c>
      <c r="AF7646" s="3">
        <f t="shared" si="2026"/>
        <v>0.3039625272761084</v>
      </c>
      <c r="AH7646">
        <f t="shared" si="2036"/>
        <v>841.55000000012922</v>
      </c>
      <c r="AI7646">
        <f t="shared" si="2037"/>
        <v>9.988429286500244</v>
      </c>
      <c r="AJ7646" s="5">
        <f t="shared" si="2038"/>
        <v>9.9589903366317571</v>
      </c>
      <c r="AK7646">
        <f t="shared" si="2039"/>
        <v>8.6665176935928079E-4</v>
      </c>
    </row>
    <row r="7647" spans="1:37" x14ac:dyDescent="0.25">
      <c r="A7647" s="1">
        <v>841.65000000012924</v>
      </c>
      <c r="B7647">
        <v>9.9903829742266321</v>
      </c>
      <c r="D7647">
        <f t="shared" si="2027"/>
        <v>0.30447249990042186</v>
      </c>
      <c r="E7647">
        <f t="shared" si="2025"/>
        <v>0.30467336910414922</v>
      </c>
      <c r="G7647">
        <f t="shared" si="2040"/>
        <v>0.30447249990042186</v>
      </c>
      <c r="H7647" s="2">
        <f t="shared" si="2041"/>
        <v>0.30467336910414922</v>
      </c>
      <c r="L7647" s="20">
        <f t="shared" si="2028"/>
        <v>0.30476853942203519</v>
      </c>
      <c r="M7647">
        <f t="shared" si="2029"/>
        <v>8.7639398357051528E-8</v>
      </c>
      <c r="P7647" s="18">
        <f t="shared" si="2030"/>
        <v>0.30467540434143503</v>
      </c>
      <c r="Q7647">
        <f t="shared" si="2031"/>
        <v>4.1421908095653052E-12</v>
      </c>
      <c r="S7647" s="21">
        <f t="shared" si="2032"/>
        <v>9.990462208737771</v>
      </c>
      <c r="T7647">
        <f t="shared" si="2033"/>
        <v>6.2781077554192908E-9</v>
      </c>
      <c r="Z7647" s="15">
        <f t="shared" si="2034"/>
        <v>0.30391738054970574</v>
      </c>
      <c r="AA7647">
        <f t="shared" si="2035"/>
        <v>5.7151869444953701E-7</v>
      </c>
      <c r="AF7647" s="3">
        <f t="shared" si="2026"/>
        <v>0.3040129068081725</v>
      </c>
      <c r="AH7647">
        <f t="shared" si="2036"/>
        <v>841.65000000012935</v>
      </c>
      <c r="AI7647">
        <f t="shared" si="2037"/>
        <v>9.9903829742266321</v>
      </c>
      <c r="AJ7647" s="5">
        <f t="shared" si="2038"/>
        <v>9.9609513281204514</v>
      </c>
      <c r="AK7647">
        <f t="shared" si="2039"/>
        <v>8.6622179251946534E-4</v>
      </c>
    </row>
    <row r="7648" spans="1:37" x14ac:dyDescent="0.25">
      <c r="A7648" s="1">
        <v>841.75000000012926</v>
      </c>
      <c r="B7648">
        <v>9.9923366706949093</v>
      </c>
      <c r="D7648">
        <f t="shared" si="2027"/>
        <v>0.30451232625750496</v>
      </c>
      <c r="E7648">
        <f t="shared" si="2025"/>
        <v>0.3047235522357194</v>
      </c>
      <c r="G7648">
        <f t="shared" si="2040"/>
        <v>0.30451232625750496</v>
      </c>
      <c r="H7648" s="2">
        <f t="shared" si="2041"/>
        <v>0.3047235522357194</v>
      </c>
      <c r="L7648" s="20">
        <f t="shared" si="2028"/>
        <v>0.30481873143259719</v>
      </c>
      <c r="M7648">
        <f t="shared" si="2029"/>
        <v>9.3884131323298957E-8</v>
      </c>
      <c r="P7648" s="18">
        <f t="shared" si="2030"/>
        <v>0.3047255877343788</v>
      </c>
      <c r="Q7648">
        <f t="shared" si="2031"/>
        <v>4.1432547924309627E-12</v>
      </c>
      <c r="S7648" s="21">
        <f t="shared" si="2032"/>
        <v>9.9924159153816721</v>
      </c>
      <c r="T7648">
        <f t="shared" si="2033"/>
        <v>6.2797203801329605E-9</v>
      </c>
      <c r="Z7648" s="15">
        <f t="shared" si="2034"/>
        <v>0.30396775134341536</v>
      </c>
      <c r="AA7648">
        <f t="shared" si="2035"/>
        <v>5.7123498880757868E-7</v>
      </c>
      <c r="AF7648" s="3">
        <f t="shared" si="2026"/>
        <v>0.30406328661844539</v>
      </c>
      <c r="AH7648">
        <f t="shared" si="2036"/>
        <v>841.75000000012926</v>
      </c>
      <c r="AI7648">
        <f t="shared" si="2037"/>
        <v>9.9923366706949093</v>
      </c>
      <c r="AJ7648" s="5">
        <f t="shared" si="2038"/>
        <v>9.9629123305269491</v>
      </c>
      <c r="AK7648">
        <f t="shared" si="2039"/>
        <v>8.6579179431983254E-4</v>
      </c>
    </row>
    <row r="7649" spans="1:37" x14ac:dyDescent="0.25">
      <c r="A7649" s="1">
        <v>841.85000000012928</v>
      </c>
      <c r="B7649">
        <v>9.9942903758816772</v>
      </c>
      <c r="D7649">
        <f t="shared" si="2027"/>
        <v>0.30455215261458807</v>
      </c>
      <c r="E7649">
        <f t="shared" si="2025"/>
        <v>0.30477373559123494</v>
      </c>
      <c r="G7649">
        <f t="shared" si="2040"/>
        <v>0.30455215261458807</v>
      </c>
      <c r="H7649" s="2">
        <f t="shared" si="2041"/>
        <v>0.30477373559123494</v>
      </c>
      <c r="L7649" s="20">
        <f t="shared" si="2028"/>
        <v>0.30486892366489116</v>
      </c>
      <c r="M7649">
        <f t="shared" si="2029"/>
        <v>1.0034389831012182E-7</v>
      </c>
      <c r="P7649" s="18">
        <f t="shared" si="2030"/>
        <v>0.30477577135123246</v>
      </c>
      <c r="Q7649">
        <f t="shared" si="2031"/>
        <v>4.1443187675054924E-12</v>
      </c>
      <c r="S7649" s="21">
        <f t="shared" si="2032"/>
        <v>9.9943696307426837</v>
      </c>
      <c r="T7649">
        <f t="shared" si="2033"/>
        <v>6.281332993153515E-9</v>
      </c>
      <c r="Z7649" s="15">
        <f t="shared" si="2034"/>
        <v>0.30401812241693826</v>
      </c>
      <c r="AA7649">
        <f t="shared" si="2035"/>
        <v>5.7095126917069965E-7</v>
      </c>
      <c r="AF7649" s="3">
        <f t="shared" si="2026"/>
        <v>0.30411366670629292</v>
      </c>
      <c r="AH7649">
        <f t="shared" si="2036"/>
        <v>841.85000000012928</v>
      </c>
      <c r="AI7649">
        <f t="shared" si="2037"/>
        <v>9.9942903758816772</v>
      </c>
      <c r="AJ7649" s="5">
        <f t="shared" si="2038"/>
        <v>9.9648733438269534</v>
      </c>
      <c r="AK7649">
        <f t="shared" si="2039"/>
        <v>8.6536177490864705E-4</v>
      </c>
    </row>
    <row r="7650" spans="1:37" x14ac:dyDescent="0.25">
      <c r="A7650" s="1">
        <v>841.95000000012931</v>
      </c>
      <c r="B7650">
        <v>9.9962440897635485</v>
      </c>
      <c r="D7650">
        <f t="shared" si="2027"/>
        <v>0.30459197897167117</v>
      </c>
      <c r="E7650">
        <f t="shared" si="2025"/>
        <v>0.30482391917009505</v>
      </c>
      <c r="G7650">
        <f t="shared" si="2040"/>
        <v>0.30459197897167117</v>
      </c>
      <c r="H7650" s="2">
        <f t="shared" si="2041"/>
        <v>0.30482391917009505</v>
      </c>
      <c r="L7650" s="20">
        <f t="shared" si="2028"/>
        <v>0.30491911611832023</v>
      </c>
      <c r="M7650">
        <f t="shared" si="2029"/>
        <v>1.0701871271768801E-7</v>
      </c>
      <c r="P7650" s="18">
        <f t="shared" si="2030"/>
        <v>0.30482595519139544</v>
      </c>
      <c r="Q7650">
        <f t="shared" si="2031"/>
        <v>4.1453827356374492E-12</v>
      </c>
      <c r="S7650" s="21">
        <f t="shared" si="2032"/>
        <v>9.9963233547974255</v>
      </c>
      <c r="T7650">
        <f t="shared" si="2033"/>
        <v>6.2829455955231215E-9</v>
      </c>
      <c r="Z7650" s="15">
        <f t="shared" si="2034"/>
        <v>0.30406849376965206</v>
      </c>
      <c r="AA7650">
        <f t="shared" si="2035"/>
        <v>5.7066753563444924E-7</v>
      </c>
      <c r="AF7650" s="3">
        <f t="shared" si="2026"/>
        <v>0.3041640470710929</v>
      </c>
      <c r="AH7650">
        <f t="shared" si="2036"/>
        <v>841.95000000012931</v>
      </c>
      <c r="AI7650">
        <f t="shared" si="2037"/>
        <v>9.9962440897635503</v>
      </c>
      <c r="AJ7650" s="5">
        <f t="shared" si="2038"/>
        <v>9.966834367996233</v>
      </c>
      <c r="AK7650">
        <f t="shared" si="2039"/>
        <v>8.6493173443101491E-4</v>
      </c>
    </row>
    <row r="7651" spans="1:37" x14ac:dyDescent="0.25">
      <c r="A7651" s="1">
        <v>842.05000000012933</v>
      </c>
      <c r="B7651">
        <v>9.9981978123171462</v>
      </c>
      <c r="D7651">
        <f t="shared" si="2027"/>
        <v>0.30463180532875428</v>
      </c>
      <c r="E7651">
        <f t="shared" si="2025"/>
        <v>0.30487410297169926</v>
      </c>
      <c r="G7651">
        <f t="shared" si="2040"/>
        <v>0.30463180532875428</v>
      </c>
      <c r="H7651" s="2">
        <f t="shared" si="2041"/>
        <v>0.30487410297169926</v>
      </c>
      <c r="L7651" s="20">
        <f t="shared" si="2028"/>
        <v>0.30496930879228046</v>
      </c>
      <c r="M7651">
        <f t="shared" si="2029"/>
        <v>1.1390858789216661E-7</v>
      </c>
      <c r="P7651" s="18">
        <f t="shared" si="2030"/>
        <v>0.3048761392542671</v>
      </c>
      <c r="Q7651">
        <f t="shared" si="2031"/>
        <v>4.14644669609335E-12</v>
      </c>
      <c r="S7651" s="21">
        <f t="shared" si="2032"/>
        <v>9.9982770875225153</v>
      </c>
      <c r="T7651">
        <f t="shared" si="2033"/>
        <v>6.2845581863130414E-9</v>
      </c>
      <c r="Z7651" s="15">
        <f t="shared" si="2034"/>
        <v>0.30411886540093436</v>
      </c>
      <c r="AA7651">
        <f t="shared" si="2035"/>
        <v>5.703837882948666E-7</v>
      </c>
      <c r="AF7651" s="3">
        <f t="shared" si="2026"/>
        <v>0.30421442771222007</v>
      </c>
      <c r="AH7651">
        <f t="shared" si="2036"/>
        <v>842.05000000012922</v>
      </c>
      <c r="AI7651">
        <f t="shared" si="2037"/>
        <v>9.998197812317148</v>
      </c>
      <c r="AJ7651" s="5">
        <f t="shared" si="2038"/>
        <v>9.9687954030105566</v>
      </c>
      <c r="AK7651">
        <f t="shared" si="2039"/>
        <v>8.6450167303233477E-4</v>
      </c>
    </row>
    <row r="7652" spans="1:37" x14ac:dyDescent="0.25">
      <c r="A7652" s="1">
        <v>842.15000000012935</v>
      </c>
      <c r="B7652">
        <v>10.000151543519079</v>
      </c>
      <c r="D7652">
        <f t="shared" si="2027"/>
        <v>0.30467163168583744</v>
      </c>
      <c r="E7652">
        <f t="shared" si="2025"/>
        <v>0.30492428699544671</v>
      </c>
      <c r="G7652">
        <f t="shared" si="2040"/>
        <v>0.30467163168583744</v>
      </c>
      <c r="H7652" s="2">
        <f t="shared" si="2041"/>
        <v>0.30492428699544671</v>
      </c>
      <c r="L7652" s="20">
        <f t="shared" si="2028"/>
        <v>0.30501950168616787</v>
      </c>
      <c r="M7652">
        <f t="shared" si="2029"/>
        <v>1.2101353712989355E-7</v>
      </c>
      <c r="P7652" s="18">
        <f t="shared" si="2030"/>
        <v>0.30492632353924681</v>
      </c>
      <c r="Q7652">
        <f t="shared" si="2031"/>
        <v>4.1475106497220826E-12</v>
      </c>
      <c r="S7652" s="21">
        <f t="shared" si="2032"/>
        <v>10.000230828894567</v>
      </c>
      <c r="T7652">
        <f t="shared" si="2033"/>
        <v>6.2861707662841843E-9</v>
      </c>
      <c r="Z7652" s="15">
        <f t="shared" si="2034"/>
        <v>0.30416923731016099</v>
      </c>
      <c r="AA7652">
        <f t="shared" si="2035"/>
        <v>5.7010002725007191E-7</v>
      </c>
      <c r="AF7652" s="3">
        <f t="shared" si="2026"/>
        <v>0.30426480862904959</v>
      </c>
      <c r="AH7652">
        <f t="shared" si="2036"/>
        <v>842.15000000012935</v>
      </c>
      <c r="AI7652">
        <f t="shared" si="2037"/>
        <v>10.000151543519079</v>
      </c>
      <c r="AJ7652" s="5">
        <f t="shared" si="2038"/>
        <v>9.9707564488456253</v>
      </c>
      <c r="AK7652">
        <f t="shared" si="2039"/>
        <v>8.6407159086132525E-4</v>
      </c>
    </row>
    <row r="7653" spans="1:37" x14ac:dyDescent="0.25">
      <c r="A7653" s="1">
        <v>842.25000000012938</v>
      </c>
      <c r="B7653">
        <v>10.002105283345999</v>
      </c>
      <c r="D7653">
        <f t="shared" si="2027"/>
        <v>0.30471145804292055</v>
      </c>
      <c r="E7653">
        <f t="shared" si="2025"/>
        <v>0.30497447124073779</v>
      </c>
      <c r="G7653">
        <f t="shared" si="2040"/>
        <v>0.30471145804292055</v>
      </c>
      <c r="H7653" s="2">
        <f t="shared" si="2041"/>
        <v>0.30497447124073779</v>
      </c>
      <c r="L7653" s="20">
        <f t="shared" si="2028"/>
        <v>0.30506969479939272</v>
      </c>
      <c r="M7653">
        <f t="shared" si="2029"/>
        <v>1.2833357368770401E-7</v>
      </c>
      <c r="P7653" s="18">
        <f t="shared" si="2030"/>
        <v>0.30497650804573456</v>
      </c>
      <c r="Q7653">
        <f t="shared" si="2031"/>
        <v>4.1485745948855683E-12</v>
      </c>
      <c r="S7653" s="21">
        <f t="shared" si="2032"/>
        <v>10.002184578890224</v>
      </c>
      <c r="T7653">
        <f t="shared" si="2033"/>
        <v>6.2877833339441888E-9</v>
      </c>
      <c r="Z7653" s="15">
        <f t="shared" si="2034"/>
        <v>0.30421960949671201</v>
      </c>
      <c r="AA7653">
        <f t="shared" si="2035"/>
        <v>5.6981625259364369E-7</v>
      </c>
      <c r="AF7653" s="3">
        <f t="shared" si="2026"/>
        <v>0.30431518982096772</v>
      </c>
      <c r="AH7653">
        <f t="shared" si="2036"/>
        <v>842.25000000012938</v>
      </c>
      <c r="AI7653">
        <f t="shared" si="2037"/>
        <v>10.002105283345999</v>
      </c>
      <c r="AJ7653" s="5">
        <f t="shared" si="2038"/>
        <v>9.9727175054773038</v>
      </c>
      <c r="AK7653">
        <f t="shared" si="2039"/>
        <v>8.6364148805978948E-4</v>
      </c>
    </row>
    <row r="7654" spans="1:37" x14ac:dyDescent="0.25">
      <c r="A7654" s="1">
        <v>842.3500000001294</v>
      </c>
      <c r="B7654">
        <v>10.004059031774521</v>
      </c>
      <c r="D7654">
        <f t="shared" si="2027"/>
        <v>0.30475128440000365</v>
      </c>
      <c r="E7654">
        <f t="shared" si="2025"/>
        <v>0.30502465570697168</v>
      </c>
      <c r="G7654">
        <f t="shared" si="2040"/>
        <v>0.30475128440000365</v>
      </c>
      <c r="H7654" s="2">
        <f t="shared" si="2041"/>
        <v>0.30502465570697168</v>
      </c>
      <c r="L7654" s="20">
        <f t="shared" si="2028"/>
        <v>0.30511988813135105</v>
      </c>
      <c r="M7654">
        <f t="shared" si="2029"/>
        <v>1.3586871076322212E-7</v>
      </c>
      <c r="P7654" s="18">
        <f t="shared" si="2030"/>
        <v>0.30502669277312994</v>
      </c>
      <c r="Q7654">
        <f t="shared" si="2031"/>
        <v>4.1496385331111631E-12</v>
      </c>
      <c r="S7654" s="21">
        <f t="shared" si="2032"/>
        <v>10.004138337486111</v>
      </c>
      <c r="T7654">
        <f t="shared" si="2033"/>
        <v>6.2893958908992395E-9</v>
      </c>
      <c r="Z7654" s="15">
        <f t="shared" si="2034"/>
        <v>0.30426998195996258</v>
      </c>
      <c r="AA7654">
        <f t="shared" si="2035"/>
        <v>5.6953246442476218E-7</v>
      </c>
      <c r="AF7654" s="3">
        <f t="shared" si="2026"/>
        <v>0.30436557128734965</v>
      </c>
      <c r="AH7654">
        <f t="shared" si="2036"/>
        <v>842.3500000001294</v>
      </c>
      <c r="AI7654">
        <f t="shared" si="2037"/>
        <v>10.004059031774521</v>
      </c>
      <c r="AJ7654" s="5">
        <f t="shared" si="2038"/>
        <v>9.974678572881265</v>
      </c>
      <c r="AK7654">
        <f t="shared" si="2039"/>
        <v>8.6321136477828084E-4</v>
      </c>
    </row>
    <row r="7655" spans="1:37" x14ac:dyDescent="0.25">
      <c r="A7655" s="1">
        <v>842.45000000012942</v>
      </c>
      <c r="B7655">
        <v>10.00601278878128</v>
      </c>
      <c r="D7655">
        <f t="shared" si="2027"/>
        <v>0.30479111075708676</v>
      </c>
      <c r="E7655">
        <f t="shared" si="2025"/>
        <v>0.30507484039354837</v>
      </c>
      <c r="G7655">
        <f t="shared" si="2040"/>
        <v>0.30479111075708676</v>
      </c>
      <c r="H7655" s="2">
        <f t="shared" si="2041"/>
        <v>0.30507484039354837</v>
      </c>
      <c r="L7655" s="20">
        <f t="shared" si="2028"/>
        <v>0.30517008168143533</v>
      </c>
      <c r="M7655">
        <f t="shared" si="2029"/>
        <v>1.4361896150161424E-7</v>
      </c>
      <c r="P7655" s="18">
        <f t="shared" si="2030"/>
        <v>0.3050768777208327</v>
      </c>
      <c r="Q7655">
        <f t="shared" si="2031"/>
        <v>4.1507024634389618E-12</v>
      </c>
      <c r="S7655" s="21">
        <f t="shared" si="2032"/>
        <v>10.00609210465886</v>
      </c>
      <c r="T7655">
        <f t="shared" si="2033"/>
        <v>6.2910084362203176E-9</v>
      </c>
      <c r="Z7655" s="15">
        <f t="shared" si="2034"/>
        <v>0.30432035469929097</v>
      </c>
      <c r="AA7655">
        <f t="shared" si="2035"/>
        <v>5.6924866283907201E-7</v>
      </c>
      <c r="AF7655" s="3">
        <f t="shared" si="2026"/>
        <v>0.30441595302756519</v>
      </c>
      <c r="AH7655">
        <f t="shared" si="2036"/>
        <v>842.45000000012942</v>
      </c>
      <c r="AI7655">
        <f t="shared" si="2037"/>
        <v>10.00601278878128</v>
      </c>
      <c r="AJ7655" s="5">
        <f t="shared" si="2038"/>
        <v>9.976639651033306</v>
      </c>
      <c r="AK7655">
        <f t="shared" si="2039"/>
        <v>8.6278122116148178E-4</v>
      </c>
    </row>
    <row r="7656" spans="1:37" x14ac:dyDescent="0.25">
      <c r="A7656" s="1">
        <v>842.55000000012944</v>
      </c>
      <c r="B7656">
        <v>10.00796655434293</v>
      </c>
      <c r="D7656">
        <f t="shared" si="2027"/>
        <v>0.30483093711416992</v>
      </c>
      <c r="E7656">
        <f t="shared" si="2025"/>
        <v>0.30512502529986807</v>
      </c>
      <c r="G7656">
        <f t="shared" si="2040"/>
        <v>0.30483093711416992</v>
      </c>
      <c r="H7656" s="2">
        <f t="shared" si="2041"/>
        <v>0.30512502529986807</v>
      </c>
      <c r="L7656" s="20">
        <f t="shared" si="2028"/>
        <v>0.30522027544904873</v>
      </c>
      <c r="M7656">
        <f t="shared" si="2029"/>
        <v>1.5158433900620301E-7</v>
      </c>
      <c r="P7656" s="18">
        <f t="shared" si="2030"/>
        <v>0.30512706288824298</v>
      </c>
      <c r="Q7656">
        <f t="shared" si="2031"/>
        <v>4.1517663855872593E-12</v>
      </c>
      <c r="S7656" s="21">
        <f t="shared" si="2032"/>
        <v>10.008045880385115</v>
      </c>
      <c r="T7656">
        <f t="shared" si="2033"/>
        <v>6.2926209686961608E-9</v>
      </c>
      <c r="Z7656" s="15">
        <f t="shared" si="2034"/>
        <v>0.30437072771407525</v>
      </c>
      <c r="AA7656">
        <f t="shared" si="2035"/>
        <v>5.6896484793287364E-7</v>
      </c>
      <c r="AF7656" s="3">
        <f t="shared" si="2026"/>
        <v>0.30446633504099441</v>
      </c>
      <c r="AH7656">
        <f t="shared" si="2036"/>
        <v>842.55000000012956</v>
      </c>
      <c r="AI7656">
        <f t="shared" si="2037"/>
        <v>10.00796655434293</v>
      </c>
      <c r="AJ7656" s="5">
        <f t="shared" si="2038"/>
        <v>9.9786007399092131</v>
      </c>
      <c r="AK7656">
        <f t="shared" si="2039"/>
        <v>8.6235105735551457E-4</v>
      </c>
    </row>
    <row r="7657" spans="1:37" x14ac:dyDescent="0.25">
      <c r="A7657" s="1">
        <v>842.65000000012947</v>
      </c>
      <c r="B7657">
        <v>10.00992032843612</v>
      </c>
      <c r="D7657">
        <f t="shared" si="2027"/>
        <v>0.30487076347125303</v>
      </c>
      <c r="E7657">
        <f t="shared" si="2025"/>
        <v>0.30517521042533097</v>
      </c>
      <c r="G7657">
        <f t="shared" si="2040"/>
        <v>0.30487076347125303</v>
      </c>
      <c r="H7657" s="2">
        <f t="shared" si="2041"/>
        <v>0.30517521042533097</v>
      </c>
      <c r="L7657" s="20">
        <f t="shared" si="2028"/>
        <v>0.30527046943360148</v>
      </c>
      <c r="M7657">
        <f t="shared" si="2029"/>
        <v>1.5976485633690143E-7</v>
      </c>
      <c r="P7657" s="18">
        <f t="shared" si="2030"/>
        <v>0.30517724827476117</v>
      </c>
      <c r="Q7657">
        <f t="shared" si="2031"/>
        <v>4.1528303001792271E-12</v>
      </c>
      <c r="S7657" s="21">
        <f t="shared" si="2032"/>
        <v>10.009999664641535</v>
      </c>
      <c r="T7657">
        <f t="shared" si="2033"/>
        <v>6.2942334896516694E-9</v>
      </c>
      <c r="Z7657" s="15">
        <f t="shared" si="2034"/>
        <v>0.30442110100369391</v>
      </c>
      <c r="AA7657">
        <f t="shared" si="2035"/>
        <v>5.6868101980178331E-7</v>
      </c>
      <c r="AF7657" s="3">
        <f t="shared" si="2026"/>
        <v>0.30451671732702601</v>
      </c>
      <c r="AH7657">
        <f t="shared" si="2036"/>
        <v>842.65000000012947</v>
      </c>
      <c r="AI7657">
        <f t="shared" si="2037"/>
        <v>10.009920328436118</v>
      </c>
      <c r="AJ7657" s="5">
        <f t="shared" si="2038"/>
        <v>9.9805618394847908</v>
      </c>
      <c r="AK7657">
        <f t="shared" si="2039"/>
        <v>8.6192087350522731E-4</v>
      </c>
    </row>
    <row r="7658" spans="1:37" x14ac:dyDescent="0.25">
      <c r="A7658" s="1">
        <v>842.75000000012949</v>
      </c>
      <c r="B7658">
        <v>10.0118741110375</v>
      </c>
      <c r="D7658">
        <f t="shared" si="2027"/>
        <v>0.30491058982833613</v>
      </c>
      <c r="E7658">
        <f t="shared" si="2025"/>
        <v>0.30522539576933738</v>
      </c>
      <c r="G7658">
        <f t="shared" si="2040"/>
        <v>0.30491058982833613</v>
      </c>
      <c r="H7658" s="2">
        <f t="shared" si="2041"/>
        <v>0.30522539576933738</v>
      </c>
      <c r="L7658" s="20">
        <f t="shared" si="2028"/>
        <v>0.30532066363447541</v>
      </c>
      <c r="M7658">
        <f t="shared" si="2029"/>
        <v>1.6816052648155352E-7</v>
      </c>
      <c r="P7658" s="18">
        <f t="shared" si="2030"/>
        <v>0.30522743387978735</v>
      </c>
      <c r="Q7658">
        <f t="shared" si="2031"/>
        <v>4.1538942062544643E-12</v>
      </c>
      <c r="S7658" s="21">
        <f t="shared" si="2032"/>
        <v>10.011953457404763</v>
      </c>
      <c r="T7658">
        <f t="shared" si="2033"/>
        <v>6.2958459978754241E-9</v>
      </c>
      <c r="Z7658" s="15">
        <f t="shared" si="2034"/>
        <v>0.30447147456752521</v>
      </c>
      <c r="AA7658">
        <f t="shared" si="2035"/>
        <v>5.6839717854190496E-7</v>
      </c>
      <c r="AF7658" s="3">
        <f t="shared" si="2026"/>
        <v>0.30456709988501984</v>
      </c>
      <c r="AH7658">
        <f t="shared" si="2036"/>
        <v>842.75000000012949</v>
      </c>
      <c r="AI7658">
        <f t="shared" si="2037"/>
        <v>10.011874111037498</v>
      </c>
      <c r="AJ7658" s="5">
        <f t="shared" si="2038"/>
        <v>9.9825229497358343</v>
      </c>
      <c r="AK7658">
        <f t="shared" si="2039"/>
        <v>8.6149066975628127E-4</v>
      </c>
    </row>
    <row r="7659" spans="1:37" x14ac:dyDescent="0.25">
      <c r="A7659" s="1">
        <v>842.85000000012951</v>
      </c>
      <c r="B7659">
        <v>10.01382790212373</v>
      </c>
      <c r="D7659">
        <f t="shared" si="2027"/>
        <v>0.30495041618541924</v>
      </c>
      <c r="E7659">
        <f t="shared" si="2025"/>
        <v>0.30527558133128779</v>
      </c>
      <c r="G7659">
        <f t="shared" si="2040"/>
        <v>0.30495041618541924</v>
      </c>
      <c r="H7659" s="2">
        <f t="shared" si="2041"/>
        <v>0.30527558133128779</v>
      </c>
      <c r="L7659" s="20">
        <f t="shared" si="2028"/>
        <v>0.30537085805108788</v>
      </c>
      <c r="M7659">
        <f t="shared" si="2029"/>
        <v>1.7677136240692797E-7</v>
      </c>
      <c r="P7659" s="18">
        <f t="shared" si="2030"/>
        <v>0.30527761970272221</v>
      </c>
      <c r="Q7659">
        <f t="shared" si="2031"/>
        <v>4.1549581046625481E-12</v>
      </c>
      <c r="S7659" s="21">
        <f t="shared" si="2032"/>
        <v>10.013907258651468</v>
      </c>
      <c r="T7659">
        <f t="shared" si="2033"/>
        <v>6.2974584946928173E-9</v>
      </c>
      <c r="Z7659" s="15">
        <f t="shared" si="2034"/>
        <v>0.30452184840494545</v>
      </c>
      <c r="AA7659">
        <f t="shared" si="2035"/>
        <v>5.6811332425259206E-7</v>
      </c>
      <c r="AF7659" s="3">
        <f t="shared" si="2026"/>
        <v>0.30461748271437039</v>
      </c>
      <c r="AH7659">
        <f t="shared" si="2036"/>
        <v>842.85000000012951</v>
      </c>
      <c r="AI7659">
        <f t="shared" si="2037"/>
        <v>10.01382790212373</v>
      </c>
      <c r="AJ7659" s="5">
        <f t="shared" si="2038"/>
        <v>9.9844840706380609</v>
      </c>
      <c r="AK7659">
        <f t="shared" si="2039"/>
        <v>8.6106044625931929E-4</v>
      </c>
    </row>
    <row r="7660" spans="1:37" x14ac:dyDescent="0.25">
      <c r="A7660" s="1">
        <v>842.95000000012953</v>
      </c>
      <c r="B7660">
        <v>10.015781701671481</v>
      </c>
      <c r="D7660">
        <f t="shared" si="2027"/>
        <v>0.30499024254250234</v>
      </c>
      <c r="E7660">
        <f t="shared" si="2025"/>
        <v>0.3053257671105829</v>
      </c>
      <c r="G7660">
        <f t="shared" si="2040"/>
        <v>0.30499024254250234</v>
      </c>
      <c r="H7660" s="2">
        <f t="shared" si="2041"/>
        <v>0.3053257671105829</v>
      </c>
      <c r="L7660" s="20">
        <f t="shared" si="2028"/>
        <v>0.30542105268282782</v>
      </c>
      <c r="M7660">
        <f t="shared" si="2029"/>
        <v>1.8559737700725731E-7</v>
      </c>
      <c r="P7660" s="18">
        <f t="shared" si="2030"/>
        <v>0.30532780574296631</v>
      </c>
      <c r="Q7660">
        <f t="shared" si="2031"/>
        <v>4.1560219946691952E-12</v>
      </c>
      <c r="S7660" s="21">
        <f t="shared" si="2032"/>
        <v>10.015861068358312</v>
      </c>
      <c r="T7660">
        <f t="shared" si="2033"/>
        <v>6.2990709786103031E-9</v>
      </c>
      <c r="Z7660" s="15">
        <f t="shared" si="2034"/>
        <v>0.30457222251533422</v>
      </c>
      <c r="AA7660">
        <f t="shared" si="2035"/>
        <v>5.6782945702849484E-7</v>
      </c>
      <c r="AF7660" s="3">
        <f t="shared" si="2026"/>
        <v>0.30466786581444527</v>
      </c>
      <c r="AH7660">
        <f t="shared" si="2036"/>
        <v>842.95000000012942</v>
      </c>
      <c r="AI7660">
        <f t="shared" si="2037"/>
        <v>10.015781701671481</v>
      </c>
      <c r="AJ7660" s="5">
        <f t="shared" si="2038"/>
        <v>9.9864452021673173</v>
      </c>
      <c r="AK7660">
        <f t="shared" si="2039"/>
        <v>8.6063020315776603E-4</v>
      </c>
    </row>
    <row r="7661" spans="1:37" x14ac:dyDescent="0.25">
      <c r="A7661" s="1">
        <v>843.05000000012956</v>
      </c>
      <c r="B7661">
        <v>10.01773550965741</v>
      </c>
      <c r="D7661">
        <f t="shared" si="2027"/>
        <v>0.3050300688995855</v>
      </c>
      <c r="E7661">
        <f t="shared" si="2025"/>
        <v>0.30537595310662313</v>
      </c>
      <c r="G7661">
        <f t="shared" si="2040"/>
        <v>0.3050300688995855</v>
      </c>
      <c r="H7661" s="2">
        <f t="shared" si="2041"/>
        <v>0.30537595310662313</v>
      </c>
      <c r="L7661" s="20">
        <f t="shared" si="2028"/>
        <v>0.30547124752910548</v>
      </c>
      <c r="M7661">
        <f t="shared" si="2029"/>
        <v>1.946385831451262E-7</v>
      </c>
      <c r="P7661" s="18">
        <f t="shared" si="2030"/>
        <v>0.30537799199992005</v>
      </c>
      <c r="Q7661">
        <f t="shared" si="2031"/>
        <v>4.1570858762188656E-12</v>
      </c>
      <c r="S7661" s="21">
        <f t="shared" si="2032"/>
        <v>10.017814886501954</v>
      </c>
      <c r="T7661">
        <f t="shared" si="2033"/>
        <v>6.3006834498256457E-9</v>
      </c>
      <c r="Z7661" s="15">
        <f t="shared" si="2034"/>
        <v>0.30462259689807181</v>
      </c>
      <c r="AA7661">
        <f t="shared" si="2035"/>
        <v>5.6754557696282851E-7</v>
      </c>
      <c r="AF7661" s="3">
        <f t="shared" si="2026"/>
        <v>0.30471824918463164</v>
      </c>
      <c r="AH7661">
        <f t="shared" si="2036"/>
        <v>843.05000000012956</v>
      </c>
      <c r="AI7661">
        <f t="shared" si="2037"/>
        <v>10.01773550965741</v>
      </c>
      <c r="AJ7661" s="5">
        <f t="shared" si="2038"/>
        <v>9.9884063442994773</v>
      </c>
      <c r="AK7661">
        <f t="shared" si="2039"/>
        <v>8.6019994059294172E-4</v>
      </c>
    </row>
    <row r="7662" spans="1:37" x14ac:dyDescent="0.25">
      <c r="A7662" s="1">
        <v>843.15000000012958</v>
      </c>
      <c r="B7662">
        <v>10.019689326058201</v>
      </c>
      <c r="D7662">
        <f t="shared" si="2027"/>
        <v>0.30506989525666861</v>
      </c>
      <c r="E7662">
        <f t="shared" si="2025"/>
        <v>0.30542613931880963</v>
      </c>
      <c r="G7662">
        <f t="shared" si="2040"/>
        <v>0.30506989525666861</v>
      </c>
      <c r="H7662" s="2">
        <f t="shared" si="2041"/>
        <v>0.30542613931880963</v>
      </c>
      <c r="L7662" s="20">
        <f t="shared" si="2028"/>
        <v>0.3055214425893098</v>
      </c>
      <c r="M7662">
        <f t="shared" si="2029"/>
        <v>2.0389499361537255E-7</v>
      </c>
      <c r="P7662" s="18">
        <f t="shared" si="2030"/>
        <v>0.30542817847298465</v>
      </c>
      <c r="Q7662">
        <f t="shared" si="2031"/>
        <v>4.1581497494824223E-12</v>
      </c>
      <c r="S7662" s="21">
        <f t="shared" si="2032"/>
        <v>10.019768713059079</v>
      </c>
      <c r="T7662">
        <f t="shared" si="2033"/>
        <v>6.3022959085367645E-9</v>
      </c>
      <c r="Z7662" s="15">
        <f t="shared" si="2034"/>
        <v>0.30467297155253403</v>
      </c>
      <c r="AA7662">
        <f t="shared" si="2035"/>
        <v>5.6726168415657317E-7</v>
      </c>
      <c r="AF7662" s="3">
        <f t="shared" si="2026"/>
        <v>0.30476863282429667</v>
      </c>
      <c r="AH7662">
        <f t="shared" si="2036"/>
        <v>843.15000000012958</v>
      </c>
      <c r="AI7662">
        <f t="shared" si="2037"/>
        <v>10.019689326058202</v>
      </c>
      <c r="AJ7662" s="5">
        <f t="shared" si="2038"/>
        <v>9.9903674970102401</v>
      </c>
      <c r="AK7662">
        <f t="shared" si="2039"/>
        <v>8.5976965871792052E-4</v>
      </c>
    </row>
    <row r="7663" spans="1:37" x14ac:dyDescent="0.25">
      <c r="A7663" s="1">
        <v>843.2500000001296</v>
      </c>
      <c r="B7663">
        <v>10.021643150850529</v>
      </c>
      <c r="D7663">
        <f t="shared" si="2027"/>
        <v>0.30510972161375172</v>
      </c>
      <c r="E7663">
        <f t="shared" si="2025"/>
        <v>0.30547632574654321</v>
      </c>
      <c r="G7663">
        <f t="shared" si="2040"/>
        <v>0.30510972161375172</v>
      </c>
      <c r="H7663" s="2">
        <f t="shared" si="2041"/>
        <v>0.30547632574654321</v>
      </c>
      <c r="L7663" s="20">
        <f t="shared" si="2028"/>
        <v>0.30557163786285102</v>
      </c>
      <c r="M7663">
        <f t="shared" si="2029"/>
        <v>2.1336662118196971E-7</v>
      </c>
      <c r="P7663" s="18">
        <f t="shared" si="2030"/>
        <v>0.30547836516156085</v>
      </c>
      <c r="Q7663">
        <f t="shared" si="2031"/>
        <v>4.159213614178009E-12</v>
      </c>
      <c r="S7663" s="21">
        <f t="shared" si="2032"/>
        <v>10.021722548006359</v>
      </c>
      <c r="T7663">
        <f t="shared" si="2033"/>
        <v>6.3039083538134336E-9</v>
      </c>
      <c r="Z7663" s="15">
        <f t="shared" si="2034"/>
        <v>0.30472334647810029</v>
      </c>
      <c r="AA7663">
        <f t="shared" si="2035"/>
        <v>5.6697777870483729E-7</v>
      </c>
      <c r="AF7663" s="3">
        <f t="shared" si="2026"/>
        <v>0.30481901673282752</v>
      </c>
      <c r="AH7663">
        <f t="shared" si="2036"/>
        <v>843.2500000001296</v>
      </c>
      <c r="AI7663">
        <f t="shared" si="2037"/>
        <v>10.021643150850529</v>
      </c>
      <c r="AJ7663" s="5">
        <f t="shared" si="2038"/>
        <v>9.9923286602754473</v>
      </c>
      <c r="AK7663">
        <f t="shared" si="2039"/>
        <v>8.5933935767658169E-4</v>
      </c>
    </row>
    <row r="7664" spans="1:37" x14ac:dyDescent="0.25">
      <c r="A7664" s="1">
        <v>843.35000000012963</v>
      </c>
      <c r="B7664">
        <v>10.023596984011091</v>
      </c>
      <c r="D7664">
        <f t="shared" si="2027"/>
        <v>0.30514954797083482</v>
      </c>
      <c r="E7664">
        <f t="shared" si="2025"/>
        <v>0.30552651238922529</v>
      </c>
      <c r="G7664">
        <f t="shared" si="2040"/>
        <v>0.30514954797083482</v>
      </c>
      <c r="H7664" s="2">
        <f t="shared" si="2041"/>
        <v>0.30552651238922529</v>
      </c>
      <c r="L7664" s="20">
        <f t="shared" si="2028"/>
        <v>0.30562183334913229</v>
      </c>
      <c r="M7664">
        <f t="shared" si="2029"/>
        <v>2.2305347855358023E-7</v>
      </c>
      <c r="P7664" s="18">
        <f t="shared" si="2030"/>
        <v>0.30552855206505014</v>
      </c>
      <c r="Q7664">
        <f t="shared" si="2031"/>
        <v>4.1602774704765599E-12</v>
      </c>
      <c r="S7664" s="21">
        <f t="shared" si="2032"/>
        <v>10.023676391320494</v>
      </c>
      <c r="T7664">
        <f t="shared" si="2033"/>
        <v>6.3055207866997842E-9</v>
      </c>
      <c r="Z7664" s="15">
        <f t="shared" si="2034"/>
        <v>0.30477372167415173</v>
      </c>
      <c r="AA7664">
        <f t="shared" si="2035"/>
        <v>5.666938607009604E-7</v>
      </c>
      <c r="AF7664" s="3">
        <f t="shared" si="2026"/>
        <v>0.30486940090960646</v>
      </c>
      <c r="AH7664">
        <f t="shared" si="2036"/>
        <v>843.35000000012963</v>
      </c>
      <c r="AI7664">
        <f t="shared" si="2037"/>
        <v>10.023596984011091</v>
      </c>
      <c r="AJ7664" s="5">
        <f t="shared" si="2038"/>
        <v>9.9942898340710045</v>
      </c>
      <c r="AK7664">
        <f t="shared" si="2039"/>
        <v>8.5890903761070149E-4</v>
      </c>
    </row>
    <row r="7665" spans="1:37" x14ac:dyDescent="0.25">
      <c r="A7665" s="1">
        <v>843.45000000012965</v>
      </c>
      <c r="B7665">
        <v>10.02555082551657</v>
      </c>
      <c r="D7665">
        <f t="shared" si="2027"/>
        <v>0.30518937432791798</v>
      </c>
      <c r="E7665">
        <f t="shared" si="2025"/>
        <v>0.30557669924625697</v>
      </c>
      <c r="G7665">
        <f t="shared" si="2040"/>
        <v>0.30518937432791798</v>
      </c>
      <c r="H7665" s="2">
        <f t="shared" si="2041"/>
        <v>0.30557669924625697</v>
      </c>
      <c r="L7665" s="20">
        <f t="shared" si="2028"/>
        <v>0.30567202904754254</v>
      </c>
      <c r="M7665">
        <f t="shared" si="2029"/>
        <v>2.3295557837585628E-7</v>
      </c>
      <c r="P7665" s="18">
        <f t="shared" si="2030"/>
        <v>0.30557873918285344</v>
      </c>
      <c r="Q7665">
        <f t="shared" si="2031"/>
        <v>4.1613413176432177E-12</v>
      </c>
      <c r="S7665" s="21">
        <f t="shared" si="2032"/>
        <v>10.025630242978162</v>
      </c>
      <c r="T7665">
        <f t="shared" si="2033"/>
        <v>6.307133205701211E-9</v>
      </c>
      <c r="Z7665" s="15">
        <f t="shared" si="2034"/>
        <v>0.30482409714006509</v>
      </c>
      <c r="AA7665">
        <f t="shared" si="2035"/>
        <v>5.664099302444534E-7</v>
      </c>
      <c r="AF7665" s="3">
        <f t="shared" si="2026"/>
        <v>0.30491978535399911</v>
      </c>
      <c r="AH7665">
        <f t="shared" si="2036"/>
        <v>843.45000000012965</v>
      </c>
      <c r="AI7665">
        <f t="shared" si="2037"/>
        <v>10.025550825516568</v>
      </c>
      <c r="AJ7665" s="5">
        <f t="shared" si="2038"/>
        <v>9.9962510183726465</v>
      </c>
      <c r="AK7665">
        <f t="shared" si="2039"/>
        <v>8.5847869867098996E-4</v>
      </c>
    </row>
    <row r="7666" spans="1:37" x14ac:dyDescent="0.25">
      <c r="A7666" s="1">
        <v>843.55000000012967</v>
      </c>
      <c r="B7666">
        <v>10.027504675343661</v>
      </c>
      <c r="D7666">
        <f t="shared" si="2027"/>
        <v>0.30522920068500109</v>
      </c>
      <c r="E7666">
        <f t="shared" si="2025"/>
        <v>0.30562688631703966</v>
      </c>
      <c r="G7666">
        <f t="shared" si="2040"/>
        <v>0.30522920068500109</v>
      </c>
      <c r="H7666" s="2">
        <f t="shared" si="2041"/>
        <v>0.30562688631703966</v>
      </c>
      <c r="L7666" s="20">
        <f t="shared" si="2028"/>
        <v>0.30572222495749557</v>
      </c>
      <c r="M7666">
        <f t="shared" si="2029"/>
        <v>2.4307293326871127E-7</v>
      </c>
      <c r="P7666" s="18">
        <f t="shared" si="2030"/>
        <v>0.3056289265143724</v>
      </c>
      <c r="Q7666">
        <f t="shared" si="2031"/>
        <v>4.1624051565283403E-12</v>
      </c>
      <c r="S7666" s="21">
        <f t="shared" si="2032"/>
        <v>10.027584102956064</v>
      </c>
      <c r="T7666">
        <f t="shared" si="2033"/>
        <v>6.3087456121442319E-9</v>
      </c>
      <c r="Z7666" s="15">
        <f t="shared" si="2034"/>
        <v>0.30487447287522018</v>
      </c>
      <c r="AA7666">
        <f t="shared" si="2035"/>
        <v>5.6612598743063187E-7</v>
      </c>
      <c r="AF7666" s="3">
        <f t="shared" si="2026"/>
        <v>0.30497017006539684</v>
      </c>
      <c r="AH7666">
        <f t="shared" si="2036"/>
        <v>843.55000000012967</v>
      </c>
      <c r="AI7666">
        <f t="shared" si="2037"/>
        <v>10.027504675343661</v>
      </c>
      <c r="AJ7666" s="5">
        <f t="shared" si="2038"/>
        <v>9.998212213156231</v>
      </c>
      <c r="AK7666">
        <f t="shared" si="2039"/>
        <v>8.5804834100198916E-4</v>
      </c>
    </row>
    <row r="7667" spans="1:37" x14ac:dyDescent="0.25">
      <c r="A7667" s="1">
        <v>843.65000000012969</v>
      </c>
      <c r="B7667">
        <v>10.029458533469059</v>
      </c>
      <c r="D7667">
        <f t="shared" si="2027"/>
        <v>0.3052690270420842</v>
      </c>
      <c r="E7667">
        <f t="shared" si="2025"/>
        <v>0.30567707360097474</v>
      </c>
      <c r="G7667">
        <f t="shared" si="2040"/>
        <v>0.3052690270420842</v>
      </c>
      <c r="H7667" s="2">
        <f t="shared" si="2041"/>
        <v>0.30567707360097474</v>
      </c>
      <c r="L7667" s="20">
        <f t="shared" si="2028"/>
        <v>0.30577242107838387</v>
      </c>
      <c r="M7667">
        <f t="shared" si="2029"/>
        <v>2.5340555578207935E-7</v>
      </c>
      <c r="P7667" s="18">
        <f t="shared" si="2030"/>
        <v>0.30567911405900811</v>
      </c>
      <c r="Q7667">
        <f t="shared" si="2031"/>
        <v>4.1634689859439259E-12</v>
      </c>
      <c r="S7667" s="21">
        <f t="shared" si="2032"/>
        <v>10.029537971230885</v>
      </c>
      <c r="T7667">
        <f t="shared" si="2033"/>
        <v>6.3103580039694643E-9</v>
      </c>
      <c r="Z7667" s="15">
        <f t="shared" si="2034"/>
        <v>0.30492484887899529</v>
      </c>
      <c r="AA7667">
        <f t="shared" si="2035"/>
        <v>5.6584203235705218E-7</v>
      </c>
      <c r="AF7667" s="3">
        <f t="shared" si="2026"/>
        <v>0.30502055504317105</v>
      </c>
      <c r="AH7667">
        <f t="shared" si="2036"/>
        <v>843.65000000012969</v>
      </c>
      <c r="AI7667">
        <f t="shared" si="2037"/>
        <v>10.029458533469057</v>
      </c>
      <c r="AJ7667" s="5">
        <f t="shared" si="2038"/>
        <v>10.000173418397551</v>
      </c>
      <c r="AK7667">
        <f t="shared" si="2039"/>
        <v>8.5761796475134118E-4</v>
      </c>
    </row>
    <row r="7668" spans="1:37" x14ac:dyDescent="0.25">
      <c r="A7668" s="1">
        <v>843.75000000012972</v>
      </c>
      <c r="B7668">
        <v>10.03141239986949</v>
      </c>
      <c r="D7668">
        <f t="shared" si="2027"/>
        <v>0.3053088533991673</v>
      </c>
      <c r="E7668">
        <f t="shared" si="2025"/>
        <v>0.30572726109746434</v>
      </c>
      <c r="G7668">
        <f t="shared" si="2040"/>
        <v>0.3053088533991673</v>
      </c>
      <c r="H7668" s="2">
        <f t="shared" si="2041"/>
        <v>0.30572726109746434</v>
      </c>
      <c r="L7668" s="20">
        <f t="shared" si="2028"/>
        <v>0.30582261740961769</v>
      </c>
      <c r="M7668">
        <f t="shared" si="2029"/>
        <v>2.6395345843406889E-7</v>
      </c>
      <c r="P7668" s="18">
        <f t="shared" si="2030"/>
        <v>0.30572930181616292</v>
      </c>
      <c r="Q7668">
        <f t="shared" si="2031"/>
        <v>4.1645328067404907E-12</v>
      </c>
      <c r="S7668" s="21">
        <f t="shared" si="2032"/>
        <v>10.031491847779362</v>
      </c>
      <c r="T7668">
        <f t="shared" si="2033"/>
        <v>6.3119703830681061E-9</v>
      </c>
      <c r="Z7668" s="15">
        <f t="shared" si="2034"/>
        <v>0.30497522515077291</v>
      </c>
      <c r="AA7668">
        <f t="shared" si="2035"/>
        <v>5.6555806511607788E-7</v>
      </c>
      <c r="AF7668" s="3">
        <f t="shared" si="2026"/>
        <v>0.30507094028670889</v>
      </c>
      <c r="AH7668">
        <f t="shared" si="2036"/>
        <v>843.75000000012972</v>
      </c>
      <c r="AI7668">
        <f t="shared" si="2037"/>
        <v>10.031412399869488</v>
      </c>
      <c r="AJ7668" s="5">
        <f t="shared" si="2038"/>
        <v>10.002134634072567</v>
      </c>
      <c r="AK7668">
        <f t="shared" si="2039"/>
        <v>8.5718757005938233E-4</v>
      </c>
    </row>
    <row r="7669" spans="1:37" x14ac:dyDescent="0.25">
      <c r="A7669" s="1">
        <v>843.85000000012974</v>
      </c>
      <c r="B7669">
        <v>10.033366274521651</v>
      </c>
      <c r="D7669">
        <f t="shared" si="2027"/>
        <v>0.30534867975625041</v>
      </c>
      <c r="E7669">
        <f t="shared" si="2025"/>
        <v>0.30577744880590996</v>
      </c>
      <c r="G7669">
        <f t="shared" si="2040"/>
        <v>0.30534867975625041</v>
      </c>
      <c r="H7669" s="2">
        <f t="shared" si="2041"/>
        <v>0.30577744880590996</v>
      </c>
      <c r="L7669" s="20">
        <f t="shared" si="2028"/>
        <v>0.30587281395058952</v>
      </c>
      <c r="M7669">
        <f t="shared" si="2029"/>
        <v>2.7471665367550771E-7</v>
      </c>
      <c r="P7669" s="18">
        <f t="shared" si="2030"/>
        <v>0.30577948978523822</v>
      </c>
      <c r="Q7669">
        <f t="shared" si="2031"/>
        <v>4.1655966184094567E-12</v>
      </c>
      <c r="S7669" s="21">
        <f t="shared" si="2032"/>
        <v>10.033445732578187</v>
      </c>
      <c r="T7669">
        <f t="shared" si="2033"/>
        <v>6.3135827485094574E-9</v>
      </c>
      <c r="Z7669" s="15">
        <f t="shared" si="2034"/>
        <v>0.30502560168992976</v>
      </c>
      <c r="AA7669">
        <f t="shared" si="2035"/>
        <v>5.652740858077407E-7</v>
      </c>
      <c r="AF7669" s="3">
        <f t="shared" si="2026"/>
        <v>0.30512132579538198</v>
      </c>
      <c r="AH7669">
        <f t="shared" si="2036"/>
        <v>843.85000000012963</v>
      </c>
      <c r="AI7669">
        <f t="shared" si="2037"/>
        <v>10.033366274521651</v>
      </c>
      <c r="AJ7669" s="5">
        <f t="shared" si="2038"/>
        <v>10.004095860157015</v>
      </c>
      <c r="AK7669">
        <f t="shared" si="2039"/>
        <v>8.5675715707745433E-4</v>
      </c>
    </row>
    <row r="7670" spans="1:37" x14ac:dyDescent="0.25">
      <c r="A7670" s="1">
        <v>843.95000000012976</v>
      </c>
      <c r="B7670">
        <v>10.035320157402269</v>
      </c>
      <c r="D7670">
        <f t="shared" si="2027"/>
        <v>0.30538850611333357</v>
      </c>
      <c r="E7670">
        <f t="shared" si="2025"/>
        <v>0.30582763672571378</v>
      </c>
      <c r="G7670">
        <f t="shared" si="2040"/>
        <v>0.30538850611333357</v>
      </c>
      <c r="H7670" s="2">
        <f t="shared" si="2041"/>
        <v>0.30582763672571378</v>
      </c>
      <c r="L7670" s="20">
        <f t="shared" si="2028"/>
        <v>0.30592301070070604</v>
      </c>
      <c r="M7670">
        <f t="shared" si="2029"/>
        <v>2.8569515392221995E-7</v>
      </c>
      <c r="P7670" s="18">
        <f t="shared" si="2030"/>
        <v>0.3058296779656362</v>
      </c>
      <c r="Q7670">
        <f t="shared" si="2031"/>
        <v>4.1666604208952654E-12</v>
      </c>
      <c r="S7670" s="21">
        <f t="shared" si="2032"/>
        <v>10.035399625604086</v>
      </c>
      <c r="T7670">
        <f t="shared" si="2033"/>
        <v>6.3151950999270542E-9</v>
      </c>
      <c r="Z7670" s="15">
        <f t="shared" si="2034"/>
        <v>0.30507597849584611</v>
      </c>
      <c r="AA7670">
        <f t="shared" si="2035"/>
        <v>5.649900945277973E-7</v>
      </c>
      <c r="AF7670" s="3">
        <f t="shared" si="2026"/>
        <v>0.30517171156857215</v>
      </c>
      <c r="AH7670">
        <f t="shared" si="2036"/>
        <v>843.95000000012976</v>
      </c>
      <c r="AI7670">
        <f t="shared" si="2037"/>
        <v>10.035320157402271</v>
      </c>
      <c r="AJ7670" s="5">
        <f t="shared" si="2038"/>
        <v>10.006057096626767</v>
      </c>
      <c r="AK7670">
        <f t="shared" si="2039"/>
        <v>8.5632672595084092E-4</v>
      </c>
    </row>
    <row r="7671" spans="1:37" x14ac:dyDescent="0.25">
      <c r="A7671" s="1">
        <v>844.05000000012978</v>
      </c>
      <c r="B7671">
        <v>10.037274048488049</v>
      </c>
      <c r="D7671">
        <f t="shared" si="2027"/>
        <v>0.30542833247041667</v>
      </c>
      <c r="E7671">
        <f t="shared" si="2025"/>
        <v>0.30587782485627735</v>
      </c>
      <c r="G7671">
        <f t="shared" si="2040"/>
        <v>0.30542833247041667</v>
      </c>
      <c r="H7671" s="2">
        <f t="shared" si="2041"/>
        <v>0.30587782485627735</v>
      </c>
      <c r="L7671" s="20">
        <f t="shared" si="2028"/>
        <v>0.30597320765936686</v>
      </c>
      <c r="M7671">
        <f t="shared" si="2029"/>
        <v>2.9688897153350421E-7</v>
      </c>
      <c r="P7671" s="18">
        <f t="shared" si="2030"/>
        <v>0.3058798663567584</v>
      </c>
      <c r="Q7671">
        <f t="shared" si="2031"/>
        <v>4.1677242141423691E-12</v>
      </c>
      <c r="S7671" s="21">
        <f t="shared" si="2032"/>
        <v>10.03735352683376</v>
      </c>
      <c r="T7671">
        <f t="shared" si="2033"/>
        <v>6.3168074369543007E-9</v>
      </c>
      <c r="Z7671" s="15">
        <f t="shared" si="2034"/>
        <v>0.3051263555679018</v>
      </c>
      <c r="AA7671">
        <f t="shared" si="2035"/>
        <v>5.6470609137165597E-7</v>
      </c>
      <c r="AF7671" s="3">
        <f t="shared" si="2026"/>
        <v>0.30522209760565877</v>
      </c>
      <c r="AH7671">
        <f t="shared" si="2036"/>
        <v>844.05000000012978</v>
      </c>
      <c r="AI7671">
        <f t="shared" si="2037"/>
        <v>10.037274048488049</v>
      </c>
      <c r="AJ7671" s="5">
        <f t="shared" si="2038"/>
        <v>10.00801834345768</v>
      </c>
      <c r="AK7671">
        <f t="shared" si="2039"/>
        <v>8.5589627682397139E-4</v>
      </c>
    </row>
    <row r="7672" spans="1:37" x14ac:dyDescent="0.25">
      <c r="A7672" s="1">
        <v>844.15000000012981</v>
      </c>
      <c r="B7672">
        <v>10.039227947755739</v>
      </c>
      <c r="D7672">
        <f t="shared" si="2027"/>
        <v>0.30546815882749978</v>
      </c>
      <c r="E7672">
        <f t="shared" si="2025"/>
        <v>0.30592801319700352</v>
      </c>
      <c r="G7672">
        <f t="shared" si="2040"/>
        <v>0.30546815882749978</v>
      </c>
      <c r="H7672" s="2">
        <f t="shared" si="2041"/>
        <v>0.30592801319700352</v>
      </c>
      <c r="L7672" s="20">
        <f t="shared" si="2028"/>
        <v>0.30602340482597867</v>
      </c>
      <c r="M7672">
        <f t="shared" si="2029"/>
        <v>3.0829811882682245E-7</v>
      </c>
      <c r="P7672" s="18">
        <f t="shared" si="2030"/>
        <v>0.30593005495800768</v>
      </c>
      <c r="Q7672">
        <f t="shared" si="2031"/>
        <v>4.1687879980952261E-12</v>
      </c>
      <c r="S7672" s="21">
        <f t="shared" si="2032"/>
        <v>10.039307436243964</v>
      </c>
      <c r="T7672">
        <f t="shared" si="2033"/>
        <v>6.3184197603540651E-9</v>
      </c>
      <c r="Z7672" s="15">
        <f t="shared" si="2034"/>
        <v>0.30517673290547842</v>
      </c>
      <c r="AA7672">
        <f t="shared" si="2035"/>
        <v>5.6442207643404327E-7</v>
      </c>
      <c r="AF7672" s="3">
        <f t="shared" si="2026"/>
        <v>0.30527248390602546</v>
      </c>
      <c r="AH7672">
        <f t="shared" si="2036"/>
        <v>844.15000000012981</v>
      </c>
      <c r="AI7672">
        <f t="shared" si="2037"/>
        <v>10.039227947755739</v>
      </c>
      <c r="AJ7672" s="5">
        <f t="shared" si="2038"/>
        <v>10.009979600625678</v>
      </c>
      <c r="AK7672">
        <f t="shared" si="2039"/>
        <v>8.5546580984052626E-4</v>
      </c>
    </row>
    <row r="7673" spans="1:37" x14ac:dyDescent="0.25">
      <c r="A7673" s="1">
        <v>844.25000000012983</v>
      </c>
      <c r="B7673">
        <v>10.041181855182071</v>
      </c>
      <c r="D7673">
        <f t="shared" si="2027"/>
        <v>0.30550798518458289</v>
      </c>
      <c r="E7673">
        <f t="shared" si="2025"/>
        <v>0.30597820174729456</v>
      </c>
      <c r="G7673">
        <f t="shared" si="2040"/>
        <v>0.30550798518458289</v>
      </c>
      <c r="H7673" s="2">
        <f t="shared" si="2041"/>
        <v>0.30597820174729456</v>
      </c>
      <c r="L7673" s="20">
        <f t="shared" si="2028"/>
        <v>0.30607360219994106</v>
      </c>
      <c r="M7673">
        <f t="shared" si="2029"/>
        <v>3.1992260806269273E-7</v>
      </c>
      <c r="P7673" s="18">
        <f t="shared" si="2030"/>
        <v>0.30598024376878624</v>
      </c>
      <c r="Q7673">
        <f t="shared" si="2031"/>
        <v>4.1698517724715927E-12</v>
      </c>
      <c r="S7673" s="21">
        <f t="shared" si="2032"/>
        <v>10.041261353811421</v>
      </c>
      <c r="T7673">
        <f t="shared" si="2033"/>
        <v>6.3200320686301753E-9</v>
      </c>
      <c r="Z7673" s="15">
        <f t="shared" si="2034"/>
        <v>0.30522711050795426</v>
      </c>
      <c r="AA7673">
        <f t="shared" si="2035"/>
        <v>5.6413804981375809E-7</v>
      </c>
      <c r="AF7673" s="3">
        <f t="shared" si="2026"/>
        <v>0.30532287046905071</v>
      </c>
      <c r="AH7673">
        <f t="shared" si="2036"/>
        <v>844.25000000012983</v>
      </c>
      <c r="AI7673">
        <f t="shared" si="2037"/>
        <v>10.041181855182071</v>
      </c>
      <c r="AJ7673" s="5">
        <f t="shared" si="2038"/>
        <v>10.011940868106556</v>
      </c>
      <c r="AK7673">
        <f t="shared" si="2039"/>
        <v>8.5503532515039833E-4</v>
      </c>
    </row>
    <row r="7674" spans="1:37" x14ac:dyDescent="0.25">
      <c r="A7674" s="1">
        <v>844.35000000012985</v>
      </c>
      <c r="B7674">
        <v>10.043135770743771</v>
      </c>
      <c r="D7674">
        <f t="shared" si="2027"/>
        <v>0.30554781154166605</v>
      </c>
      <c r="E7674">
        <f t="shared" si="2025"/>
        <v>0.30602839050655273</v>
      </c>
      <c r="G7674">
        <f t="shared" si="2040"/>
        <v>0.30554781154166605</v>
      </c>
      <c r="H7674" s="2">
        <f t="shared" si="2041"/>
        <v>0.30602839050655273</v>
      </c>
      <c r="L7674" s="20">
        <f t="shared" si="2028"/>
        <v>0.30612379978065363</v>
      </c>
      <c r="M7674">
        <f t="shared" si="2029"/>
        <v>3.3176245145201267E-7</v>
      </c>
      <c r="P7674" s="18">
        <f t="shared" si="2030"/>
        <v>0.30603043278849634</v>
      </c>
      <c r="Q7674">
        <f t="shared" si="2031"/>
        <v>4.1709155372158562E-12</v>
      </c>
      <c r="S7674" s="21">
        <f t="shared" si="2032"/>
        <v>10.043215279512864</v>
      </c>
      <c r="T7674">
        <f t="shared" si="2033"/>
        <v>6.3216443628279958E-9</v>
      </c>
      <c r="Z7674" s="15">
        <f t="shared" si="2034"/>
        <v>0.30527748837471025</v>
      </c>
      <c r="AA7674">
        <f t="shared" si="2035"/>
        <v>5.6385401160557991E-7</v>
      </c>
      <c r="AF7674" s="3">
        <f t="shared" si="2026"/>
        <v>0.30537325729410925</v>
      </c>
      <c r="AH7674">
        <f t="shared" si="2036"/>
        <v>844.35000000012985</v>
      </c>
      <c r="AI7674">
        <f t="shared" si="2037"/>
        <v>10.043135770743771</v>
      </c>
      <c r="AJ7674" s="5">
        <f t="shared" si="2038"/>
        <v>10.013902145876216</v>
      </c>
      <c r="AK7674">
        <f t="shared" si="2039"/>
        <v>8.5460482289690981E-4</v>
      </c>
    </row>
    <row r="7675" spans="1:37" x14ac:dyDescent="0.25">
      <c r="A7675" s="1">
        <v>844.45000000012988</v>
      </c>
      <c r="B7675">
        <v>10.04508969441758</v>
      </c>
      <c r="D7675">
        <f t="shared" si="2027"/>
        <v>0.30558763789874915</v>
      </c>
      <c r="E7675">
        <f t="shared" si="2025"/>
        <v>0.30607857947418055</v>
      </c>
      <c r="G7675">
        <f t="shared" si="2040"/>
        <v>0.30558763789874915</v>
      </c>
      <c r="H7675" s="2">
        <f t="shared" si="2041"/>
        <v>0.30607857947418055</v>
      </c>
      <c r="L7675" s="20">
        <f t="shared" si="2028"/>
        <v>0.30617399756752306</v>
      </c>
      <c r="M7675">
        <f t="shared" si="2029"/>
        <v>3.4381766116464463E-7</v>
      </c>
      <c r="P7675" s="18">
        <f t="shared" si="2030"/>
        <v>0.30608062201654052</v>
      </c>
      <c r="Q7675">
        <f t="shared" si="2031"/>
        <v>4.1719792922724106E-12</v>
      </c>
      <c r="S7675" s="21">
        <f t="shared" si="2032"/>
        <v>10.045169213325032</v>
      </c>
      <c r="T7675">
        <f t="shared" si="2033"/>
        <v>6.3232566422984312E-9</v>
      </c>
      <c r="Z7675" s="15">
        <f t="shared" si="2034"/>
        <v>0.30532786650512644</v>
      </c>
      <c r="AA7675">
        <f t="shared" si="2035"/>
        <v>5.6356996190602432E-7</v>
      </c>
      <c r="AF7675" s="3">
        <f t="shared" si="2026"/>
        <v>0.30542364438058911</v>
      </c>
      <c r="AH7675">
        <f t="shared" si="2036"/>
        <v>844.45000000012988</v>
      </c>
      <c r="AI7675">
        <f t="shared" si="2037"/>
        <v>10.04508969441758</v>
      </c>
      <c r="AJ7675" s="5">
        <f t="shared" si="2038"/>
        <v>10.015863433910519</v>
      </c>
      <c r="AK7675">
        <f t="shared" si="2039"/>
        <v>8.5417430322658097E-4</v>
      </c>
    </row>
    <row r="7676" spans="1:37" x14ac:dyDescent="0.25">
      <c r="A7676" s="1">
        <v>844.5500000001299</v>
      </c>
      <c r="B7676">
        <v>10.04704362618026</v>
      </c>
      <c r="D7676">
        <f t="shared" si="2027"/>
        <v>0.30562746425583226</v>
      </c>
      <c r="E7676">
        <f t="shared" si="2025"/>
        <v>0.30612876864958105</v>
      </c>
      <c r="G7676">
        <f t="shared" si="2040"/>
        <v>0.30562746425583226</v>
      </c>
      <c r="H7676" s="2">
        <f t="shared" si="2041"/>
        <v>0.30612876864958105</v>
      </c>
      <c r="L7676" s="20">
        <f t="shared" si="2028"/>
        <v>0.30622419555995251</v>
      </c>
      <c r="M7676">
        <f t="shared" si="2029"/>
        <v>3.5608824931704952E-7</v>
      </c>
      <c r="P7676" s="18">
        <f t="shared" si="2030"/>
        <v>0.3061308114523219</v>
      </c>
      <c r="Q7676">
        <f t="shared" si="2031"/>
        <v>4.1730430380392518E-12</v>
      </c>
      <c r="S7676" s="21">
        <f t="shared" si="2032"/>
        <v>10.047123155224687</v>
      </c>
      <c r="T7676">
        <f t="shared" si="2033"/>
        <v>6.3248689075222861E-9</v>
      </c>
      <c r="Z7676" s="15">
        <f t="shared" si="2034"/>
        <v>0.30537824489858423</v>
      </c>
      <c r="AA7676">
        <f t="shared" si="2035"/>
        <v>5.6328590081034156E-7</v>
      </c>
      <c r="AF7676" s="3">
        <f t="shared" si="2026"/>
        <v>0.30547403172786858</v>
      </c>
      <c r="AH7676">
        <f t="shared" si="2036"/>
        <v>844.5500000001299</v>
      </c>
      <c r="AI7676">
        <f t="shared" si="2037"/>
        <v>10.04704362618026</v>
      </c>
      <c r="AJ7676" s="5">
        <f t="shared" si="2038"/>
        <v>10.017824732185385</v>
      </c>
      <c r="AK7676">
        <f t="shared" si="2039"/>
        <v>8.5374376628372843E-4</v>
      </c>
    </row>
    <row r="7677" spans="1:37" x14ac:dyDescent="0.25">
      <c r="A7677" s="1">
        <v>844.65000000012992</v>
      </c>
      <c r="B7677">
        <v>10.048997566008561</v>
      </c>
      <c r="D7677">
        <f t="shared" si="2027"/>
        <v>0.30566729061291537</v>
      </c>
      <c r="E7677">
        <f t="shared" si="2025"/>
        <v>0.30617895803215717</v>
      </c>
      <c r="G7677">
        <f t="shared" si="2040"/>
        <v>0.30566729061291537</v>
      </c>
      <c r="H7677" s="2">
        <f t="shared" si="2041"/>
        <v>0.30617895803215717</v>
      </c>
      <c r="L7677" s="20">
        <f t="shared" si="2028"/>
        <v>0.306274393757338</v>
      </c>
      <c r="M7677">
        <f t="shared" si="2029"/>
        <v>3.6857422796785474E-7</v>
      </c>
      <c r="P7677" s="18">
        <f t="shared" si="2030"/>
        <v>0.30618100109524321</v>
      </c>
      <c r="Q7677">
        <f t="shared" si="2031"/>
        <v>4.1741067735536602E-12</v>
      </c>
      <c r="S7677" s="21">
        <f t="shared" si="2032"/>
        <v>10.049077105188577</v>
      </c>
      <c r="T7677">
        <f t="shared" si="2033"/>
        <v>6.326481157567764E-9</v>
      </c>
      <c r="Z7677" s="15">
        <f t="shared" si="2034"/>
        <v>0.3054286235544641</v>
      </c>
      <c r="AA7677">
        <f t="shared" si="2035"/>
        <v>5.6300182841493361E-7</v>
      </c>
      <c r="AF7677" s="3">
        <f t="shared" si="2026"/>
        <v>0.30552441933532171</v>
      </c>
      <c r="AH7677">
        <f t="shared" si="2036"/>
        <v>844.65000000012992</v>
      </c>
      <c r="AI7677">
        <f t="shared" si="2037"/>
        <v>10.048997566008563</v>
      </c>
      <c r="AJ7677" s="5">
        <f t="shared" si="2038"/>
        <v>10.019786040676692</v>
      </c>
      <c r="AK7677">
        <f t="shared" si="2039"/>
        <v>8.533132122145147E-4</v>
      </c>
    </row>
    <row r="7678" spans="1:37" x14ac:dyDescent="0.25">
      <c r="A7678" s="1">
        <v>844.75000000012994</v>
      </c>
      <c r="B7678">
        <v>10.050951513879239</v>
      </c>
      <c r="D7678">
        <f t="shared" si="2027"/>
        <v>0.30570711696999853</v>
      </c>
      <c r="E7678">
        <f t="shared" si="2025"/>
        <v>0.3062291476213117</v>
      </c>
      <c r="G7678">
        <f t="shared" si="2040"/>
        <v>0.30570711696999853</v>
      </c>
      <c r="H7678" s="2">
        <f t="shared" si="2041"/>
        <v>0.3062291476213117</v>
      </c>
      <c r="L7678" s="20">
        <f t="shared" si="2028"/>
        <v>0.3063245921590898</v>
      </c>
      <c r="M7678">
        <f t="shared" si="2029"/>
        <v>3.8127560914330785E-7</v>
      </c>
      <c r="P7678" s="18">
        <f t="shared" si="2030"/>
        <v>0.3062311909447073</v>
      </c>
      <c r="Q7678">
        <f t="shared" si="2031"/>
        <v>4.1751704989867354E-12</v>
      </c>
      <c r="S7678" s="21">
        <f t="shared" si="2032"/>
        <v>10.051031063193452</v>
      </c>
      <c r="T7678">
        <f t="shared" si="2033"/>
        <v>6.3280933917852649E-9</v>
      </c>
      <c r="Z7678" s="15">
        <f t="shared" si="2034"/>
        <v>0.30547900247214521</v>
      </c>
      <c r="AA7678">
        <f t="shared" si="2035"/>
        <v>5.6271774481801902E-7</v>
      </c>
      <c r="AF7678" s="3">
        <f t="shared" si="2026"/>
        <v>0.30557480720233809</v>
      </c>
      <c r="AH7678">
        <f t="shared" si="2036"/>
        <v>844.75000000013006</v>
      </c>
      <c r="AI7678">
        <f t="shared" si="2037"/>
        <v>10.050951513879239</v>
      </c>
      <c r="AJ7678" s="5">
        <f t="shared" si="2038"/>
        <v>10.021747359360273</v>
      </c>
      <c r="AK7678">
        <f t="shared" si="2039"/>
        <v>8.5288264116767257E-4</v>
      </c>
    </row>
    <row r="7679" spans="1:37" x14ac:dyDescent="0.25">
      <c r="A7679" s="1">
        <v>844.85000000012997</v>
      </c>
      <c r="B7679">
        <v>10.052905469769071</v>
      </c>
      <c r="D7679">
        <f t="shared" si="2027"/>
        <v>0.30574694332708163</v>
      </c>
      <c r="E7679">
        <f t="shared" si="2025"/>
        <v>0.30627933741644825</v>
      </c>
      <c r="G7679">
        <f t="shared" si="2040"/>
        <v>0.30574694332708163</v>
      </c>
      <c r="H7679" s="2">
        <f t="shared" si="2041"/>
        <v>0.30627933741644825</v>
      </c>
      <c r="L7679" s="20">
        <f t="shared" si="2028"/>
        <v>0.30637479076460394</v>
      </c>
      <c r="M7679">
        <f t="shared" si="2029"/>
        <v>3.9419240480333203E-7</v>
      </c>
      <c r="P7679" s="18">
        <f t="shared" si="2030"/>
        <v>0.30628138100011787</v>
      </c>
      <c r="Q7679">
        <f t="shared" si="2031"/>
        <v>4.1762342147365807E-12</v>
      </c>
      <c r="S7679" s="21">
        <f t="shared" si="2032"/>
        <v>10.052985029216101</v>
      </c>
      <c r="T7679">
        <f t="shared" si="2033"/>
        <v>6.3297056117861267E-9</v>
      </c>
      <c r="Z7679" s="15">
        <f t="shared" si="2034"/>
        <v>0.30552938165101073</v>
      </c>
      <c r="AA7679">
        <f t="shared" si="2035"/>
        <v>5.6243365011296984E-7</v>
      </c>
      <c r="AF7679" s="3">
        <f t="shared" si="2026"/>
        <v>0.30562519532828936</v>
      </c>
      <c r="AH7679">
        <f t="shared" si="2036"/>
        <v>844.85000000012997</v>
      </c>
      <c r="AI7679">
        <f t="shared" si="2037"/>
        <v>10.052905469769071</v>
      </c>
      <c r="AJ7679" s="5">
        <f t="shared" si="2038"/>
        <v>10.023708688212112</v>
      </c>
      <c r="AK7679">
        <f t="shared" si="2039"/>
        <v>8.5245205328475114E-4</v>
      </c>
    </row>
    <row r="7680" spans="1:37" x14ac:dyDescent="0.25">
      <c r="A7680" s="1">
        <v>844.95000000012999</v>
      </c>
      <c r="B7680">
        <v>10.0548594336548</v>
      </c>
      <c r="D7680">
        <f t="shared" si="2027"/>
        <v>0.30578676968416474</v>
      </c>
      <c r="E7680">
        <f t="shared" si="2025"/>
        <v>0.30632952741696939</v>
      </c>
      <c r="G7680">
        <f t="shared" si="2040"/>
        <v>0.30578676968416474</v>
      </c>
      <c r="H7680" s="2">
        <f t="shared" si="2041"/>
        <v>0.30632952741696939</v>
      </c>
      <c r="L7680" s="20">
        <f t="shared" si="2028"/>
        <v>0.30642498957328712</v>
      </c>
      <c r="M7680">
        <f t="shared" si="2029"/>
        <v>4.0732462687138591E-7</v>
      </c>
      <c r="P7680" s="18">
        <f t="shared" si="2030"/>
        <v>0.30633157126087734</v>
      </c>
      <c r="Q7680">
        <f t="shared" si="2031"/>
        <v>4.1772979200669796E-12</v>
      </c>
      <c r="S7680" s="21">
        <f t="shared" si="2032"/>
        <v>10.054939003233256</v>
      </c>
      <c r="T7680">
        <f t="shared" si="2033"/>
        <v>6.3313178157903089E-9</v>
      </c>
      <c r="Z7680" s="15">
        <f t="shared" si="2034"/>
        <v>0.30557976109044049</v>
      </c>
      <c r="AA7680">
        <f t="shared" si="2035"/>
        <v>5.621495443966412E-7</v>
      </c>
      <c r="AF7680" s="3">
        <f t="shared" si="2026"/>
        <v>0.30567558371256132</v>
      </c>
      <c r="AH7680">
        <f t="shared" si="2036"/>
        <v>844.95000000012999</v>
      </c>
      <c r="AI7680">
        <f t="shared" si="2037"/>
        <v>10.054859433654801</v>
      </c>
      <c r="AJ7680" s="5">
        <f t="shared" si="2038"/>
        <v>10.025670027208065</v>
      </c>
      <c r="AK7680">
        <f t="shared" si="2039"/>
        <v>8.5202144871277647E-4</v>
      </c>
    </row>
    <row r="7681" spans="1:37" x14ac:dyDescent="0.25">
      <c r="A7681" s="1">
        <v>845.05000000013001</v>
      </c>
      <c r="B7681">
        <v>10.05681340551323</v>
      </c>
      <c r="D7681">
        <f t="shared" si="2027"/>
        <v>0.30582659604124784</v>
      </c>
      <c r="E7681">
        <f t="shared" si="2025"/>
        <v>0.30637971762227928</v>
      </c>
      <c r="G7681">
        <f t="shared" si="2040"/>
        <v>0.30582659604124784</v>
      </c>
      <c r="H7681" s="2">
        <f t="shared" si="2041"/>
        <v>0.30637971762227928</v>
      </c>
      <c r="L7681" s="20">
        <f t="shared" si="2028"/>
        <v>0.30647518858454958</v>
      </c>
      <c r="M7681">
        <f t="shared" si="2029"/>
        <v>4.2067228722661991E-7</v>
      </c>
      <c r="P7681" s="18">
        <f t="shared" si="2030"/>
        <v>0.30638176172638998</v>
      </c>
      <c r="Q7681">
        <f t="shared" si="2031"/>
        <v>4.1783616153760821E-12</v>
      </c>
      <c r="S7681" s="21">
        <f t="shared" si="2032"/>
        <v>10.056892985221728</v>
      </c>
      <c r="T7681">
        <f t="shared" si="2033"/>
        <v>6.3329300045614324E-9</v>
      </c>
      <c r="Z7681" s="15">
        <f t="shared" si="2034"/>
        <v>0.30563014078981565</v>
      </c>
      <c r="AA7681">
        <f t="shared" si="2035"/>
        <v>5.6186542776620527E-7</v>
      </c>
      <c r="AF7681" s="3">
        <f t="shared" si="2026"/>
        <v>0.30572597235454158</v>
      </c>
      <c r="AH7681">
        <f t="shared" si="2036"/>
        <v>845.05000000013001</v>
      </c>
      <c r="AI7681">
        <f t="shared" si="2037"/>
        <v>10.05681340551323</v>
      </c>
      <c r="AJ7681" s="5">
        <f t="shared" si="2038"/>
        <v>10.027631376324042</v>
      </c>
      <c r="AK7681">
        <f t="shared" si="2039"/>
        <v>8.5159082759864613E-4</v>
      </c>
    </row>
    <row r="7682" spans="1:37" x14ac:dyDescent="0.25">
      <c r="A7682" s="1">
        <v>845.15000000013004</v>
      </c>
      <c r="B7682">
        <v>10.05876738532112</v>
      </c>
      <c r="D7682">
        <f t="shared" si="2027"/>
        <v>0.30586642239833095</v>
      </c>
      <c r="E7682">
        <f t="shared" ref="E7682:E7745" si="2042">(B7682-$B$2)/($B$25111-$B$2)</f>
        <v>0.306429908031781</v>
      </c>
      <c r="G7682">
        <f t="shared" si="2040"/>
        <v>0.30586642239833095</v>
      </c>
      <c r="H7682" s="2">
        <f t="shared" si="2041"/>
        <v>0.306429908031781</v>
      </c>
      <c r="L7682" s="20">
        <f t="shared" si="2028"/>
        <v>0.30652538779778737</v>
      </c>
      <c r="M7682">
        <f t="shared" si="2029"/>
        <v>4.3423539768076412E-7</v>
      </c>
      <c r="P7682" s="18">
        <f t="shared" si="2030"/>
        <v>0.3064319523960588</v>
      </c>
      <c r="Q7682">
        <f t="shared" si="2031"/>
        <v>4.179425300381364E-12</v>
      </c>
      <c r="S7682" s="21">
        <f t="shared" si="2032"/>
        <v>10.058846975158271</v>
      </c>
      <c r="T7682">
        <f t="shared" si="2033"/>
        <v>6.3345421777325235E-9</v>
      </c>
      <c r="Z7682" s="15">
        <f t="shared" si="2034"/>
        <v>0.30568052074851737</v>
      </c>
      <c r="AA7682">
        <f t="shared" si="2035"/>
        <v>5.6158130031723658E-7</v>
      </c>
      <c r="AF7682" s="3">
        <f t="shared" ref="AF7682:AF7745" si="2043">$Y$6*LOG(((1+L7682)*$Y$2)^$Y$5+$Y$4)/LOG($Y$7)+$Y$3</f>
        <v>0.30577636125360441</v>
      </c>
      <c r="AH7682">
        <f t="shared" si="2036"/>
        <v>845.15000000013004</v>
      </c>
      <c r="AI7682">
        <f t="shared" si="2037"/>
        <v>10.05876738532112</v>
      </c>
      <c r="AJ7682" s="5">
        <f t="shared" si="2038"/>
        <v>10.029592735535948</v>
      </c>
      <c r="AK7682">
        <f t="shared" si="2039"/>
        <v>8.5116019008747105E-4</v>
      </c>
    </row>
    <row r="7683" spans="1:37" x14ac:dyDescent="0.25">
      <c r="A7683" s="1">
        <v>845.25000000013006</v>
      </c>
      <c r="B7683">
        <v>10.060721373055269</v>
      </c>
      <c r="D7683">
        <f t="shared" ref="D7683:D7746" si="2044">(A7683-$A$2)/($A$25111-$A$2)</f>
        <v>0.30590624875541411</v>
      </c>
      <c r="E7683">
        <f t="shared" si="2042"/>
        <v>0.30648009864487857</v>
      </c>
      <c r="G7683">
        <f t="shared" si="2040"/>
        <v>0.30590624875541411</v>
      </c>
      <c r="H7683" s="2">
        <f t="shared" si="2041"/>
        <v>0.30648009864487857</v>
      </c>
      <c r="L7683" s="20">
        <f t="shared" ref="L7683:L7746" si="2045">$K$4*_xlfn.ERF.PRECISE($K$2*H7683+$K$3)+$K$5</f>
        <v>0.30657558721240008</v>
      </c>
      <c r="M7683">
        <f t="shared" ref="M7683:M7746" si="2046">(G7683-L7683)^2</f>
        <v>4.4801397000035708E-7</v>
      </c>
      <c r="P7683" s="18">
        <f t="shared" ref="P7683:P7746" si="2047">$O$4*TANH($O$2*H7683+$O$3)</f>
        <v>0.30648214326928785</v>
      </c>
      <c r="Q7683">
        <f t="shared" ref="Q7683:Q7746" si="2048">(H7683-P7683)^2</f>
        <v>4.1804889750271951E-12</v>
      </c>
      <c r="S7683" s="21">
        <f t="shared" ref="S7683:S7746" si="2049">( P7683-$J$2)*($B$25111-$B$2)/($I$2-$J$2)+$B$2</f>
        <v>10.060800973019688</v>
      </c>
      <c r="T7683">
        <f t="shared" ref="T7683:T7746" si="2050">(B7683-S7683)^2</f>
        <v>6.3361543355020666E-9</v>
      </c>
      <c r="Z7683" s="15">
        <f t="shared" ref="Z7683:Z7746" si="2051">$Y$6*LOG(((1+H7683)*$Y$2)^$Y$5+$Y$4,$Y$7)+$Y$3</f>
        <v>0.30573090096592859</v>
      </c>
      <c r="AA7683">
        <f t="shared" ref="AA7683:AA7746" si="2052">(H7683-Z7683)^2</f>
        <v>5.6129716214404717E-7</v>
      </c>
      <c r="AF7683" s="3">
        <f t="shared" si="2043"/>
        <v>0.30582675040912655</v>
      </c>
      <c r="AH7683">
        <f t="shared" ref="AH7683:AH7746" si="2053">( G7683-$J$2)*($A$25111-$A$2)/($I$2-$J$2)+$A$2</f>
        <v>845.25000000013006</v>
      </c>
      <c r="AI7683">
        <f t="shared" ref="AI7683:AI7746" si="2054">( H7683-$J$2)*($B$25111-$B$2)/($I$2-$J$2)+$B$2</f>
        <v>10.060721373055269</v>
      </c>
      <c r="AJ7683" s="5">
        <f t="shared" ref="AJ7683:AJ7746" si="2055">( Z7683-$J$2)*($B$25111-$B$2)/($I$2-$J$2)+$B$2</f>
        <v>10.03155410481976</v>
      </c>
      <c r="AK7683">
        <f t="shared" ref="AK7683:AK7746" si="2056">(AI7683-AJ7683)^2</f>
        <v>8.5072953632216294E-4</v>
      </c>
    </row>
    <row r="7684" spans="1:37" x14ac:dyDescent="0.25">
      <c r="A7684" s="1">
        <v>845.35000000013008</v>
      </c>
      <c r="B7684">
        <v>10.06267536869246</v>
      </c>
      <c r="D7684">
        <f t="shared" si="2044"/>
        <v>0.30594607511249722</v>
      </c>
      <c r="E7684">
        <f t="shared" si="2042"/>
        <v>0.3065302894609756</v>
      </c>
      <c r="G7684">
        <f t="shared" si="2040"/>
        <v>0.30594607511249722</v>
      </c>
      <c r="H7684" s="2">
        <f t="shared" si="2041"/>
        <v>0.3065302894609756</v>
      </c>
      <c r="L7684" s="20">
        <f t="shared" si="2045"/>
        <v>0.30662578682779795</v>
      </c>
      <c r="M7684">
        <f t="shared" si="2046"/>
        <v>4.6200801591706721E-7</v>
      </c>
      <c r="P7684" s="18">
        <f t="shared" si="2047"/>
        <v>0.30653233434548066</v>
      </c>
      <c r="Q7684">
        <f t="shared" si="2048"/>
        <v>4.1815526390309243E-12</v>
      </c>
      <c r="S7684" s="21">
        <f t="shared" si="2049"/>
        <v>10.062754978782754</v>
      </c>
      <c r="T7684">
        <f t="shared" si="2050"/>
        <v>6.337766476654543E-9</v>
      </c>
      <c r="Z7684" s="15">
        <f t="shared" si="2051"/>
        <v>0.30578128144142847</v>
      </c>
      <c r="AA7684">
        <f t="shared" si="2052"/>
        <v>5.6101301334592454E-7</v>
      </c>
      <c r="AF7684" s="3">
        <f t="shared" si="2043"/>
        <v>0.30587713982049602</v>
      </c>
      <c r="AH7684">
        <f t="shared" si="2053"/>
        <v>845.35000000013008</v>
      </c>
      <c r="AI7684">
        <f t="shared" si="2054"/>
        <v>10.06267536869246</v>
      </c>
      <c r="AJ7684" s="5">
        <f t="shared" si="2055"/>
        <v>10.033515484151309</v>
      </c>
      <c r="AK7684">
        <f t="shared" si="2056"/>
        <v>8.5029886645327868E-4</v>
      </c>
    </row>
    <row r="7685" spans="1:37" x14ac:dyDescent="0.25">
      <c r="A7685" s="1">
        <v>845.4500000001301</v>
      </c>
      <c r="B7685">
        <v>10.064629372209501</v>
      </c>
      <c r="D7685">
        <f t="shared" si="2044"/>
        <v>0.30598590146958032</v>
      </c>
      <c r="E7685">
        <f t="shared" si="2042"/>
        <v>0.30658048047947645</v>
      </c>
      <c r="G7685">
        <f t="shared" si="2040"/>
        <v>0.30598590146958032</v>
      </c>
      <c r="H7685" s="2">
        <f t="shared" si="2041"/>
        <v>0.30658048047947645</v>
      </c>
      <c r="L7685" s="20">
        <f t="shared" si="2045"/>
        <v>0.30667598664338414</v>
      </c>
      <c r="M7685">
        <f t="shared" si="2046"/>
        <v>4.7621754710383688E-7</v>
      </c>
      <c r="P7685" s="18">
        <f t="shared" si="2047"/>
        <v>0.30658252562404159</v>
      </c>
      <c r="Q7685">
        <f t="shared" si="2048"/>
        <v>4.1826162923368478E-12</v>
      </c>
      <c r="S7685" s="21">
        <f t="shared" si="2049"/>
        <v>10.064708992424283</v>
      </c>
      <c r="T7685">
        <f t="shared" si="2050"/>
        <v>6.3393786019539433E-9</v>
      </c>
      <c r="Z7685" s="15">
        <f t="shared" si="2051"/>
        <v>0.30583166217440194</v>
      </c>
      <c r="AA7685">
        <f t="shared" si="2052"/>
        <v>5.6072885401465541E-7</v>
      </c>
      <c r="AF7685" s="3">
        <f t="shared" si="2043"/>
        <v>0.30592752948709334</v>
      </c>
      <c r="AH7685">
        <f t="shared" si="2053"/>
        <v>845.4500000001301</v>
      </c>
      <c r="AI7685">
        <f t="shared" si="2054"/>
        <v>10.064629372209502</v>
      </c>
      <c r="AJ7685" s="5">
        <f t="shared" si="2055"/>
        <v>10.035476873506651</v>
      </c>
      <c r="AK7685">
        <f t="shared" si="2056"/>
        <v>8.4986818061974696E-4</v>
      </c>
    </row>
    <row r="7686" spans="1:37" x14ac:dyDescent="0.25">
      <c r="A7686" s="1">
        <v>845.55000000013013</v>
      </c>
      <c r="B7686">
        <v>10.066583383583181</v>
      </c>
      <c r="D7686">
        <f t="shared" si="2044"/>
        <v>0.30602572782666343</v>
      </c>
      <c r="E7686">
        <f t="shared" si="2042"/>
        <v>0.30663067169978486</v>
      </c>
      <c r="G7686">
        <f t="shared" ref="G7686:G7749" si="2057">($I$2-$J$2)*D7686+$J$2</f>
        <v>0.30602572782666343</v>
      </c>
      <c r="H7686" s="2">
        <f t="shared" si="2041"/>
        <v>0.30663067169978486</v>
      </c>
      <c r="L7686" s="20">
        <f t="shared" si="2045"/>
        <v>0.30672618665856533</v>
      </c>
      <c r="M7686">
        <f t="shared" si="2046"/>
        <v>4.9064257518936806E-7</v>
      </c>
      <c r="P7686" s="18">
        <f t="shared" si="2047"/>
        <v>0.30663271710437445</v>
      </c>
      <c r="Q7686">
        <f t="shared" si="2048"/>
        <v>4.1836799351163577E-12</v>
      </c>
      <c r="S7686" s="21">
        <f t="shared" si="2049"/>
        <v>10.066663013921064</v>
      </c>
      <c r="T7686">
        <f t="shared" si="2050"/>
        <v>6.3409907113159936E-9</v>
      </c>
      <c r="Z7686" s="15">
        <f t="shared" si="2051"/>
        <v>0.30588204316422862</v>
      </c>
      <c r="AA7686">
        <f t="shared" si="2052"/>
        <v>5.6044468424907963E-7</v>
      </c>
      <c r="AF7686" s="3">
        <f t="shared" si="2043"/>
        <v>0.30597791940830499</v>
      </c>
      <c r="AH7686">
        <f t="shared" si="2053"/>
        <v>845.55000000013013</v>
      </c>
      <c r="AI7686">
        <f t="shared" si="2054"/>
        <v>10.066583383583183</v>
      </c>
      <c r="AJ7686" s="5">
        <f t="shared" si="2055"/>
        <v>10.037438272861632</v>
      </c>
      <c r="AK7686">
        <f t="shared" si="2056"/>
        <v>8.4943747897145503E-4</v>
      </c>
    </row>
    <row r="7687" spans="1:37" x14ac:dyDescent="0.25">
      <c r="A7687" s="1">
        <v>845.65000000013015</v>
      </c>
      <c r="B7687">
        <v>10.0685374027903</v>
      </c>
      <c r="D7687">
        <f t="shared" si="2044"/>
        <v>0.30606555418374659</v>
      </c>
      <c r="E7687">
        <f t="shared" si="2042"/>
        <v>0.30668086312130488</v>
      </c>
      <c r="G7687">
        <f t="shared" si="2057"/>
        <v>0.30606555418374659</v>
      </c>
      <c r="H7687" s="2">
        <f t="shared" ref="H7687:H7750" si="2058">($I$2-$J$2)*E7687+$J$2</f>
        <v>0.30668086312130488</v>
      </c>
      <c r="L7687" s="20">
        <f t="shared" si="2045"/>
        <v>0.30677638687273756</v>
      </c>
      <c r="M7687">
        <f t="shared" si="2046"/>
        <v>5.0528311173813298E-7</v>
      </c>
      <c r="P7687" s="18">
        <f t="shared" si="2047"/>
        <v>0.30668290878588322</v>
      </c>
      <c r="Q7687">
        <f t="shared" si="2048"/>
        <v>4.1847435670867373E-12</v>
      </c>
      <c r="S7687" s="21">
        <f t="shared" si="2049"/>
        <v>10.06861704324989</v>
      </c>
      <c r="T7687">
        <f t="shared" si="2050"/>
        <v>6.3426028038076075E-9</v>
      </c>
      <c r="Z7687" s="15">
        <f t="shared" si="2051"/>
        <v>0.30593242441029056</v>
      </c>
      <c r="AA7687">
        <f t="shared" si="2052"/>
        <v>5.6016050414477819E-7</v>
      </c>
      <c r="AF7687" s="3">
        <f t="shared" si="2043"/>
        <v>0.30602830958350169</v>
      </c>
      <c r="AH7687">
        <f t="shared" si="2053"/>
        <v>845.65000000013026</v>
      </c>
      <c r="AI7687">
        <f t="shared" si="2054"/>
        <v>10.0685374027903</v>
      </c>
      <c r="AJ7687" s="5">
        <f t="shared" si="2055"/>
        <v>10.039399682192194</v>
      </c>
      <c r="AK7687">
        <f t="shared" si="2056"/>
        <v>8.4900676165329319E-4</v>
      </c>
    </row>
    <row r="7688" spans="1:37" x14ac:dyDescent="0.25">
      <c r="A7688" s="1">
        <v>845.75000000013017</v>
      </c>
      <c r="B7688">
        <v>10.07049142980769</v>
      </c>
      <c r="D7688">
        <f t="shared" si="2044"/>
        <v>0.3061053805408297</v>
      </c>
      <c r="E7688">
        <f t="shared" si="2042"/>
        <v>0.30673105474344153</v>
      </c>
      <c r="G7688">
        <f t="shared" si="2057"/>
        <v>0.3061053805408297</v>
      </c>
      <c r="H7688" s="2">
        <f t="shared" si="2058"/>
        <v>0.30673105474344153</v>
      </c>
      <c r="L7688" s="20">
        <f t="shared" si="2045"/>
        <v>0.30682658728531109</v>
      </c>
      <c r="M7688">
        <f t="shared" si="2046"/>
        <v>5.2013916828545254E-7</v>
      </c>
      <c r="P7688" s="18">
        <f t="shared" si="2047"/>
        <v>0.30673310066797305</v>
      </c>
      <c r="Q7688">
        <f t="shared" si="2048"/>
        <v>4.1858071886465942E-12</v>
      </c>
      <c r="S7688" s="21">
        <f t="shared" si="2049"/>
        <v>10.070571080387607</v>
      </c>
      <c r="T7688">
        <f t="shared" si="2050"/>
        <v>6.3442148810420637E-9</v>
      </c>
      <c r="Z7688" s="15">
        <f t="shared" si="2051"/>
        <v>0.30598280591197002</v>
      </c>
      <c r="AA7688">
        <f t="shared" si="2052"/>
        <v>5.5987631379847972E-7</v>
      </c>
      <c r="AF7688" s="3">
        <f t="shared" si="2043"/>
        <v>0.30607870001207327</v>
      </c>
      <c r="AH7688">
        <f t="shared" si="2053"/>
        <v>845.75000000013017</v>
      </c>
      <c r="AI7688">
        <f t="shared" si="2054"/>
        <v>10.07049142980769</v>
      </c>
      <c r="AJ7688" s="5">
        <f t="shared" si="2055"/>
        <v>10.041361101474287</v>
      </c>
      <c r="AK7688">
        <f t="shared" si="2056"/>
        <v>8.4857602881188807E-4</v>
      </c>
    </row>
    <row r="7689" spans="1:37" x14ac:dyDescent="0.25">
      <c r="A7689" s="1">
        <v>845.85000000013019</v>
      </c>
      <c r="B7689">
        <v>10.07244546461216</v>
      </c>
      <c r="D7689">
        <f t="shared" si="2044"/>
        <v>0.3061452068979128</v>
      </c>
      <c r="E7689">
        <f t="shared" si="2042"/>
        <v>0.30678124656559902</v>
      </c>
      <c r="G7689">
        <f t="shared" si="2057"/>
        <v>0.3061452068979128</v>
      </c>
      <c r="H7689" s="2">
        <f t="shared" si="2058"/>
        <v>0.30678124656559902</v>
      </c>
      <c r="L7689" s="20">
        <f t="shared" si="2045"/>
        <v>0.30687678789569617</v>
      </c>
      <c r="M7689">
        <f t="shared" si="2046"/>
        <v>5.3521075631770451E-7</v>
      </c>
      <c r="P7689" s="18">
        <f t="shared" si="2047"/>
        <v>0.30678329275004784</v>
      </c>
      <c r="Q7689">
        <f t="shared" si="2048"/>
        <v>4.1868707986045693E-12</v>
      </c>
      <c r="S7689" s="21">
        <f t="shared" si="2049"/>
        <v>10.072525125311005</v>
      </c>
      <c r="T7689">
        <f t="shared" si="2050"/>
        <v>6.3458269403883396E-9</v>
      </c>
      <c r="Z7689" s="15">
        <f t="shared" si="2051"/>
        <v>0.30603318766864973</v>
      </c>
      <c r="AA7689">
        <f t="shared" si="2052"/>
        <v>5.5959211330498627E-7</v>
      </c>
      <c r="AF7689" s="3">
        <f t="shared" si="2043"/>
        <v>0.3061290906934071</v>
      </c>
      <c r="AH7689">
        <f t="shared" si="2053"/>
        <v>845.85000000013019</v>
      </c>
      <c r="AI7689">
        <f t="shared" si="2054"/>
        <v>10.07244546461216</v>
      </c>
      <c r="AJ7689" s="5">
        <f t="shared" si="2055"/>
        <v>10.043322530683882</v>
      </c>
      <c r="AK7689">
        <f t="shared" si="2056"/>
        <v>8.4814528059084095E-4</v>
      </c>
    </row>
    <row r="7690" spans="1:37" x14ac:dyDescent="0.25">
      <c r="A7690" s="1">
        <v>845.95000000013022</v>
      </c>
      <c r="B7690">
        <v>10.074399507180519</v>
      </c>
      <c r="D7690">
        <f t="shared" si="2044"/>
        <v>0.30618503325499591</v>
      </c>
      <c r="E7690">
        <f t="shared" si="2042"/>
        <v>0.3068314385871817</v>
      </c>
      <c r="G7690">
        <f t="shared" si="2057"/>
        <v>0.30618503325499591</v>
      </c>
      <c r="H7690" s="2">
        <f t="shared" si="2058"/>
        <v>0.3068314385871817</v>
      </c>
      <c r="L7690" s="20">
        <f t="shared" si="2045"/>
        <v>0.30692698870327817</v>
      </c>
      <c r="M7690">
        <f t="shared" si="2046"/>
        <v>5.5049788723573088E-7</v>
      </c>
      <c r="P7690" s="18">
        <f t="shared" si="2047"/>
        <v>0.30683348503151214</v>
      </c>
      <c r="Q7690">
        <f t="shared" si="2048"/>
        <v>4.1879343975863407E-12</v>
      </c>
      <c r="S7690" s="21">
        <f t="shared" si="2049"/>
        <v>10.074479177996905</v>
      </c>
      <c r="T7690">
        <f t="shared" si="2050"/>
        <v>6.3474389834598427E-9</v>
      </c>
      <c r="Z7690" s="15">
        <f t="shared" si="2051"/>
        <v>0.30608356967971195</v>
      </c>
      <c r="AA7690">
        <f t="shared" si="2052"/>
        <v>5.5930790275999879E-7</v>
      </c>
      <c r="AF7690" s="3">
        <f t="shared" si="2043"/>
        <v>0.30617948162686726</v>
      </c>
      <c r="AH7690">
        <f t="shared" si="2053"/>
        <v>845.95000000013022</v>
      </c>
      <c r="AI7690">
        <f t="shared" si="2054"/>
        <v>10.074399507180519</v>
      </c>
      <c r="AJ7690" s="5">
        <f t="shared" si="2055"/>
        <v>10.045283969796929</v>
      </c>
      <c r="AK7690">
        <f t="shared" si="2056"/>
        <v>8.4771451713528279E-4</v>
      </c>
    </row>
    <row r="7691" spans="1:37" x14ac:dyDescent="0.25">
      <c r="A7691" s="1">
        <v>846.05000000013024</v>
      </c>
      <c r="B7691">
        <v>10.076353557489609</v>
      </c>
      <c r="D7691">
        <f t="shared" si="2044"/>
        <v>0.30622485961207901</v>
      </c>
      <c r="E7691">
        <f t="shared" si="2042"/>
        <v>0.30688163080759467</v>
      </c>
      <c r="G7691">
        <f t="shared" si="2057"/>
        <v>0.30622485961207901</v>
      </c>
      <c r="H7691" s="2">
        <f t="shared" si="2058"/>
        <v>0.30688163080759467</v>
      </c>
      <c r="L7691" s="20">
        <f t="shared" si="2045"/>
        <v>0.306977189707478</v>
      </c>
      <c r="M7691">
        <f t="shared" si="2046"/>
        <v>5.6600057244305299E-7</v>
      </c>
      <c r="P7691" s="18">
        <f t="shared" si="2047"/>
        <v>0.30688367751177098</v>
      </c>
      <c r="Q7691">
        <f t="shared" si="2048"/>
        <v>4.1889979853090224E-12</v>
      </c>
      <c r="S7691" s="21">
        <f t="shared" si="2049"/>
        <v>10.07643323842214</v>
      </c>
      <c r="T7691">
        <f t="shared" si="2050"/>
        <v>6.3490510090400204E-9</v>
      </c>
      <c r="Z7691" s="15">
        <f t="shared" si="2051"/>
        <v>0.30613395194453941</v>
      </c>
      <c r="AA7691">
        <f t="shared" si="2052"/>
        <v>5.5902368225961782E-7</v>
      </c>
      <c r="AF7691" s="3">
        <f t="shared" si="2043"/>
        <v>0.30622987281185132</v>
      </c>
      <c r="AH7691">
        <f t="shared" si="2053"/>
        <v>846.05000000013013</v>
      </c>
      <c r="AI7691">
        <f t="shared" si="2054"/>
        <v>10.076353557489609</v>
      </c>
      <c r="AJ7691" s="5">
        <f t="shared" si="2055"/>
        <v>10.047245418789396</v>
      </c>
      <c r="AK7691">
        <f t="shared" si="2056"/>
        <v>8.4728373859083801E-4</v>
      </c>
    </row>
    <row r="7692" spans="1:37" x14ac:dyDescent="0.25">
      <c r="A7692" s="1">
        <v>846.15000000013026</v>
      </c>
      <c r="B7692">
        <v>10.07830761551627</v>
      </c>
      <c r="D7692">
        <f t="shared" si="2044"/>
        <v>0.30626468596916218</v>
      </c>
      <c r="E7692">
        <f t="shared" si="2042"/>
        <v>0.30693182322624307</v>
      </c>
      <c r="G7692">
        <f t="shared" si="2057"/>
        <v>0.30626468596916218</v>
      </c>
      <c r="H7692" s="2">
        <f t="shared" si="2058"/>
        <v>0.30693182322624307</v>
      </c>
      <c r="L7692" s="20">
        <f t="shared" si="2045"/>
        <v>0.30702739090769526</v>
      </c>
      <c r="M7692">
        <f t="shared" si="2046"/>
        <v>5.8171882326276081E-7</v>
      </c>
      <c r="P7692" s="18">
        <f t="shared" si="2047"/>
        <v>0.30693387019022955</v>
      </c>
      <c r="Q7692">
        <f t="shared" si="2048"/>
        <v>4.1900615619441364E-12</v>
      </c>
      <c r="S7692" s="21">
        <f t="shared" si="2049"/>
        <v>10.078387306563558</v>
      </c>
      <c r="T7692">
        <f t="shared" si="2050"/>
        <v>6.3506630178935935E-9</v>
      </c>
      <c r="Z7692" s="15">
        <f t="shared" si="2051"/>
        <v>0.30618433446251481</v>
      </c>
      <c r="AA7692">
        <f t="shared" si="2052"/>
        <v>5.5873945190001095E-7</v>
      </c>
      <c r="AF7692" s="3">
        <f t="shared" si="2043"/>
        <v>0.30628026424773669</v>
      </c>
      <c r="AH7692">
        <f t="shared" si="2053"/>
        <v>846.15000000013026</v>
      </c>
      <c r="AI7692">
        <f t="shared" si="2054"/>
        <v>10.078307615516268</v>
      </c>
      <c r="AJ7692" s="5">
        <f t="shared" si="2055"/>
        <v>10.04920687763725</v>
      </c>
      <c r="AK7692">
        <f t="shared" si="2056"/>
        <v>8.468529451033138E-4</v>
      </c>
    </row>
    <row r="7693" spans="1:37" x14ac:dyDescent="0.25">
      <c r="A7693" s="1">
        <v>846.25000000013029</v>
      </c>
      <c r="B7693">
        <v>10.080261681237319</v>
      </c>
      <c r="D7693">
        <f t="shared" si="2044"/>
        <v>0.30630451232624528</v>
      </c>
      <c r="E7693">
        <f t="shared" si="2042"/>
        <v>0.30698201584253149</v>
      </c>
      <c r="G7693">
        <f t="shared" si="2057"/>
        <v>0.30630451232624528</v>
      </c>
      <c r="H7693" s="2">
        <f t="shared" si="2058"/>
        <v>0.30698201584253149</v>
      </c>
      <c r="L7693" s="20">
        <f t="shared" si="2045"/>
        <v>0.30707759230333664</v>
      </c>
      <c r="M7693">
        <f t="shared" si="2046"/>
        <v>5.9765265097958099E-7</v>
      </c>
      <c r="P7693" s="18">
        <f t="shared" si="2047"/>
        <v>0.30698406306629245</v>
      </c>
      <c r="Q7693">
        <f t="shared" si="2048"/>
        <v>4.1911251274360418E-12</v>
      </c>
      <c r="S7693" s="21">
        <f t="shared" si="2049"/>
        <v>10.080341382397975</v>
      </c>
      <c r="T7693">
        <f t="shared" si="2050"/>
        <v>6.3522750099362585E-9</v>
      </c>
      <c r="Z7693" s="15">
        <f t="shared" si="2051"/>
        <v>0.30623471723301976</v>
      </c>
      <c r="AA7693">
        <f t="shared" si="2052"/>
        <v>5.5845521177815951E-7</v>
      </c>
      <c r="AF7693" s="3">
        <f t="shared" si="2043"/>
        <v>0.30633065593390851</v>
      </c>
      <c r="AH7693">
        <f t="shared" si="2053"/>
        <v>846.25000000013029</v>
      </c>
      <c r="AI7693">
        <f t="shared" si="2054"/>
        <v>10.080261681237319</v>
      </c>
      <c r="AJ7693" s="5">
        <f t="shared" si="2055"/>
        <v>10.05116834631642</v>
      </c>
      <c r="AK7693">
        <f t="shared" si="2056"/>
        <v>8.4642213681962995E-4</v>
      </c>
    </row>
    <row r="7694" spans="1:37" x14ac:dyDescent="0.25">
      <c r="A7694" s="1">
        <v>846.35000000013031</v>
      </c>
      <c r="B7694">
        <v>10.08221575462961</v>
      </c>
      <c r="D7694">
        <f t="shared" si="2044"/>
        <v>0.30634433868332839</v>
      </c>
      <c r="E7694">
        <f t="shared" si="2042"/>
        <v>0.30703220865586534</v>
      </c>
      <c r="G7694">
        <f t="shared" si="2057"/>
        <v>0.30634433868332839</v>
      </c>
      <c r="H7694" s="2">
        <f t="shared" si="2058"/>
        <v>0.30703220865586534</v>
      </c>
      <c r="L7694" s="20">
        <f t="shared" si="2045"/>
        <v>0.30712779389380529</v>
      </c>
      <c r="M7694">
        <f t="shared" si="2046"/>
        <v>6.1380206682340701E-7</v>
      </c>
      <c r="P7694" s="18">
        <f t="shared" si="2047"/>
        <v>0.3070342561393648</v>
      </c>
      <c r="Q7694">
        <f t="shared" si="2048"/>
        <v>4.1921886805925235E-12</v>
      </c>
      <c r="S7694" s="21">
        <f t="shared" si="2049"/>
        <v>10.082295465902236</v>
      </c>
      <c r="T7694">
        <f t="shared" si="2050"/>
        <v>6.3538869836677677E-9</v>
      </c>
      <c r="Z7694" s="15">
        <f t="shared" si="2051"/>
        <v>0.30628510025543876</v>
      </c>
      <c r="AA7694">
        <f t="shared" si="2052"/>
        <v>5.5817096198795871E-7</v>
      </c>
      <c r="AF7694" s="3">
        <f t="shared" si="2043"/>
        <v>0.30638104786974685</v>
      </c>
      <c r="AH7694">
        <f t="shared" si="2053"/>
        <v>846.35000000013031</v>
      </c>
      <c r="AI7694">
        <f t="shared" si="2054"/>
        <v>10.08221575462961</v>
      </c>
      <c r="AJ7694" s="5">
        <f t="shared" si="2055"/>
        <v>10.053129824802939</v>
      </c>
      <c r="AK7694">
        <f t="shared" si="2056"/>
        <v>8.4599131388203087E-4</v>
      </c>
    </row>
    <row r="7695" spans="1:37" x14ac:dyDescent="0.25">
      <c r="A7695" s="1">
        <v>846.45000000013033</v>
      </c>
      <c r="B7695">
        <v>10.08416983567</v>
      </c>
      <c r="D7695">
        <f t="shared" si="2044"/>
        <v>0.30638416504041149</v>
      </c>
      <c r="E7695">
        <f t="shared" si="2042"/>
        <v>0.3070824016656501</v>
      </c>
      <c r="G7695">
        <f t="shared" si="2057"/>
        <v>0.30638416504041149</v>
      </c>
      <c r="H7695" s="2">
        <f t="shared" si="2058"/>
        <v>0.3070824016656501</v>
      </c>
      <c r="L7695" s="20">
        <f t="shared" si="2045"/>
        <v>0.3071779956785079</v>
      </c>
      <c r="M7695">
        <f t="shared" si="2046"/>
        <v>6.3016708198054465E-7</v>
      </c>
      <c r="P7695" s="18">
        <f t="shared" si="2047"/>
        <v>0.3070844494088526</v>
      </c>
      <c r="Q7695">
        <f t="shared" si="2048"/>
        <v>4.1932522234036293E-12</v>
      </c>
      <c r="S7695" s="21">
        <f t="shared" si="2049"/>
        <v>10.084249557053212</v>
      </c>
      <c r="T7695">
        <f t="shared" si="2050"/>
        <v>6.3554989412691193E-9</v>
      </c>
      <c r="Z7695" s="15">
        <f t="shared" si="2051"/>
        <v>0.30633548352915474</v>
      </c>
      <c r="AA7695">
        <f t="shared" si="2052"/>
        <v>5.5788670262569511E-7</v>
      </c>
      <c r="AF7695" s="3">
        <f t="shared" si="2043"/>
        <v>0.30643144005463641</v>
      </c>
      <c r="AH7695">
        <f t="shared" si="2053"/>
        <v>846.45000000013033</v>
      </c>
      <c r="AI7695">
        <f t="shared" si="2054"/>
        <v>10.08416983567</v>
      </c>
      <c r="AJ7695" s="5">
        <f t="shared" si="2055"/>
        <v>10.055091313072786</v>
      </c>
      <c r="AK7695">
        <f t="shared" si="2056"/>
        <v>8.4556047643666559E-4</v>
      </c>
    </row>
    <row r="7696" spans="1:37" x14ac:dyDescent="0.25">
      <c r="A7696" s="1">
        <v>846.55000000013035</v>
      </c>
      <c r="B7696">
        <v>10.086123924335331</v>
      </c>
      <c r="D7696">
        <f t="shared" si="2044"/>
        <v>0.30642399139749465</v>
      </c>
      <c r="E7696">
        <f t="shared" si="2042"/>
        <v>0.30713259487129102</v>
      </c>
      <c r="G7696">
        <f t="shared" si="2057"/>
        <v>0.30642399139749465</v>
      </c>
      <c r="H7696" s="2">
        <f t="shared" si="2058"/>
        <v>0.30713259487129102</v>
      </c>
      <c r="L7696" s="20">
        <f t="shared" si="2045"/>
        <v>0.30722819765685117</v>
      </c>
      <c r="M7696">
        <f t="shared" si="2046"/>
        <v>6.4674770758819062E-7</v>
      </c>
      <c r="P7696" s="18">
        <f t="shared" si="2047"/>
        <v>0.3071346428741607</v>
      </c>
      <c r="Q7696">
        <f t="shared" si="2048"/>
        <v>4.1943157542224676E-12</v>
      </c>
      <c r="S7696" s="21">
        <f t="shared" si="2049"/>
        <v>10.086203655827735</v>
      </c>
      <c r="T7696">
        <f t="shared" si="2050"/>
        <v>6.3571108809567903E-9</v>
      </c>
      <c r="Z7696" s="15">
        <f t="shared" si="2051"/>
        <v>0.30638586705354931</v>
      </c>
      <c r="AA7696">
        <f t="shared" si="2052"/>
        <v>5.5760243378929685E-7</v>
      </c>
      <c r="AF7696" s="3">
        <f t="shared" si="2043"/>
        <v>0.30648183248796235</v>
      </c>
      <c r="AH7696">
        <f t="shared" si="2053"/>
        <v>846.55000000013047</v>
      </c>
      <c r="AI7696">
        <f t="shared" si="2054"/>
        <v>10.086123924335331</v>
      </c>
      <c r="AJ7696" s="5">
        <f t="shared" si="2055"/>
        <v>10.057052811101887</v>
      </c>
      <c r="AK7696">
        <f t="shared" si="2056"/>
        <v>8.4512962463172418E-4</v>
      </c>
    </row>
    <row r="7697" spans="1:37" x14ac:dyDescent="0.25">
      <c r="A7697" s="1">
        <v>846.65000000013038</v>
      </c>
      <c r="B7697">
        <v>10.08807802060246</v>
      </c>
      <c r="D7697">
        <f t="shared" si="2044"/>
        <v>0.30646381775457776</v>
      </c>
      <c r="E7697">
        <f t="shared" si="2042"/>
        <v>0.30718278827219359</v>
      </c>
      <c r="G7697">
        <f t="shared" si="2057"/>
        <v>0.30646381775457776</v>
      </c>
      <c r="H7697" s="2">
        <f t="shared" si="2058"/>
        <v>0.30718278827219359</v>
      </c>
      <c r="L7697" s="20">
        <f t="shared" si="2045"/>
        <v>0.30727839982823113</v>
      </c>
      <c r="M7697">
        <f t="shared" si="2046"/>
        <v>6.6354395471742322E-7</v>
      </c>
      <c r="P7697" s="18">
        <f t="shared" si="2047"/>
        <v>0.30718483653469458</v>
      </c>
      <c r="Q7697">
        <f t="shared" si="2048"/>
        <v>4.1953792729931692E-12</v>
      </c>
      <c r="S7697" s="21">
        <f t="shared" si="2049"/>
        <v>10.088157762202657</v>
      </c>
      <c r="T7697">
        <f t="shared" si="2050"/>
        <v>6.3587228020796018E-9</v>
      </c>
      <c r="Z7697" s="15">
        <f t="shared" si="2051"/>
        <v>0.30643625082800807</v>
      </c>
      <c r="AA7697">
        <f t="shared" si="2052"/>
        <v>5.5731815557103832E-7</v>
      </c>
      <c r="AF7697" s="3">
        <f t="shared" si="2043"/>
        <v>0.30653222516909762</v>
      </c>
      <c r="AH7697">
        <f t="shared" si="2053"/>
        <v>846.65000000013038</v>
      </c>
      <c r="AI7697">
        <f t="shared" si="2054"/>
        <v>10.08807802060246</v>
      </c>
      <c r="AJ7697" s="5">
        <f t="shared" si="2055"/>
        <v>10.059014318866319</v>
      </c>
      <c r="AK7697">
        <f t="shared" si="2056"/>
        <v>8.446987586073157E-4</v>
      </c>
    </row>
    <row r="7698" spans="1:37" x14ac:dyDescent="0.25">
      <c r="A7698" s="1">
        <v>846.7500000001304</v>
      </c>
      <c r="B7698">
        <v>10.09003212444826</v>
      </c>
      <c r="D7698">
        <f t="shared" si="2044"/>
        <v>0.30650364411166087</v>
      </c>
      <c r="E7698">
        <f t="shared" si="2042"/>
        <v>0.30723298186776377</v>
      </c>
      <c r="G7698">
        <f t="shared" si="2057"/>
        <v>0.30650364411166087</v>
      </c>
      <c r="H7698" s="2">
        <f t="shared" si="2058"/>
        <v>0.30723298186776377</v>
      </c>
      <c r="L7698" s="20">
        <f t="shared" si="2045"/>
        <v>0.30732860219206515</v>
      </c>
      <c r="M7698">
        <f t="shared" si="2046"/>
        <v>6.8055583442431626E-7</v>
      </c>
      <c r="P7698" s="18">
        <f t="shared" si="2047"/>
        <v>0.30723503038986028</v>
      </c>
      <c r="Q7698">
        <f t="shared" si="2048"/>
        <v>4.1964427798873028E-12</v>
      </c>
      <c r="S7698" s="21">
        <f t="shared" si="2049"/>
        <v>10.090111876154857</v>
      </c>
      <c r="T7698">
        <f t="shared" si="2050"/>
        <v>6.360334705119441E-9</v>
      </c>
      <c r="Z7698" s="15">
        <f t="shared" si="2051"/>
        <v>0.30648663485191263</v>
      </c>
      <c r="AA7698">
        <f t="shared" si="2052"/>
        <v>5.570338680698933E-7</v>
      </c>
      <c r="AF7698" s="3">
        <f t="shared" si="2043"/>
        <v>0.30658261809743736</v>
      </c>
      <c r="AH7698">
        <f t="shared" si="2053"/>
        <v>846.7500000001304</v>
      </c>
      <c r="AI7698">
        <f t="shared" si="2054"/>
        <v>10.09003212444826</v>
      </c>
      <c r="AJ7698" s="5">
        <f t="shared" si="2055"/>
        <v>10.060975836342012</v>
      </c>
      <c r="AK7698">
        <f t="shared" si="2056"/>
        <v>8.4426787851333716E-4</v>
      </c>
    </row>
    <row r="7699" spans="1:37" x14ac:dyDescent="0.25">
      <c r="A7699" s="1">
        <v>846.85000000013042</v>
      </c>
      <c r="B7699">
        <v>10.091986235849591</v>
      </c>
      <c r="D7699">
        <f t="shared" si="2044"/>
        <v>0.30654347046874397</v>
      </c>
      <c r="E7699">
        <f t="shared" si="2042"/>
        <v>0.3072831756574072</v>
      </c>
      <c r="G7699">
        <f t="shared" si="2057"/>
        <v>0.30654347046874397</v>
      </c>
      <c r="H7699" s="2">
        <f t="shared" si="2058"/>
        <v>0.3072831756574072</v>
      </c>
      <c r="L7699" s="20">
        <f t="shared" si="2045"/>
        <v>0.30737880474775636</v>
      </c>
      <c r="M7699">
        <f t="shared" si="2046"/>
        <v>6.9778335769314887E-7</v>
      </c>
      <c r="P7699" s="18">
        <f t="shared" si="2047"/>
        <v>0.30728522443906348</v>
      </c>
      <c r="Q7699">
        <f t="shared" si="2048"/>
        <v>4.1975062750765609E-12</v>
      </c>
      <c r="S7699" s="21">
        <f t="shared" si="2049"/>
        <v>10.092065997661198</v>
      </c>
      <c r="T7699">
        <f t="shared" si="2050"/>
        <v>6.3619465908418629E-9</v>
      </c>
      <c r="Z7699" s="15">
        <f t="shared" si="2051"/>
        <v>0.30653701912464792</v>
      </c>
      <c r="AA7699">
        <f t="shared" si="2052"/>
        <v>5.5674957137934893E-7</v>
      </c>
      <c r="AF7699" s="3">
        <f t="shared" si="2043"/>
        <v>0.30663301127236231</v>
      </c>
      <c r="AH7699">
        <f t="shared" si="2053"/>
        <v>846.85000000013042</v>
      </c>
      <c r="AI7699">
        <f t="shared" si="2054"/>
        <v>10.091986235849591</v>
      </c>
      <c r="AJ7699" s="5">
        <f t="shared" si="2055"/>
        <v>10.062937363505018</v>
      </c>
      <c r="AK7699">
        <f t="shared" si="2056"/>
        <v>8.4383698449129712E-4</v>
      </c>
    </row>
    <row r="7700" spans="1:37" x14ac:dyDescent="0.25">
      <c r="A7700" s="1">
        <v>846.95000000013044</v>
      </c>
      <c r="B7700">
        <v>10.09394035478334</v>
      </c>
      <c r="D7700">
        <f t="shared" si="2044"/>
        <v>0.30658329682582708</v>
      </c>
      <c r="E7700">
        <f t="shared" si="2042"/>
        <v>0.30733336964053021</v>
      </c>
      <c r="G7700">
        <f t="shared" si="2057"/>
        <v>0.30658329682582708</v>
      </c>
      <c r="H7700" s="2">
        <f t="shared" si="2058"/>
        <v>0.30733336964053021</v>
      </c>
      <c r="L7700" s="20">
        <f t="shared" si="2045"/>
        <v>0.30742900749470792</v>
      </c>
      <c r="M7700">
        <f t="shared" si="2046"/>
        <v>7.1522653545887635E-7</v>
      </c>
      <c r="P7700" s="18">
        <f t="shared" si="2047"/>
        <v>0.30733541868171044</v>
      </c>
      <c r="Q7700">
        <f t="shared" si="2048"/>
        <v>4.1985697582777788E-12</v>
      </c>
      <c r="S7700" s="21">
        <f t="shared" si="2049"/>
        <v>10.094020126698561</v>
      </c>
      <c r="T7700">
        <f t="shared" si="2050"/>
        <v>6.3635584580290185E-9</v>
      </c>
      <c r="Z7700" s="15">
        <f t="shared" si="2051"/>
        <v>0.30658740364559645</v>
      </c>
      <c r="AA7700">
        <f t="shared" si="2052"/>
        <v>5.5646526559751682E-7</v>
      </c>
      <c r="AF7700" s="3">
        <f t="shared" si="2043"/>
        <v>0.30668340469325406</v>
      </c>
      <c r="AH7700">
        <f t="shared" si="2053"/>
        <v>846.95000000013033</v>
      </c>
      <c r="AI7700">
        <f t="shared" si="2054"/>
        <v>10.09394035478334</v>
      </c>
      <c r="AJ7700" s="5">
        <f t="shared" si="2055"/>
        <v>10.064898900331297</v>
      </c>
      <c r="AK7700">
        <f t="shared" si="2056"/>
        <v>8.4340607669011281E-4</v>
      </c>
    </row>
    <row r="7701" spans="1:37" x14ac:dyDescent="0.25">
      <c r="A7701" s="1">
        <v>847.05000000013047</v>
      </c>
      <c r="B7701">
        <v>10.095894481226379</v>
      </c>
      <c r="D7701">
        <f t="shared" si="2044"/>
        <v>0.30662312318291024</v>
      </c>
      <c r="E7701">
        <f t="shared" si="2042"/>
        <v>0.3073835638165387</v>
      </c>
      <c r="G7701">
        <f t="shared" si="2057"/>
        <v>0.30662312318291024</v>
      </c>
      <c r="H7701" s="2">
        <f t="shared" si="2058"/>
        <v>0.3073835638165387</v>
      </c>
      <c r="L7701" s="20">
        <f t="shared" si="2045"/>
        <v>0.30747921043232296</v>
      </c>
      <c r="M7701">
        <f t="shared" si="2046"/>
        <v>7.3288537860703337E-7</v>
      </c>
      <c r="P7701" s="18">
        <f t="shared" si="2047"/>
        <v>0.30738561311720697</v>
      </c>
      <c r="Q7701">
        <f t="shared" si="2048"/>
        <v>4.1996332289801683E-12</v>
      </c>
      <c r="S7701" s="21">
        <f t="shared" si="2049"/>
        <v>10.095974263243818</v>
      </c>
      <c r="T7701">
        <f t="shared" si="2050"/>
        <v>6.3651703065962682E-9</v>
      </c>
      <c r="Z7701" s="15">
        <f t="shared" si="2051"/>
        <v>0.30663778841414269</v>
      </c>
      <c r="AA7701">
        <f t="shared" si="2052"/>
        <v>5.5618095081892988E-7</v>
      </c>
      <c r="AF7701" s="3">
        <f t="shared" si="2043"/>
        <v>0.30673379835949355</v>
      </c>
      <c r="AH7701">
        <f t="shared" si="2053"/>
        <v>847.05000000013047</v>
      </c>
      <c r="AI7701">
        <f t="shared" si="2054"/>
        <v>10.095894481226379</v>
      </c>
      <c r="AJ7701" s="5">
        <f t="shared" si="2055"/>
        <v>10.066860446796888</v>
      </c>
      <c r="AK7701">
        <f t="shared" si="2056"/>
        <v>8.4297515525289695E-4</v>
      </c>
    </row>
    <row r="7702" spans="1:37" x14ac:dyDescent="0.25">
      <c r="A7702" s="1">
        <v>847.15000000013049</v>
      </c>
      <c r="B7702">
        <v>10.09784861515559</v>
      </c>
      <c r="D7702">
        <f t="shared" si="2044"/>
        <v>0.30666294953999335</v>
      </c>
      <c r="E7702">
        <f t="shared" si="2042"/>
        <v>0.30743375818483881</v>
      </c>
      <c r="G7702">
        <f t="shared" si="2057"/>
        <v>0.30666294953999335</v>
      </c>
      <c r="H7702" s="2">
        <f t="shared" si="2058"/>
        <v>0.30743375818483881</v>
      </c>
      <c r="L7702" s="20">
        <f t="shared" si="2045"/>
        <v>0.30752941356001884</v>
      </c>
      <c r="M7702">
        <f t="shared" si="2046"/>
        <v>7.5075989799873706E-7</v>
      </c>
      <c r="P7702" s="18">
        <f t="shared" si="2047"/>
        <v>0.30743580774495938</v>
      </c>
      <c r="Q7702">
        <f t="shared" si="2048"/>
        <v>4.2006966878104514E-12</v>
      </c>
      <c r="S7702" s="21">
        <f t="shared" si="2049"/>
        <v>10.097928407273853</v>
      </c>
      <c r="T7702">
        <f t="shared" si="2050"/>
        <v>6.3667821370259385E-9</v>
      </c>
      <c r="Z7702" s="15">
        <f t="shared" si="2051"/>
        <v>0.30668817342967092</v>
      </c>
      <c r="AA7702">
        <f t="shared" si="2052"/>
        <v>5.5589662713876844E-7</v>
      </c>
      <c r="AF7702" s="3">
        <f t="shared" si="2043"/>
        <v>0.30678419227047393</v>
      </c>
      <c r="AH7702">
        <f t="shared" si="2053"/>
        <v>847.15000000013049</v>
      </c>
      <c r="AI7702">
        <f t="shared" si="2054"/>
        <v>10.09784861515559</v>
      </c>
      <c r="AJ7702" s="5">
        <f t="shared" si="2055"/>
        <v>10.068822002877816</v>
      </c>
      <c r="AK7702">
        <f t="shared" si="2056"/>
        <v>8.4254422032418357E-4</v>
      </c>
    </row>
    <row r="7703" spans="1:37" x14ac:dyDescent="0.25">
      <c r="A7703" s="1">
        <v>847.25000000013051</v>
      </c>
      <c r="B7703">
        <v>10.099802756547881</v>
      </c>
      <c r="D7703">
        <f t="shared" si="2044"/>
        <v>0.30670277589707645</v>
      </c>
      <c r="E7703">
        <f t="shared" si="2042"/>
        <v>0.30748395274483747</v>
      </c>
      <c r="G7703">
        <f t="shared" si="2057"/>
        <v>0.30670277589707645</v>
      </c>
      <c r="H7703" s="2">
        <f t="shared" si="2058"/>
        <v>0.30748395274483747</v>
      </c>
      <c r="L7703" s="20">
        <f t="shared" si="2045"/>
        <v>0.3075796168771916</v>
      </c>
      <c r="M7703">
        <f t="shared" si="2046"/>
        <v>7.6885010440928909E-7</v>
      </c>
      <c r="P7703" s="18">
        <f t="shared" si="2047"/>
        <v>0.30748600256437458</v>
      </c>
      <c r="Q7703">
        <f t="shared" si="2048"/>
        <v>4.2017601347129766E-12</v>
      </c>
      <c r="S7703" s="21">
        <f t="shared" si="2049"/>
        <v>10.099882558765577</v>
      </c>
      <c r="T7703">
        <f t="shared" si="2050"/>
        <v>6.3683939492336273E-9</v>
      </c>
      <c r="Z7703" s="15">
        <f t="shared" si="2051"/>
        <v>0.30673855869156563</v>
      </c>
      <c r="AA7703">
        <f t="shared" si="2052"/>
        <v>5.5561229465302518E-7</v>
      </c>
      <c r="AF7703" s="3">
        <f t="shared" si="2043"/>
        <v>0.30683458642557104</v>
      </c>
      <c r="AH7703">
        <f t="shared" si="2053"/>
        <v>847.25000000013051</v>
      </c>
      <c r="AI7703">
        <f t="shared" si="2054"/>
        <v>10.099802756547881</v>
      </c>
      <c r="AJ7703" s="5">
        <f t="shared" si="2055"/>
        <v>10.070783568550121</v>
      </c>
      <c r="AK7703">
        <f t="shared" si="2056"/>
        <v>8.4211327204930834E-4</v>
      </c>
    </row>
    <row r="7704" spans="1:37" x14ac:dyDescent="0.25">
      <c r="A7704" s="1">
        <v>847.35000000013054</v>
      </c>
      <c r="B7704">
        <v>10.101756905380119</v>
      </c>
      <c r="D7704">
        <f t="shared" si="2044"/>
        <v>0.30674260225415956</v>
      </c>
      <c r="E7704">
        <f t="shared" si="2042"/>
        <v>0.30753414749594049</v>
      </c>
      <c r="G7704">
        <f t="shared" si="2057"/>
        <v>0.30674260225415956</v>
      </c>
      <c r="H7704" s="2">
        <f t="shared" si="2058"/>
        <v>0.30753414749594049</v>
      </c>
      <c r="L7704" s="20">
        <f t="shared" si="2045"/>
        <v>0.30762982038324793</v>
      </c>
      <c r="M7704">
        <f t="shared" si="2046"/>
        <v>7.8715600858307476E-7</v>
      </c>
      <c r="P7704" s="18">
        <f t="shared" si="2047"/>
        <v>0.30753619757485817</v>
      </c>
      <c r="Q7704">
        <f t="shared" si="2048"/>
        <v>4.2028235687216835E-12</v>
      </c>
      <c r="S7704" s="21">
        <f t="shared" si="2049"/>
        <v>10.101836717695848</v>
      </c>
      <c r="T7704">
        <f t="shared" si="2050"/>
        <v>6.3700057420007428E-9</v>
      </c>
      <c r="Z7704" s="15">
        <f t="shared" si="2051"/>
        <v>0.30678894419920977</v>
      </c>
      <c r="AA7704">
        <f t="shared" si="2052"/>
        <v>5.5532795345833829E-7</v>
      </c>
      <c r="AF7704" s="3">
        <f t="shared" si="2043"/>
        <v>0.30688498082416937</v>
      </c>
      <c r="AH7704">
        <f t="shared" si="2053"/>
        <v>847.35000000013054</v>
      </c>
      <c r="AI7704">
        <f t="shared" si="2054"/>
        <v>10.101756905380119</v>
      </c>
      <c r="AJ7704" s="5">
        <f t="shared" si="2055"/>
        <v>10.072745143789781</v>
      </c>
      <c r="AK7704">
        <f t="shared" si="2056"/>
        <v>8.4168231057461275E-4</v>
      </c>
    </row>
    <row r="7705" spans="1:37" x14ac:dyDescent="0.25">
      <c r="A7705" s="1">
        <v>847.45000000013056</v>
      </c>
      <c r="B7705">
        <v>10.10371106162923</v>
      </c>
      <c r="D7705">
        <f t="shared" si="2044"/>
        <v>0.30678242861124272</v>
      </c>
      <c r="E7705">
        <f t="shared" si="2042"/>
        <v>0.30758434243755511</v>
      </c>
      <c r="G7705">
        <f t="shared" si="2057"/>
        <v>0.30678242861124272</v>
      </c>
      <c r="H7705" s="2">
        <f t="shared" si="2058"/>
        <v>0.30758434243755511</v>
      </c>
      <c r="L7705" s="20">
        <f t="shared" si="2045"/>
        <v>0.30768002407759809</v>
      </c>
      <c r="M7705">
        <f t="shared" si="2046"/>
        <v>8.0567762122171775E-7</v>
      </c>
      <c r="P7705" s="18">
        <f t="shared" si="2047"/>
        <v>0.30758639277581745</v>
      </c>
      <c r="Q7705">
        <f t="shared" si="2048"/>
        <v>4.2038869900082225E-12</v>
      </c>
      <c r="S7705" s="21">
        <f t="shared" si="2049"/>
        <v>10.103790884041594</v>
      </c>
      <c r="T7705">
        <f t="shared" si="2050"/>
        <v>6.3716175155260614E-9</v>
      </c>
      <c r="Z7705" s="15">
        <f t="shared" si="2051"/>
        <v>0.30683932995198848</v>
      </c>
      <c r="AA7705">
        <f t="shared" si="2052"/>
        <v>5.550436036501707E-7</v>
      </c>
      <c r="AF7705" s="3">
        <f t="shared" si="2043"/>
        <v>0.30693537546565519</v>
      </c>
      <c r="AH7705">
        <f t="shared" si="2053"/>
        <v>847.45000000013067</v>
      </c>
      <c r="AI7705">
        <f t="shared" si="2054"/>
        <v>10.10371106162923</v>
      </c>
      <c r="AJ7705" s="5">
        <f t="shared" si="2055"/>
        <v>10.074706728572858</v>
      </c>
      <c r="AK7705">
        <f t="shared" si="2056"/>
        <v>8.4125133604497028E-4</v>
      </c>
    </row>
    <row r="7706" spans="1:37" x14ac:dyDescent="0.25">
      <c r="A7706" s="1">
        <v>847.55000000013058</v>
      </c>
      <c r="B7706">
        <v>10.10566522527211</v>
      </c>
      <c r="D7706">
        <f t="shared" si="2044"/>
        <v>0.30682225496832582</v>
      </c>
      <c r="E7706">
        <f t="shared" si="2042"/>
        <v>0.30763453756908793</v>
      </c>
      <c r="G7706">
        <f t="shared" si="2057"/>
        <v>0.30682225496832582</v>
      </c>
      <c r="H7706" s="2">
        <f t="shared" si="2058"/>
        <v>0.30763453756908793</v>
      </c>
      <c r="L7706" s="20">
        <f t="shared" si="2045"/>
        <v>0.30773022795964522</v>
      </c>
      <c r="M7706">
        <f t="shared" si="2046"/>
        <v>8.2441495296548937E-7</v>
      </c>
      <c r="P7706" s="18">
        <f t="shared" si="2047"/>
        <v>0.30763658816665918</v>
      </c>
      <c r="Q7706">
        <f t="shared" si="2048"/>
        <v>4.2049503991996935E-12</v>
      </c>
      <c r="S7706" s="21">
        <f t="shared" si="2049"/>
        <v>10.105745057779718</v>
      </c>
      <c r="T7706">
        <f t="shared" si="2050"/>
        <v>6.3732292708593821E-9</v>
      </c>
      <c r="Z7706" s="15">
        <f t="shared" si="2051"/>
        <v>0.30688971594928693</v>
      </c>
      <c r="AA7706">
        <f t="shared" si="2052"/>
        <v>5.5475924532297783E-7</v>
      </c>
      <c r="AF7706" s="3">
        <f t="shared" si="2043"/>
        <v>0.30698577034941033</v>
      </c>
      <c r="AH7706">
        <f t="shared" si="2053"/>
        <v>847.55000000013058</v>
      </c>
      <c r="AI7706">
        <f t="shared" si="2054"/>
        <v>10.10566522527211</v>
      </c>
      <c r="AJ7706" s="5">
        <f t="shared" si="2055"/>
        <v>10.076668322875417</v>
      </c>
      <c r="AK7706">
        <f t="shared" si="2056"/>
        <v>8.4082034860337581E-4</v>
      </c>
    </row>
    <row r="7707" spans="1:37" x14ac:dyDescent="0.25">
      <c r="A7707" s="1">
        <v>847.6500000001306</v>
      </c>
      <c r="B7707">
        <v>10.10761939628566</v>
      </c>
      <c r="D7707">
        <f t="shared" si="2044"/>
        <v>0.30686208132540893</v>
      </c>
      <c r="E7707">
        <f t="shared" si="2042"/>
        <v>0.30768473288994558</v>
      </c>
      <c r="G7707">
        <f t="shared" si="2057"/>
        <v>0.30686208132540893</v>
      </c>
      <c r="H7707" s="2">
        <f t="shared" si="2058"/>
        <v>0.30768473288994558</v>
      </c>
      <c r="L7707" s="20">
        <f t="shared" si="2045"/>
        <v>0.30778043202880312</v>
      </c>
      <c r="M7707">
        <f t="shared" si="2046"/>
        <v>8.4336801442460074E-7</v>
      </c>
      <c r="P7707" s="18">
        <f t="shared" si="2047"/>
        <v>0.30768678374678982</v>
      </c>
      <c r="Q7707">
        <f t="shared" si="2048"/>
        <v>4.2060137955574039E-12</v>
      </c>
      <c r="S7707" s="21">
        <f t="shared" si="2049"/>
        <v>10.107699238887111</v>
      </c>
      <c r="T7707">
        <f t="shared" si="2050"/>
        <v>6.3748410064981661E-9</v>
      </c>
      <c r="Z7707" s="15">
        <f t="shared" si="2051"/>
        <v>0.30694010219048784</v>
      </c>
      <c r="AA7707">
        <f t="shared" si="2052"/>
        <v>5.5447487857491988E-7</v>
      </c>
      <c r="AF7707" s="3">
        <f t="shared" si="2043"/>
        <v>0.30703616547482615</v>
      </c>
      <c r="AH7707">
        <f t="shared" si="2053"/>
        <v>847.6500000001306</v>
      </c>
      <c r="AI7707">
        <f t="shared" si="2054"/>
        <v>10.10761939628566</v>
      </c>
      <c r="AJ7707" s="5">
        <f t="shared" si="2055"/>
        <v>10.078629926673422</v>
      </c>
      <c r="AK7707">
        <f t="shared" si="2056"/>
        <v>8.4038934839887852E-4</v>
      </c>
    </row>
    <row r="7708" spans="1:37" x14ac:dyDescent="0.25">
      <c r="A7708" s="1">
        <v>847.75000000013063</v>
      </c>
      <c r="B7708">
        <v>10.10957357464682</v>
      </c>
      <c r="D7708">
        <f t="shared" si="2044"/>
        <v>0.30690190768249204</v>
      </c>
      <c r="E7708">
        <f t="shared" si="2042"/>
        <v>0.30773492839953576</v>
      </c>
      <c r="G7708">
        <f t="shared" si="2057"/>
        <v>0.30690190768249204</v>
      </c>
      <c r="H7708" s="2">
        <f t="shared" si="2058"/>
        <v>0.30773492839953576</v>
      </c>
      <c r="L7708" s="20">
        <f t="shared" si="2045"/>
        <v>0.30783063628447138</v>
      </c>
      <c r="M7708">
        <f t="shared" si="2046"/>
        <v>8.6253681613450866E-7</v>
      </c>
      <c r="P7708" s="18">
        <f t="shared" si="2047"/>
        <v>0.30773697951561713</v>
      </c>
      <c r="Q7708">
        <f t="shared" si="2048"/>
        <v>4.2070771792531998E-12</v>
      </c>
      <c r="S7708" s="21">
        <f t="shared" si="2049"/>
        <v>10.109653427340719</v>
      </c>
      <c r="T7708">
        <f t="shared" si="2050"/>
        <v>6.3764527229250276E-9</v>
      </c>
      <c r="Z7708" s="15">
        <f t="shared" si="2051"/>
        <v>0.30699048867497858</v>
      </c>
      <c r="AA7708">
        <f t="shared" si="2052"/>
        <v>5.5419050349876655E-7</v>
      </c>
      <c r="AF7708" s="3">
        <f t="shared" si="2043"/>
        <v>0.30708656084128139</v>
      </c>
      <c r="AH7708">
        <f t="shared" si="2053"/>
        <v>847.75000000013063</v>
      </c>
      <c r="AI7708">
        <f t="shared" si="2054"/>
        <v>10.10957357464682</v>
      </c>
      <c r="AJ7708" s="5">
        <f t="shared" si="2055"/>
        <v>10.080591539943027</v>
      </c>
      <c r="AK7708">
        <f t="shared" si="2056"/>
        <v>8.3995833557184974E-4</v>
      </c>
    </row>
    <row r="7709" spans="1:37" x14ac:dyDescent="0.25">
      <c r="A7709" s="1">
        <v>847.85000000013065</v>
      </c>
      <c r="B7709">
        <v>10.111527760332489</v>
      </c>
      <c r="D7709">
        <f t="shared" si="2044"/>
        <v>0.30694173403957514</v>
      </c>
      <c r="E7709">
        <f t="shared" si="2042"/>
        <v>0.30778512409726511</v>
      </c>
      <c r="G7709">
        <f t="shared" si="2057"/>
        <v>0.30694173403957514</v>
      </c>
      <c r="H7709" s="2">
        <f t="shared" si="2058"/>
        <v>0.30778512409726511</v>
      </c>
      <c r="L7709" s="20">
        <f t="shared" si="2045"/>
        <v>0.30788084072606026</v>
      </c>
      <c r="M7709">
        <f t="shared" si="2046"/>
        <v>8.8192136860104991E-7</v>
      </c>
      <c r="P7709" s="18">
        <f t="shared" si="2047"/>
        <v>0.30778717547254764</v>
      </c>
      <c r="Q7709">
        <f t="shared" si="2048"/>
        <v>4.2081405497758084E-12</v>
      </c>
      <c r="S7709" s="21">
        <f t="shared" si="2049"/>
        <v>10.111607623117436</v>
      </c>
      <c r="T7709">
        <f t="shared" si="2050"/>
        <v>6.3780644194879591E-9</v>
      </c>
      <c r="Z7709" s="15">
        <f t="shared" si="2051"/>
        <v>0.30704087540214231</v>
      </c>
      <c r="AA7709">
        <f t="shared" si="2052"/>
        <v>5.539061201919839E-7</v>
      </c>
      <c r="AF7709" s="3">
        <f t="shared" si="2043"/>
        <v>0.30713695644816164</v>
      </c>
      <c r="AH7709">
        <f t="shared" si="2053"/>
        <v>847.85000000013054</v>
      </c>
      <c r="AI7709">
        <f t="shared" si="2054"/>
        <v>10.111527760332489</v>
      </c>
      <c r="AJ7709" s="5">
        <f t="shared" si="2055"/>
        <v>10.082553162660217</v>
      </c>
      <c r="AK7709">
        <f t="shared" si="2056"/>
        <v>8.3952731027005288E-4</v>
      </c>
    </row>
    <row r="7710" spans="1:37" x14ac:dyDescent="0.25">
      <c r="A7710" s="1">
        <v>847.95000000013067</v>
      </c>
      <c r="B7710">
        <v>10.11348195331961</v>
      </c>
      <c r="D7710">
        <f t="shared" si="2044"/>
        <v>0.3069815603966583</v>
      </c>
      <c r="E7710">
        <f t="shared" si="2042"/>
        <v>0.30783531998254138</v>
      </c>
      <c r="G7710">
        <f t="shared" si="2057"/>
        <v>0.3069815603966583</v>
      </c>
      <c r="H7710" s="2">
        <f t="shared" si="2058"/>
        <v>0.30783531998254138</v>
      </c>
      <c r="L7710" s="20">
        <f t="shared" si="2045"/>
        <v>0.30793104535297289</v>
      </c>
      <c r="M7710">
        <f t="shared" si="2046"/>
        <v>9.0152168226770662E-7</v>
      </c>
      <c r="P7710" s="18">
        <f t="shared" si="2047"/>
        <v>0.30783737161698921</v>
      </c>
      <c r="Q7710">
        <f t="shared" si="2048"/>
        <v>4.2092039075248395E-12</v>
      </c>
      <c r="S7710" s="21">
        <f t="shared" si="2049"/>
        <v>10.113561826194211</v>
      </c>
      <c r="T7710">
        <f t="shared" si="2050"/>
        <v>6.3796760969535062E-9</v>
      </c>
      <c r="Z7710" s="15">
        <f t="shared" si="2051"/>
        <v>0.3070912623713653</v>
      </c>
      <c r="AA7710">
        <f t="shared" si="2052"/>
        <v>5.536217287490463E-7</v>
      </c>
      <c r="AF7710" s="3">
        <f t="shared" si="2043"/>
        <v>0.30718735229484961</v>
      </c>
      <c r="AH7710">
        <f t="shared" si="2053"/>
        <v>847.95000000013067</v>
      </c>
      <c r="AI7710">
        <f t="shared" si="2054"/>
        <v>10.11348195331961</v>
      </c>
      <c r="AJ7710" s="5">
        <f t="shared" si="2055"/>
        <v>10.084514794801098</v>
      </c>
      <c r="AK7710">
        <f t="shared" si="2056"/>
        <v>8.3909627263659288E-4</v>
      </c>
    </row>
    <row r="7711" spans="1:37" x14ac:dyDescent="0.25">
      <c r="A7711" s="1">
        <v>848.05000000013069</v>
      </c>
      <c r="B7711">
        <v>10.11543615358511</v>
      </c>
      <c r="D7711">
        <f t="shared" si="2044"/>
        <v>0.30702138675374141</v>
      </c>
      <c r="E7711">
        <f t="shared" si="2042"/>
        <v>0.30788551605477188</v>
      </c>
      <c r="G7711">
        <f t="shared" si="2057"/>
        <v>0.30702138675374141</v>
      </c>
      <c r="H7711" s="2">
        <f t="shared" si="2058"/>
        <v>0.30788551605477188</v>
      </c>
      <c r="L7711" s="20">
        <f t="shared" si="2045"/>
        <v>0.30798125016462663</v>
      </c>
      <c r="M7711">
        <f t="shared" si="2046"/>
        <v>9.213377675562086E-7</v>
      </c>
      <c r="P7711" s="18">
        <f t="shared" si="2047"/>
        <v>0.30788756794834909</v>
      </c>
      <c r="Q7711">
        <f t="shared" si="2048"/>
        <v>4.2102672522167269E-12</v>
      </c>
      <c r="S7711" s="21">
        <f t="shared" si="2049"/>
        <v>10.115516036547964</v>
      </c>
      <c r="T7711">
        <f t="shared" si="2050"/>
        <v>6.381287754385849E-9</v>
      </c>
      <c r="Z7711" s="15">
        <f t="shared" si="2051"/>
        <v>0.30714164958203094</v>
      </c>
      <c r="AA7711">
        <f t="shared" si="2052"/>
        <v>5.5333732926804681E-7</v>
      </c>
      <c r="AF7711" s="3">
        <f t="shared" si="2043"/>
        <v>0.3072377483807387</v>
      </c>
      <c r="AH7711">
        <f t="shared" si="2053"/>
        <v>848.05000000013069</v>
      </c>
      <c r="AI7711">
        <f t="shared" si="2054"/>
        <v>10.11543615358511</v>
      </c>
      <c r="AJ7711" s="5">
        <f t="shared" si="2055"/>
        <v>10.086476436341664</v>
      </c>
      <c r="AK7711">
        <f t="shared" si="2056"/>
        <v>8.3866522282031357E-4</v>
      </c>
    </row>
    <row r="7712" spans="1:37" x14ac:dyDescent="0.25">
      <c r="A7712" s="1">
        <v>848.15000000013072</v>
      </c>
      <c r="B7712">
        <v>10.117390361105929</v>
      </c>
      <c r="D7712">
        <f t="shared" si="2044"/>
        <v>0.30706121311082452</v>
      </c>
      <c r="E7712">
        <f t="shared" si="2042"/>
        <v>0.30793571231336431</v>
      </c>
      <c r="G7712">
        <f t="shared" si="2057"/>
        <v>0.30706121311082452</v>
      </c>
      <c r="H7712" s="2">
        <f t="shared" si="2058"/>
        <v>0.30793571231336431</v>
      </c>
      <c r="L7712" s="20">
        <f t="shared" si="2045"/>
        <v>0.30803145516041397</v>
      </c>
      <c r="M7712">
        <f t="shared" si="2046"/>
        <v>9.4136963479154399E-7</v>
      </c>
      <c r="P7712" s="18">
        <f t="shared" si="2047"/>
        <v>0.30793776446603494</v>
      </c>
      <c r="Q7712">
        <f t="shared" si="2048"/>
        <v>4.2113305835677937E-12</v>
      </c>
      <c r="S7712" s="21">
        <f t="shared" si="2049"/>
        <v>10.117470254155636</v>
      </c>
      <c r="T7712">
        <f t="shared" si="2050"/>
        <v>6.3828993914164231E-9</v>
      </c>
      <c r="Z7712" s="15">
        <f t="shared" si="2051"/>
        <v>0.30719203703352727</v>
      </c>
      <c r="AA7712">
        <f t="shared" si="2052"/>
        <v>5.5305292184070217E-7</v>
      </c>
      <c r="AF7712" s="3">
        <f t="shared" si="2043"/>
        <v>0.30728814470520027</v>
      </c>
      <c r="AH7712">
        <f t="shared" si="2053"/>
        <v>848.15000000013072</v>
      </c>
      <c r="AI7712">
        <f t="shared" si="2054"/>
        <v>10.117390361105929</v>
      </c>
      <c r="AJ7712" s="5">
        <f t="shared" si="2055"/>
        <v>10.088438087258091</v>
      </c>
      <c r="AK7712">
        <f t="shared" si="2056"/>
        <v>8.3823416096025856E-4</v>
      </c>
    </row>
    <row r="7713" spans="1:37" x14ac:dyDescent="0.25">
      <c r="A7713" s="1">
        <v>848.25000000013074</v>
      </c>
      <c r="B7713">
        <v>10.119344575858999</v>
      </c>
      <c r="D7713">
        <f t="shared" si="2044"/>
        <v>0.30710103946790762</v>
      </c>
      <c r="E7713">
        <f t="shared" si="2042"/>
        <v>0.30798590875772613</v>
      </c>
      <c r="G7713">
        <f t="shared" si="2057"/>
        <v>0.30710103946790762</v>
      </c>
      <c r="H7713" s="2">
        <f t="shared" si="2058"/>
        <v>0.30798590875772613</v>
      </c>
      <c r="L7713" s="20">
        <f t="shared" si="2045"/>
        <v>0.30808166033975581</v>
      </c>
      <c r="M7713">
        <f t="shared" si="2046"/>
        <v>9.6161729430430896E-7</v>
      </c>
      <c r="P7713" s="18">
        <f t="shared" si="2047"/>
        <v>0.30798796116945432</v>
      </c>
      <c r="Q7713">
        <f t="shared" si="2048"/>
        <v>4.2123939019778476E-12</v>
      </c>
      <c r="S7713" s="21">
        <f t="shared" si="2049"/>
        <v>10.119424478994164</v>
      </c>
      <c r="T7713">
        <f t="shared" si="2050"/>
        <v>6.3845110090958974E-9</v>
      </c>
      <c r="Z7713" s="15">
        <f t="shared" si="2051"/>
        <v>0.30724242472523677</v>
      </c>
      <c r="AA7713">
        <f t="shared" si="2052"/>
        <v>5.5276850656664124E-7</v>
      </c>
      <c r="AF7713" s="3">
        <f t="shared" si="2043"/>
        <v>0.30733854126763283</v>
      </c>
      <c r="AH7713">
        <f t="shared" si="2053"/>
        <v>848.25000000013074</v>
      </c>
      <c r="AI7713">
        <f t="shared" si="2054"/>
        <v>10.119344575858999</v>
      </c>
      <c r="AJ7713" s="5">
        <f t="shared" si="2055"/>
        <v>10.090399747526337</v>
      </c>
      <c r="AK7713">
        <f t="shared" si="2056"/>
        <v>8.3780308720727854E-4</v>
      </c>
    </row>
    <row r="7714" spans="1:37" x14ac:dyDescent="0.25">
      <c r="A7714" s="1">
        <v>848.35000000013076</v>
      </c>
      <c r="B7714">
        <v>10.121298797821281</v>
      </c>
      <c r="D7714">
        <f t="shared" si="2044"/>
        <v>0.30714086582499078</v>
      </c>
      <c r="E7714">
        <f t="shared" si="2042"/>
        <v>0.3080361053872655</v>
      </c>
      <c r="G7714">
        <f t="shared" si="2057"/>
        <v>0.30714086582499078</v>
      </c>
      <c r="H7714" s="2">
        <f t="shared" si="2058"/>
        <v>0.3080361053872655</v>
      </c>
      <c r="L7714" s="20">
        <f t="shared" si="2045"/>
        <v>0.30813186570205886</v>
      </c>
      <c r="M7714">
        <f t="shared" si="2046"/>
        <v>9.8208075634894428E-7</v>
      </c>
      <c r="P7714" s="18">
        <f t="shared" si="2047"/>
        <v>0.30803815805801527</v>
      </c>
      <c r="Q7714">
        <f t="shared" si="2048"/>
        <v>4.2134572069353647E-12</v>
      </c>
      <c r="S7714" s="21">
        <f t="shared" si="2049"/>
        <v>10.121378711040501</v>
      </c>
      <c r="T7714">
        <f t="shared" si="2050"/>
        <v>6.3861226062042544E-9</v>
      </c>
      <c r="Z7714" s="15">
        <f t="shared" si="2051"/>
        <v>0.30729281265654729</v>
      </c>
      <c r="AA7714">
        <f t="shared" si="2052"/>
        <v>5.5248408353854034E-7</v>
      </c>
      <c r="AF7714" s="3">
        <f t="shared" si="2043"/>
        <v>0.30738893806742129</v>
      </c>
      <c r="AH7714">
        <f t="shared" si="2053"/>
        <v>848.35000000013088</v>
      </c>
      <c r="AI7714">
        <f t="shared" si="2054"/>
        <v>10.121298797821281</v>
      </c>
      <c r="AJ7714" s="5">
        <f t="shared" si="2055"/>
        <v>10.092361417122573</v>
      </c>
      <c r="AK7714">
        <f t="shared" si="2056"/>
        <v>8.3737200170191288E-4</v>
      </c>
    </row>
    <row r="7715" spans="1:37" x14ac:dyDescent="0.25">
      <c r="A7715" s="1">
        <v>848.45000000013079</v>
      </c>
      <c r="B7715">
        <v>10.12325302696973</v>
      </c>
      <c r="D7715">
        <f t="shared" si="2044"/>
        <v>0.30718069218207389</v>
      </c>
      <c r="E7715">
        <f t="shared" si="2042"/>
        <v>0.3080863022013906</v>
      </c>
      <c r="G7715">
        <f t="shared" si="2057"/>
        <v>0.30718069218207389</v>
      </c>
      <c r="H7715" s="2">
        <f t="shared" si="2058"/>
        <v>0.3080863022013906</v>
      </c>
      <c r="L7715" s="20">
        <f t="shared" si="2045"/>
        <v>0.3081820712467227</v>
      </c>
      <c r="M7715">
        <f t="shared" si="2046"/>
        <v>1.0027600311169271E-6</v>
      </c>
      <c r="P7715" s="18">
        <f t="shared" si="2047"/>
        <v>0.30808835513112609</v>
      </c>
      <c r="Q7715">
        <f t="shared" si="2048"/>
        <v>4.2145204988402835E-12</v>
      </c>
      <c r="S7715" s="21">
        <f t="shared" si="2049"/>
        <v>10.12333295027161</v>
      </c>
      <c r="T7715">
        <f t="shared" si="2050"/>
        <v>6.3877341835085286E-9</v>
      </c>
      <c r="Z7715" s="15">
        <f t="shared" si="2051"/>
        <v>0.30734320082684374</v>
      </c>
      <c r="AA7715">
        <f t="shared" si="2052"/>
        <v>5.5219965285343534E-7</v>
      </c>
      <c r="AF7715" s="3">
        <f t="shared" si="2043"/>
        <v>0.30743933510394128</v>
      </c>
      <c r="AH7715">
        <f t="shared" si="2053"/>
        <v>848.45000000013079</v>
      </c>
      <c r="AI7715">
        <f t="shared" si="2054"/>
        <v>10.12325302696973</v>
      </c>
      <c r="AJ7715" s="5">
        <f t="shared" si="2055"/>
        <v>10.094323096022851</v>
      </c>
      <c r="AK7715">
        <f t="shared" si="2056"/>
        <v>8.3694090459115588E-4</v>
      </c>
    </row>
    <row r="7716" spans="1:37" x14ac:dyDescent="0.25">
      <c r="A7716" s="1">
        <v>848.55000000013081</v>
      </c>
      <c r="B7716">
        <v>10.125207263281281</v>
      </c>
      <c r="D7716">
        <f t="shared" si="2044"/>
        <v>0.30722051853915699</v>
      </c>
      <c r="E7716">
        <f t="shared" si="2042"/>
        <v>0.30813649919950892</v>
      </c>
      <c r="G7716">
        <f t="shared" si="2057"/>
        <v>0.30722051853915699</v>
      </c>
      <c r="H7716" s="2">
        <f t="shared" si="2058"/>
        <v>0.30813649919950892</v>
      </c>
      <c r="L7716" s="20">
        <f t="shared" si="2045"/>
        <v>0.30823227697316113</v>
      </c>
      <c r="M7716">
        <f t="shared" si="2046"/>
        <v>1.0236551287785092E-6</v>
      </c>
      <c r="P7716" s="18">
        <f t="shared" si="2047"/>
        <v>0.30813855238819399</v>
      </c>
      <c r="Q7716">
        <f t="shared" si="2048"/>
        <v>4.2155837764971317E-12</v>
      </c>
      <c r="S7716" s="21">
        <f t="shared" si="2049"/>
        <v>10.125287196664416</v>
      </c>
      <c r="T7716">
        <f t="shared" si="2050"/>
        <v>6.3893457395043531E-9</v>
      </c>
      <c r="Z7716" s="15">
        <f t="shared" si="2051"/>
        <v>0.30739358923551241</v>
      </c>
      <c r="AA7716">
        <f t="shared" si="2052"/>
        <v>5.5191521460529216E-7</v>
      </c>
      <c r="AF7716" s="3">
        <f t="shared" si="2043"/>
        <v>0.30748973237658661</v>
      </c>
      <c r="AH7716">
        <f t="shared" si="2053"/>
        <v>848.55000000013081</v>
      </c>
      <c r="AI7716">
        <f t="shared" si="2054"/>
        <v>10.125207263281281</v>
      </c>
      <c r="AJ7716" s="5">
        <f t="shared" si="2055"/>
        <v>10.096284784203279</v>
      </c>
      <c r="AK7716">
        <f t="shared" si="2056"/>
        <v>8.3650979601745349E-4</v>
      </c>
    </row>
    <row r="7717" spans="1:37" x14ac:dyDescent="0.25">
      <c r="A7717" s="1">
        <v>848.65000000013083</v>
      </c>
      <c r="B7717">
        <v>10.12716150673293</v>
      </c>
      <c r="D7717">
        <f t="shared" si="2044"/>
        <v>0.3072603448962401</v>
      </c>
      <c r="E7717">
        <f t="shared" si="2042"/>
        <v>0.30818669638102952</v>
      </c>
      <c r="G7717">
        <f t="shared" si="2057"/>
        <v>0.3072603448962401</v>
      </c>
      <c r="H7717" s="2">
        <f t="shared" si="2058"/>
        <v>0.30818669638102952</v>
      </c>
      <c r="L7717" s="20">
        <f t="shared" si="2045"/>
        <v>0.30828248288078086</v>
      </c>
      <c r="M7717">
        <f t="shared" si="2046"/>
        <v>1.0447660594410485E-6</v>
      </c>
      <c r="P7717" s="18">
        <f t="shared" si="2047"/>
        <v>0.30818874982862826</v>
      </c>
      <c r="Q7717">
        <f t="shared" si="2048"/>
        <v>4.2166470407616763E-12</v>
      </c>
      <c r="S7717" s="21">
        <f t="shared" si="2049"/>
        <v>10.127241450195921</v>
      </c>
      <c r="T7717">
        <f t="shared" si="2050"/>
        <v>6.3909572749587849E-9</v>
      </c>
      <c r="Z7717" s="15">
        <f t="shared" si="2051"/>
        <v>0.307443977881938</v>
      </c>
      <c r="AA7717">
        <f t="shared" si="2052"/>
        <v>5.516307688927623E-7</v>
      </c>
      <c r="AF7717" s="3">
        <f t="shared" si="2043"/>
        <v>0.30754012988473955</v>
      </c>
      <c r="AH7717">
        <f t="shared" si="2053"/>
        <v>848.65000000013083</v>
      </c>
      <c r="AI7717">
        <f t="shared" si="2054"/>
        <v>10.12716150673293</v>
      </c>
      <c r="AJ7717" s="5">
        <f t="shared" si="2055"/>
        <v>10.098246481639901</v>
      </c>
      <c r="AK7717">
        <f t="shared" si="2056"/>
        <v>8.3607867613052307E-4</v>
      </c>
    </row>
    <row r="7718" spans="1:37" x14ac:dyDescent="0.25">
      <c r="A7718" s="1">
        <v>848.75000000013085</v>
      </c>
      <c r="B7718">
        <v>10.129115757301619</v>
      </c>
      <c r="D7718">
        <f t="shared" si="2044"/>
        <v>0.30730017125332321</v>
      </c>
      <c r="E7718">
        <f t="shared" si="2042"/>
        <v>0.30823689374536023</v>
      </c>
      <c r="G7718">
        <f t="shared" si="2057"/>
        <v>0.30730017125332321</v>
      </c>
      <c r="H7718" s="2">
        <f t="shared" si="2058"/>
        <v>0.30823689374536023</v>
      </c>
      <c r="L7718" s="20">
        <f t="shared" si="2045"/>
        <v>0.30833268896898858</v>
      </c>
      <c r="M7718">
        <f t="shared" si="2046"/>
        <v>1.0660928331628357E-6</v>
      </c>
      <c r="P7718" s="18">
        <f t="shared" si="2047"/>
        <v>0.30823894745183661</v>
      </c>
      <c r="Q7718">
        <f t="shared" si="2048"/>
        <v>4.2177102911221071E-12</v>
      </c>
      <c r="S7718" s="21">
        <f t="shared" si="2049"/>
        <v>10.129195710843064</v>
      </c>
      <c r="T7718">
        <f t="shared" si="2050"/>
        <v>6.3925687895031157E-9</v>
      </c>
      <c r="Z7718" s="15">
        <f t="shared" si="2051"/>
        <v>0.30749436676550856</v>
      </c>
      <c r="AA7718">
        <f t="shared" si="2052"/>
        <v>5.5134631580763554E-7</v>
      </c>
      <c r="AF7718" s="3">
        <f t="shared" si="2043"/>
        <v>0.30759052762778549</v>
      </c>
      <c r="AH7718">
        <f t="shared" si="2053"/>
        <v>848.75000000013074</v>
      </c>
      <c r="AI7718">
        <f t="shared" si="2054"/>
        <v>10.129115757301619</v>
      </c>
      <c r="AJ7718" s="5">
        <f t="shared" si="2055"/>
        <v>10.100208188308894</v>
      </c>
      <c r="AK7718">
        <f t="shared" si="2056"/>
        <v>8.3564754506916593E-4</v>
      </c>
    </row>
    <row r="7719" spans="1:37" x14ac:dyDescent="0.25">
      <c r="A7719" s="1">
        <v>848.85000000013088</v>
      </c>
      <c r="B7719">
        <v>10.13107001496434</v>
      </c>
      <c r="D7719">
        <f t="shared" si="2044"/>
        <v>0.30733999761040637</v>
      </c>
      <c r="E7719">
        <f t="shared" si="2042"/>
        <v>0.30828709129190995</v>
      </c>
      <c r="G7719">
        <f t="shared" si="2057"/>
        <v>0.30733999761040637</v>
      </c>
      <c r="H7719" s="2">
        <f t="shared" si="2058"/>
        <v>0.30828709129190995</v>
      </c>
      <c r="L7719" s="20">
        <f t="shared" si="2045"/>
        <v>0.30838289523719453</v>
      </c>
      <c r="M7719">
        <f t="shared" si="2046"/>
        <v>1.0876354599603845E-6</v>
      </c>
      <c r="P7719" s="18">
        <f t="shared" si="2047"/>
        <v>0.30828914525722811</v>
      </c>
      <c r="Q7719">
        <f t="shared" si="2048"/>
        <v>4.2187735282065743E-12</v>
      </c>
      <c r="S7719" s="21">
        <f t="shared" si="2049"/>
        <v>10.13114997858284</v>
      </c>
      <c r="T7719">
        <f t="shared" si="2050"/>
        <v>6.3941802836207688E-9</v>
      </c>
      <c r="Z7719" s="15">
        <f t="shared" si="2051"/>
        <v>0.30754475588560948</v>
      </c>
      <c r="AA7719">
        <f t="shared" si="2052"/>
        <v>5.5106185544729292E-7</v>
      </c>
      <c r="AF7719" s="3">
        <f t="shared" si="2043"/>
        <v>0.30764092560511203</v>
      </c>
      <c r="AH7719">
        <f t="shared" si="2053"/>
        <v>848.85000000013088</v>
      </c>
      <c r="AI7719">
        <f t="shared" si="2054"/>
        <v>10.13107001496434</v>
      </c>
      <c r="AJ7719" s="5">
        <f t="shared" si="2055"/>
        <v>10.102169904186329</v>
      </c>
      <c r="AK7719">
        <f t="shared" si="2056"/>
        <v>8.3521640298130247E-4</v>
      </c>
    </row>
    <row r="7720" spans="1:37" x14ac:dyDescent="0.25">
      <c r="A7720" s="1">
        <v>848.9500000001309</v>
      </c>
      <c r="B7720">
        <v>10.133024279698059</v>
      </c>
      <c r="D7720">
        <f t="shared" si="2044"/>
        <v>0.30737982396748947</v>
      </c>
      <c r="E7720">
        <f t="shared" si="2042"/>
        <v>0.30833728902008711</v>
      </c>
      <c r="G7720">
        <f t="shared" si="2057"/>
        <v>0.30737982396748947</v>
      </c>
      <c r="H7720" s="2">
        <f t="shared" si="2058"/>
        <v>0.30833728902008711</v>
      </c>
      <c r="L7720" s="20">
        <f t="shared" si="2045"/>
        <v>0.30843310168480897</v>
      </c>
      <c r="M7720">
        <f t="shared" si="2046"/>
        <v>1.109393949801778E-6</v>
      </c>
      <c r="P7720" s="18">
        <f t="shared" si="2047"/>
        <v>0.30833934324421092</v>
      </c>
      <c r="Q7720">
        <f t="shared" si="2048"/>
        <v>4.2198367508190611E-12</v>
      </c>
      <c r="S7720" s="21">
        <f t="shared" si="2049"/>
        <v>10.13310425339221</v>
      </c>
      <c r="T7720">
        <f t="shared" si="2050"/>
        <v>6.3957917560907232E-9</v>
      </c>
      <c r="Z7720" s="15">
        <f t="shared" si="2051"/>
        <v>0.30759514524162657</v>
      </c>
      <c r="AA7720">
        <f t="shared" si="2052"/>
        <v>5.5077738790769703E-7</v>
      </c>
      <c r="AF7720" s="3">
        <f t="shared" si="2043"/>
        <v>0.30769132381610786</v>
      </c>
      <c r="AH7720">
        <f t="shared" si="2053"/>
        <v>848.9500000001309</v>
      </c>
      <c r="AI7720">
        <f t="shared" si="2054"/>
        <v>10.133024279698059</v>
      </c>
      <c r="AJ7720" s="5">
        <f t="shared" si="2055"/>
        <v>10.104131629248299</v>
      </c>
      <c r="AK7720">
        <f t="shared" si="2056"/>
        <v>8.3478525001205359E-4</v>
      </c>
    </row>
    <row r="7721" spans="1:37" x14ac:dyDescent="0.25">
      <c r="A7721" s="1">
        <v>849.05000000013092</v>
      </c>
      <c r="B7721">
        <v>10.134978551479771</v>
      </c>
      <c r="D7721">
        <f t="shared" si="2044"/>
        <v>0.30741965032457258</v>
      </c>
      <c r="E7721">
        <f t="shared" si="2042"/>
        <v>0.30838748692930074</v>
      </c>
      <c r="G7721">
        <f t="shared" si="2057"/>
        <v>0.30741965032457258</v>
      </c>
      <c r="H7721" s="2">
        <f t="shared" si="2058"/>
        <v>0.30838748692930074</v>
      </c>
      <c r="L7721" s="20">
        <f t="shared" si="2045"/>
        <v>0.30848330831124215</v>
      </c>
      <c r="M7721">
        <f t="shared" si="2046"/>
        <v>1.1313683126059738E-6</v>
      </c>
      <c r="P7721" s="18">
        <f t="shared" si="2047"/>
        <v>0.30838954141219432</v>
      </c>
      <c r="Q7721">
        <f t="shared" si="2048"/>
        <v>4.2208999600439189E-12</v>
      </c>
      <c r="S7721" s="21">
        <f t="shared" si="2049"/>
        <v>10.135058535248175</v>
      </c>
      <c r="T7721">
        <f t="shared" si="2050"/>
        <v>6.3974032082488325E-9</v>
      </c>
      <c r="Z7721" s="15">
        <f t="shared" si="2051"/>
        <v>0.30764553483294765</v>
      </c>
      <c r="AA7721">
        <f t="shared" si="2052"/>
        <v>5.5049291328273354E-7</v>
      </c>
      <c r="AF7721" s="3">
        <f t="shared" si="2043"/>
        <v>0.30774172226015994</v>
      </c>
      <c r="AH7721">
        <f t="shared" si="2053"/>
        <v>849.05000000013092</v>
      </c>
      <c r="AI7721">
        <f t="shared" si="2054"/>
        <v>10.134978551479771</v>
      </c>
      <c r="AJ7721" s="5">
        <f t="shared" si="2055"/>
        <v>10.106093363470967</v>
      </c>
      <c r="AK7721">
        <f t="shared" si="2056"/>
        <v>8.3435408630394906E-4</v>
      </c>
    </row>
    <row r="7722" spans="1:37" x14ac:dyDescent="0.25">
      <c r="A7722" s="1">
        <v>849.15000000013094</v>
      </c>
      <c r="B7722">
        <v>10.13693283028646</v>
      </c>
      <c r="D7722">
        <f t="shared" si="2044"/>
        <v>0.30745947668165569</v>
      </c>
      <c r="E7722">
        <f t="shared" si="2042"/>
        <v>0.30843768501895968</v>
      </c>
      <c r="G7722">
        <f t="shared" si="2057"/>
        <v>0.30745947668165569</v>
      </c>
      <c r="H7722" s="2">
        <f t="shared" si="2058"/>
        <v>0.30843768501895968</v>
      </c>
      <c r="L7722" s="20">
        <f t="shared" si="2045"/>
        <v>0.30853351511589011</v>
      </c>
      <c r="M7722">
        <f t="shared" si="2046"/>
        <v>1.1535585582127364E-6</v>
      </c>
      <c r="P7722" s="18">
        <f t="shared" si="2047"/>
        <v>0.30843973976058692</v>
      </c>
      <c r="Q7722">
        <f t="shared" si="2048"/>
        <v>4.2219631546848603E-12</v>
      </c>
      <c r="S7722" s="21">
        <f t="shared" si="2049"/>
        <v>10.137012824127712</v>
      </c>
      <c r="T7722">
        <f t="shared" si="2050"/>
        <v>6.3990146383055311E-9</v>
      </c>
      <c r="Z7722" s="15">
        <f t="shared" si="2051"/>
        <v>0.30769592465895768</v>
      </c>
      <c r="AA7722">
        <f t="shared" si="2052"/>
        <v>5.5020843167030908E-7</v>
      </c>
      <c r="AF7722" s="3">
        <f t="shared" si="2043"/>
        <v>0.30779212093664321</v>
      </c>
      <c r="AH7722">
        <f t="shared" si="2053"/>
        <v>849.15000000013094</v>
      </c>
      <c r="AI7722">
        <f t="shared" si="2054"/>
        <v>10.13693283028646</v>
      </c>
      <c r="AJ7722" s="5">
        <f t="shared" si="2055"/>
        <v>10.10805510683039</v>
      </c>
      <c r="AK7722">
        <f t="shared" si="2056"/>
        <v>8.3392291200524158E-4</v>
      </c>
    </row>
    <row r="7723" spans="1:37" x14ac:dyDescent="0.25">
      <c r="A7723" s="1">
        <v>849.25000000013097</v>
      </c>
      <c r="B7723">
        <v>10.13888711609512</v>
      </c>
      <c r="D7723">
        <f t="shared" si="2044"/>
        <v>0.30749930303873885</v>
      </c>
      <c r="E7723">
        <f t="shared" si="2042"/>
        <v>0.30848788328847299</v>
      </c>
      <c r="G7723">
        <f t="shared" si="2057"/>
        <v>0.30749930303873885</v>
      </c>
      <c r="H7723" s="2">
        <f t="shared" si="2058"/>
        <v>0.30848788328847299</v>
      </c>
      <c r="L7723" s="20">
        <f t="shared" si="2045"/>
        <v>0.30858372209818441</v>
      </c>
      <c r="M7723">
        <f t="shared" si="2046"/>
        <v>1.1759646964887989E-6</v>
      </c>
      <c r="P7723" s="18">
        <f t="shared" si="2047"/>
        <v>0.30848993828879789</v>
      </c>
      <c r="Q7723">
        <f t="shared" si="2048"/>
        <v>4.2230263353702364E-12</v>
      </c>
      <c r="S7723" s="21">
        <f t="shared" si="2049"/>
        <v>10.138967120007818</v>
      </c>
      <c r="T7723">
        <f t="shared" si="2050"/>
        <v>6.4006260470284831E-9</v>
      </c>
      <c r="Z7723" s="15">
        <f t="shared" si="2051"/>
        <v>0.3077463147190449</v>
      </c>
      <c r="AA7723">
        <f t="shared" si="2052"/>
        <v>5.4992394316361802E-7</v>
      </c>
      <c r="AF7723" s="3">
        <f t="shared" si="2043"/>
        <v>0.30784251984496591</v>
      </c>
      <c r="AH7723">
        <f t="shared" si="2053"/>
        <v>849.25000000013108</v>
      </c>
      <c r="AI7723">
        <f t="shared" si="2054"/>
        <v>10.13888711609512</v>
      </c>
      <c r="AJ7723" s="5">
        <f t="shared" si="2055"/>
        <v>10.110016859302752</v>
      </c>
      <c r="AK7723">
        <f t="shared" si="2056"/>
        <v>8.3349172725728272E-4</v>
      </c>
    </row>
    <row r="7724" spans="1:37" x14ac:dyDescent="0.25">
      <c r="A7724" s="1">
        <v>849.35000000013099</v>
      </c>
      <c r="B7724">
        <v>10.140841408882761</v>
      </c>
      <c r="D7724">
        <f t="shared" si="2044"/>
        <v>0.30753912939582195</v>
      </c>
      <c r="E7724">
        <f t="shared" si="2042"/>
        <v>0.30853808173725011</v>
      </c>
      <c r="G7724">
        <f t="shared" si="2057"/>
        <v>0.30753912939582195</v>
      </c>
      <c r="H7724" s="2">
        <f t="shared" si="2058"/>
        <v>0.30853808173725011</v>
      </c>
      <c r="L7724" s="20">
        <f t="shared" si="2045"/>
        <v>0.30863392925750688</v>
      </c>
      <c r="M7724">
        <f t="shared" si="2046"/>
        <v>1.1985867371453315E-6</v>
      </c>
      <c r="P7724" s="18">
        <f t="shared" si="2047"/>
        <v>0.30854013699623656</v>
      </c>
      <c r="Q7724">
        <f t="shared" si="2048"/>
        <v>4.2240895013596746E-12</v>
      </c>
      <c r="S7724" s="21">
        <f t="shared" si="2049"/>
        <v>10.1409214228655</v>
      </c>
      <c r="T7724">
        <f t="shared" si="2050"/>
        <v>6.4022374337644625E-9</v>
      </c>
      <c r="Z7724" s="15">
        <f t="shared" si="2051"/>
        <v>0.30779670501259604</v>
      </c>
      <c r="AA7724">
        <f t="shared" si="2052"/>
        <v>5.4963944785880379E-7</v>
      </c>
      <c r="AF7724" s="3">
        <f t="shared" si="2043"/>
        <v>0.30789291898448834</v>
      </c>
      <c r="AH7724">
        <f t="shared" si="2053"/>
        <v>849.35000000013099</v>
      </c>
      <c r="AI7724">
        <f t="shared" si="2054"/>
        <v>10.140841408882761</v>
      </c>
      <c r="AJ7724" s="5">
        <f t="shared" si="2055"/>
        <v>10.111978620864175</v>
      </c>
      <c r="AK7724">
        <f t="shared" si="2056"/>
        <v>8.3306053220581202E-4</v>
      </c>
    </row>
    <row r="7725" spans="1:37" x14ac:dyDescent="0.25">
      <c r="A7725" s="1">
        <v>849.45000000013101</v>
      </c>
      <c r="B7725">
        <v>10.14279570862638</v>
      </c>
      <c r="D7725">
        <f t="shared" si="2044"/>
        <v>0.30757895575290506</v>
      </c>
      <c r="E7725">
        <f t="shared" si="2042"/>
        <v>0.30858828036470026</v>
      </c>
      <c r="G7725">
        <f t="shared" si="2057"/>
        <v>0.30757895575290506</v>
      </c>
      <c r="H7725" s="2">
        <f t="shared" si="2058"/>
        <v>0.30858828036470026</v>
      </c>
      <c r="L7725" s="20">
        <f t="shared" si="2045"/>
        <v>0.30868413659329264</v>
      </c>
      <c r="M7725">
        <f t="shared" si="2046"/>
        <v>1.2214246899597893E-6</v>
      </c>
      <c r="P7725" s="18">
        <f t="shared" si="2047"/>
        <v>0.30859033588231233</v>
      </c>
      <c r="Q7725">
        <f t="shared" si="2048"/>
        <v>4.225152653509924E-12</v>
      </c>
      <c r="S7725" s="21">
        <f t="shared" si="2049"/>
        <v>10.14287573267776</v>
      </c>
      <c r="T7725">
        <f t="shared" si="2050"/>
        <v>6.4038487992814807E-9</v>
      </c>
      <c r="Z7725" s="15">
        <f t="shared" si="2051"/>
        <v>0.30784709553899847</v>
      </c>
      <c r="AA7725">
        <f t="shared" si="2052"/>
        <v>5.4935494585059369E-7</v>
      </c>
      <c r="AF7725" s="3">
        <f t="shared" si="2043"/>
        <v>0.30794331835462296</v>
      </c>
      <c r="AH7725">
        <f t="shared" si="2053"/>
        <v>849.45000000013101</v>
      </c>
      <c r="AI7725">
        <f t="shared" si="2054"/>
        <v>10.14279570862638</v>
      </c>
      <c r="AJ7725" s="5">
        <f t="shared" si="2055"/>
        <v>10.113940391490813</v>
      </c>
      <c r="AK7725">
        <f t="shared" si="2056"/>
        <v>8.3262932699418465E-4</v>
      </c>
    </row>
    <row r="7726" spans="1:37" x14ac:dyDescent="0.25">
      <c r="A7726" s="1">
        <v>849.55000000013104</v>
      </c>
      <c r="B7726">
        <v>10.14475001530298</v>
      </c>
      <c r="D7726">
        <f t="shared" si="2044"/>
        <v>0.30761878210998816</v>
      </c>
      <c r="E7726">
        <f t="shared" si="2042"/>
        <v>0.30863847917023263</v>
      </c>
      <c r="G7726">
        <f t="shared" si="2057"/>
        <v>0.30761878210998816</v>
      </c>
      <c r="H7726" s="2">
        <f t="shared" si="2058"/>
        <v>0.30863847917023263</v>
      </c>
      <c r="L7726" s="20">
        <f t="shared" si="2045"/>
        <v>0.30873434410493417</v>
      </c>
      <c r="M7726">
        <f t="shared" si="2046"/>
        <v>1.2444785645679028E-6</v>
      </c>
      <c r="P7726" s="18">
        <f t="shared" si="2047"/>
        <v>0.30864053494643412</v>
      </c>
      <c r="Q7726">
        <f t="shared" si="2048"/>
        <v>4.226215790624067E-12</v>
      </c>
      <c r="S7726" s="21">
        <f t="shared" si="2049"/>
        <v>10.144830049421593</v>
      </c>
      <c r="T7726">
        <f t="shared" si="2050"/>
        <v>6.4054601420732833E-9</v>
      </c>
      <c r="Z7726" s="15">
        <f t="shared" si="2051"/>
        <v>0.30789748629763758</v>
      </c>
      <c r="AA7726">
        <f t="shared" si="2052"/>
        <v>5.4907043723666056E-7</v>
      </c>
      <c r="AF7726" s="3">
        <f t="shared" si="2043"/>
        <v>0.30799371795473962</v>
      </c>
      <c r="AH7726">
        <f t="shared" si="2053"/>
        <v>849.55000000013104</v>
      </c>
      <c r="AI7726">
        <f t="shared" si="2054"/>
        <v>10.14475001530298</v>
      </c>
      <c r="AJ7726" s="5">
        <f t="shared" si="2055"/>
        <v>10.115902171158734</v>
      </c>
      <c r="AK7726">
        <f t="shared" si="2056"/>
        <v>8.3219811177075392E-4</v>
      </c>
    </row>
    <row r="7727" spans="1:37" x14ac:dyDescent="0.25">
      <c r="A7727" s="1">
        <v>849.65000000013106</v>
      </c>
      <c r="B7727">
        <v>10.1467043288896</v>
      </c>
      <c r="D7727">
        <f t="shared" si="2044"/>
        <v>0.30765860846707127</v>
      </c>
      <c r="E7727">
        <f t="shared" si="2042"/>
        <v>0.30868867815325746</v>
      </c>
      <c r="G7727">
        <f t="shared" si="2057"/>
        <v>0.30765860846707127</v>
      </c>
      <c r="H7727" s="2">
        <f t="shared" si="2058"/>
        <v>0.30868867815325746</v>
      </c>
      <c r="L7727" s="20">
        <f t="shared" si="2045"/>
        <v>0.30878455179184527</v>
      </c>
      <c r="M7727">
        <f t="shared" si="2046"/>
        <v>1.2677483706031373E-6</v>
      </c>
      <c r="P7727" s="18">
        <f t="shared" si="2047"/>
        <v>0.30869073418801241</v>
      </c>
      <c r="Q7727">
        <f t="shared" si="2048"/>
        <v>4.2272789135590112E-12</v>
      </c>
      <c r="S7727" s="21">
        <f t="shared" si="2049"/>
        <v>10.146784373074043</v>
      </c>
      <c r="T7727">
        <f t="shared" si="2050"/>
        <v>6.4070714631922788E-9</v>
      </c>
      <c r="Z7727" s="15">
        <f t="shared" si="2051"/>
        <v>0.30794787728790318</v>
      </c>
      <c r="AA7727">
        <f t="shared" si="2052"/>
        <v>5.4878592210964144E-7</v>
      </c>
      <c r="AF7727" s="3">
        <f t="shared" si="2043"/>
        <v>0.30804411778423035</v>
      </c>
      <c r="AH7727">
        <f t="shared" si="2053"/>
        <v>849.65000000013094</v>
      </c>
      <c r="AI7727">
        <f t="shared" si="2054"/>
        <v>10.1467043288896</v>
      </c>
      <c r="AJ7727" s="5">
        <f t="shared" si="2055"/>
        <v>10.117863959844183</v>
      </c>
      <c r="AK7727">
        <f t="shared" si="2056"/>
        <v>8.3176688667585237E-4</v>
      </c>
    </row>
    <row r="7728" spans="1:37" x14ac:dyDescent="0.25">
      <c r="A7728" s="1">
        <v>849.75000000013108</v>
      </c>
      <c r="B7728">
        <v>10.14865864936324</v>
      </c>
      <c r="D7728">
        <f t="shared" si="2044"/>
        <v>0.30769843482415443</v>
      </c>
      <c r="E7728">
        <f t="shared" si="2042"/>
        <v>0.30873887731318406</v>
      </c>
      <c r="G7728">
        <f t="shared" si="2057"/>
        <v>0.30769843482415443</v>
      </c>
      <c r="H7728" s="2">
        <f t="shared" si="2058"/>
        <v>0.30873887731318406</v>
      </c>
      <c r="L7728" s="20">
        <f t="shared" si="2045"/>
        <v>0.30883475965343621</v>
      </c>
      <c r="M7728">
        <f t="shared" si="2046"/>
        <v>1.2912341176422579E-6</v>
      </c>
      <c r="P7728" s="18">
        <f t="shared" si="2047"/>
        <v>0.30874093360645638</v>
      </c>
      <c r="Q7728">
        <f t="shared" si="2048"/>
        <v>4.228342021802365E-12</v>
      </c>
      <c r="S7728" s="21">
        <f t="shared" si="2049"/>
        <v>10.148738703612112</v>
      </c>
      <c r="T7728">
        <f t="shared" si="2050"/>
        <v>6.408682762553821E-9</v>
      </c>
      <c r="Z7728" s="15">
        <f t="shared" si="2051"/>
        <v>0.30799826850918111</v>
      </c>
      <c r="AA7728">
        <f t="shared" si="2052"/>
        <v>5.4850140056668189E-7</v>
      </c>
      <c r="AF7728" s="3">
        <f t="shared" si="2043"/>
        <v>0.30809451784248254</v>
      </c>
      <c r="AH7728">
        <f t="shared" si="2053"/>
        <v>849.75000000013108</v>
      </c>
      <c r="AI7728">
        <f t="shared" si="2054"/>
        <v>10.14865864936324</v>
      </c>
      <c r="AJ7728" s="5">
        <f t="shared" si="2055"/>
        <v>10.119825757523254</v>
      </c>
      <c r="AK7728">
        <f t="shared" si="2056"/>
        <v>8.3133565185634711E-4</v>
      </c>
    </row>
    <row r="7729" spans="1:37" x14ac:dyDescent="0.25">
      <c r="A7729" s="1">
        <v>849.8500000001311</v>
      </c>
      <c r="B7729">
        <v>10.150612976700931</v>
      </c>
      <c r="D7729">
        <f t="shared" si="2044"/>
        <v>0.30773826118123754</v>
      </c>
      <c r="E7729">
        <f t="shared" si="2042"/>
        <v>0.30878907664942234</v>
      </c>
      <c r="G7729">
        <f t="shared" si="2057"/>
        <v>0.30773826118123754</v>
      </c>
      <c r="H7729" s="2">
        <f t="shared" si="2058"/>
        <v>0.30878907664942234</v>
      </c>
      <c r="L7729" s="20">
        <f t="shared" si="2045"/>
        <v>0.30888496768911722</v>
      </c>
      <c r="M7729">
        <f t="shared" si="2046"/>
        <v>1.3149358152136108E-6</v>
      </c>
      <c r="P7729" s="18">
        <f t="shared" si="2047"/>
        <v>0.3087911332011759</v>
      </c>
      <c r="Q7729">
        <f t="shared" si="2048"/>
        <v>4.2294051150698376E-12</v>
      </c>
      <c r="S7729" s="21">
        <f t="shared" si="2049"/>
        <v>10.150693041012824</v>
      </c>
      <c r="T7729">
        <f t="shared" si="2050"/>
        <v>6.4102940389354934E-9</v>
      </c>
      <c r="Z7729" s="15">
        <f t="shared" si="2051"/>
        <v>0.30804865996085917</v>
      </c>
      <c r="AA7729">
        <f t="shared" si="2052"/>
        <v>5.4821687270285386E-7</v>
      </c>
      <c r="AF7729" s="3">
        <f t="shared" si="2043"/>
        <v>0.30814491812888489</v>
      </c>
      <c r="AH7729">
        <f t="shared" si="2053"/>
        <v>849.8500000001311</v>
      </c>
      <c r="AI7729">
        <f t="shared" si="2054"/>
        <v>10.150612976700931</v>
      </c>
      <c r="AJ7729" s="5">
        <f t="shared" si="2055"/>
        <v>10.121787564172108</v>
      </c>
      <c r="AK7729">
        <f t="shared" si="2056"/>
        <v>8.3090440745682483E-4</v>
      </c>
    </row>
    <row r="7730" spans="1:37" x14ac:dyDescent="0.25">
      <c r="A7730" s="1">
        <v>849.95000000013113</v>
      </c>
      <c r="B7730">
        <v>10.152567310879711</v>
      </c>
      <c r="D7730">
        <f t="shared" si="2044"/>
        <v>0.30777808753832064</v>
      </c>
      <c r="E7730">
        <f t="shared" si="2042"/>
        <v>0.30883927616138251</v>
      </c>
      <c r="G7730">
        <f t="shared" si="2057"/>
        <v>0.30777808753832064</v>
      </c>
      <c r="H7730" s="2">
        <f t="shared" si="2058"/>
        <v>0.30883927616138251</v>
      </c>
      <c r="L7730" s="20">
        <f t="shared" si="2045"/>
        <v>0.30893517589830211</v>
      </c>
      <c r="M7730">
        <f t="shared" si="2046"/>
        <v>1.3388534728045892E-6</v>
      </c>
      <c r="P7730" s="18">
        <f t="shared" si="2047"/>
        <v>0.30884133297158128</v>
      </c>
      <c r="Q7730">
        <f t="shared" si="2048"/>
        <v>4.2304681937620872E-12</v>
      </c>
      <c r="S7730" s="21">
        <f t="shared" si="2049"/>
        <v>10.15264738525322</v>
      </c>
      <c r="T7730">
        <f t="shared" si="2050"/>
        <v>6.4119052928212074E-9</v>
      </c>
      <c r="Z7730" s="15">
        <f t="shared" si="2051"/>
        <v>0.30809905164232609</v>
      </c>
      <c r="AA7730">
        <f t="shared" si="2052"/>
        <v>5.4793233861230907E-7</v>
      </c>
      <c r="AF7730" s="3">
        <f t="shared" si="2043"/>
        <v>0.30819531864282812</v>
      </c>
      <c r="AH7730">
        <f t="shared" si="2053"/>
        <v>849.95000000013113</v>
      </c>
      <c r="AI7730">
        <f t="shared" si="2054"/>
        <v>10.152567310879711</v>
      </c>
      <c r="AJ7730" s="5">
        <f t="shared" si="2055"/>
        <v>10.12374937976695</v>
      </c>
      <c r="AK7730">
        <f t="shared" si="2056"/>
        <v>8.3047315361979926E-4</v>
      </c>
    </row>
    <row r="7731" spans="1:37" x14ac:dyDescent="0.25">
      <c r="A7731" s="1">
        <v>850.05000000013115</v>
      </c>
      <c r="B7731">
        <v>10.15452165187661</v>
      </c>
      <c r="D7731">
        <f t="shared" si="2044"/>
        <v>0.30781791389540375</v>
      </c>
      <c r="E7731">
        <f t="shared" si="2042"/>
        <v>0.30888947584847465</v>
      </c>
      <c r="G7731">
        <f t="shared" si="2057"/>
        <v>0.30781791389540375</v>
      </c>
      <c r="H7731" s="2">
        <f t="shared" si="2058"/>
        <v>0.30888947584847465</v>
      </c>
      <c r="L7731" s="20">
        <f t="shared" si="2045"/>
        <v>0.30898538428039046</v>
      </c>
      <c r="M7731">
        <f t="shared" si="2046"/>
        <v>1.3629870998210238E-6</v>
      </c>
      <c r="P7731" s="18">
        <f t="shared" si="2047"/>
        <v>0.30889153291708249</v>
      </c>
      <c r="Q7731">
        <f t="shared" si="2048"/>
        <v>4.2315312573664882E-12</v>
      </c>
      <c r="S7731" s="21">
        <f t="shared" si="2049"/>
        <v>10.154601736310331</v>
      </c>
      <c r="T7731">
        <f t="shared" si="2050"/>
        <v>6.4135165244106534E-9</v>
      </c>
      <c r="Z7731" s="15">
        <f t="shared" si="2051"/>
        <v>0.3081494435529688</v>
      </c>
      <c r="AA7731">
        <f t="shared" si="2052"/>
        <v>5.4764779839164825E-7</v>
      </c>
      <c r="AF7731" s="3">
        <f t="shared" si="2043"/>
        <v>0.30824571938369005</v>
      </c>
      <c r="AH7731">
        <f t="shared" si="2053"/>
        <v>850.05000000013115</v>
      </c>
      <c r="AI7731">
        <f t="shared" si="2054"/>
        <v>10.154521651876612</v>
      </c>
      <c r="AJ7731" s="5">
        <f t="shared" si="2055"/>
        <v>10.125711204283913</v>
      </c>
      <c r="AK7731">
        <f t="shared" si="2056"/>
        <v>8.3004189049165026E-4</v>
      </c>
    </row>
    <row r="7732" spans="1:37" x14ac:dyDescent="0.25">
      <c r="A7732" s="1">
        <v>850.15000000013117</v>
      </c>
      <c r="B7732">
        <v>10.15647599966867</v>
      </c>
      <c r="D7732">
        <f t="shared" si="2044"/>
        <v>0.30785774025248691</v>
      </c>
      <c r="E7732">
        <f t="shared" si="2042"/>
        <v>0.30893967571010889</v>
      </c>
      <c r="G7732">
        <f t="shared" si="2057"/>
        <v>0.30785774025248691</v>
      </c>
      <c r="H7732" s="2">
        <f t="shared" si="2058"/>
        <v>0.30893967571010889</v>
      </c>
      <c r="L7732" s="20">
        <f t="shared" si="2045"/>
        <v>0.3090355928348032</v>
      </c>
      <c r="M7732">
        <f t="shared" si="2046"/>
        <v>1.3873367056691422E-6</v>
      </c>
      <c r="P7732" s="18">
        <f t="shared" si="2047"/>
        <v>0.30894173303708961</v>
      </c>
      <c r="Q7732">
        <f t="shared" si="2048"/>
        <v>4.2325943055985994E-12</v>
      </c>
      <c r="S7732" s="21">
        <f t="shared" si="2049"/>
        <v>10.156556094161193</v>
      </c>
      <c r="T7732">
        <f t="shared" si="2050"/>
        <v>6.4151277324809152E-9</v>
      </c>
      <c r="Z7732" s="15">
        <f t="shared" si="2051"/>
        <v>0.30819983569217579</v>
      </c>
      <c r="AA7732">
        <f t="shared" si="2052"/>
        <v>5.4736325213523648E-7</v>
      </c>
      <c r="AF7732" s="3">
        <f t="shared" si="2043"/>
        <v>0.30829612035086962</v>
      </c>
      <c r="AH7732">
        <f t="shared" si="2053"/>
        <v>850.15000000013117</v>
      </c>
      <c r="AI7732">
        <f t="shared" si="2054"/>
        <v>10.15647599966867</v>
      </c>
      <c r="AJ7732" s="5">
        <f t="shared" si="2055"/>
        <v>10.127673037699189</v>
      </c>
      <c r="AK7732">
        <f t="shared" si="2056"/>
        <v>8.2961061821535341E-4</v>
      </c>
    </row>
    <row r="7733" spans="1:37" x14ac:dyDescent="0.25">
      <c r="A7733" s="1">
        <v>850.25000000013119</v>
      </c>
      <c r="B7733">
        <v>10.15843035423295</v>
      </c>
      <c r="D7733">
        <f t="shared" si="2044"/>
        <v>0.30789756660957002</v>
      </c>
      <c r="E7733">
        <f t="shared" si="2042"/>
        <v>0.30898987574569609</v>
      </c>
      <c r="G7733">
        <f t="shared" si="2057"/>
        <v>0.30789756660957002</v>
      </c>
      <c r="H7733" s="2">
        <f t="shared" si="2058"/>
        <v>0.30898987574569609</v>
      </c>
      <c r="L7733" s="20">
        <f t="shared" si="2045"/>
        <v>0.309085801560947</v>
      </c>
      <c r="M7733">
        <f t="shared" si="2046"/>
        <v>1.4119022996738716E-6</v>
      </c>
      <c r="P7733" s="18">
        <f t="shared" si="2047"/>
        <v>0.30899193333101371</v>
      </c>
      <c r="Q7733">
        <f t="shared" si="2048"/>
        <v>4.2336573393160658E-12</v>
      </c>
      <c r="S7733" s="21">
        <f t="shared" si="2049"/>
        <v>10.158510458782875</v>
      </c>
      <c r="T7733">
        <f t="shared" si="2050"/>
        <v>6.4167389186543993E-9</v>
      </c>
      <c r="Z7733" s="15">
        <f t="shared" si="2051"/>
        <v>0.30825022805933444</v>
      </c>
      <c r="AA7733">
        <f t="shared" si="2052"/>
        <v>5.4707869994013314E-7</v>
      </c>
      <c r="AF7733" s="3">
        <f t="shared" si="2043"/>
        <v>0.30834652154375064</v>
      </c>
      <c r="AH7733">
        <f t="shared" si="2053"/>
        <v>850.25000000013119</v>
      </c>
      <c r="AI7733">
        <f t="shared" si="2054"/>
        <v>10.15843035423295</v>
      </c>
      <c r="AJ7733" s="5">
        <f t="shared" si="2055"/>
        <v>10.129634879988929</v>
      </c>
      <c r="AK7733">
        <f t="shared" si="2056"/>
        <v>8.2917933693805513E-4</v>
      </c>
    </row>
    <row r="7734" spans="1:37" x14ac:dyDescent="0.25">
      <c r="A7734" s="1">
        <v>850.35000000013122</v>
      </c>
      <c r="B7734">
        <v>10.160384715546479</v>
      </c>
      <c r="D7734">
        <f t="shared" si="2044"/>
        <v>0.30793739296665312</v>
      </c>
      <c r="E7734">
        <f t="shared" si="2042"/>
        <v>0.30904007595464617</v>
      </c>
      <c r="G7734">
        <f t="shared" si="2057"/>
        <v>0.30793739296665312</v>
      </c>
      <c r="H7734" s="2">
        <f t="shared" si="2058"/>
        <v>0.30904007595464617</v>
      </c>
      <c r="L7734" s="20">
        <f t="shared" si="2045"/>
        <v>0.30913601045822503</v>
      </c>
      <c r="M7734">
        <f t="shared" si="2046"/>
        <v>1.4366838911021311E-6</v>
      </c>
      <c r="P7734" s="18">
        <f t="shared" si="2047"/>
        <v>0.30904213379826445</v>
      </c>
      <c r="Q7734">
        <f t="shared" si="2048"/>
        <v>4.2347203573207978E-12</v>
      </c>
      <c r="S7734" s="21">
        <f t="shared" si="2049"/>
        <v>10.160464830152394</v>
      </c>
      <c r="T7734">
        <f t="shared" si="2050"/>
        <v>6.4183500808542693E-9</v>
      </c>
      <c r="Z7734" s="15">
        <f t="shared" si="2051"/>
        <v>0.3083006206538339</v>
      </c>
      <c r="AA7734">
        <f t="shared" si="2052"/>
        <v>5.4679414189935579E-7</v>
      </c>
      <c r="AF7734" s="3">
        <f t="shared" si="2043"/>
        <v>0.30839692296171428</v>
      </c>
      <c r="AH7734">
        <f t="shared" si="2053"/>
        <v>850.35000000013122</v>
      </c>
      <c r="AI7734">
        <f t="shared" si="2054"/>
        <v>10.160384715546479</v>
      </c>
      <c r="AJ7734" s="5">
        <f t="shared" si="2055"/>
        <v>10.131596731129351</v>
      </c>
      <c r="AK7734">
        <f t="shared" si="2056"/>
        <v>8.2874804680083895E-4</v>
      </c>
    </row>
    <row r="7735" spans="1:37" x14ac:dyDescent="0.25">
      <c r="A7735" s="1">
        <v>850.45000000013124</v>
      </c>
      <c r="B7735">
        <v>10.162339083586341</v>
      </c>
      <c r="D7735">
        <f t="shared" si="2044"/>
        <v>0.30797721932373623</v>
      </c>
      <c r="E7735">
        <f t="shared" si="2042"/>
        <v>0.30909027633637048</v>
      </c>
      <c r="G7735">
        <f t="shared" si="2057"/>
        <v>0.30797721932373623</v>
      </c>
      <c r="H7735" s="2">
        <f t="shared" si="2058"/>
        <v>0.30909027633637048</v>
      </c>
      <c r="L7735" s="20">
        <f t="shared" si="2045"/>
        <v>0.30918621952605463</v>
      </c>
      <c r="M7735">
        <f t="shared" si="2046"/>
        <v>1.4616814892059319E-6</v>
      </c>
      <c r="P7735" s="18">
        <f t="shared" si="2047"/>
        <v>0.30909233443825329</v>
      </c>
      <c r="Q7735">
        <f t="shared" si="2048"/>
        <v>4.2357833600136072E-12</v>
      </c>
      <c r="S7735" s="21">
        <f t="shared" si="2049"/>
        <v>10.162419208246838</v>
      </c>
      <c r="T7735">
        <f t="shared" si="2050"/>
        <v>6.4199612198492979E-9</v>
      </c>
      <c r="Z7735" s="15">
        <f t="shared" si="2051"/>
        <v>0.30835101347506244</v>
      </c>
      <c r="AA7735">
        <f t="shared" si="2052"/>
        <v>5.4650957810935512E-7</v>
      </c>
      <c r="AF7735" s="3">
        <f t="shared" si="2043"/>
        <v>0.30844732460415503</v>
      </c>
      <c r="AH7735">
        <f t="shared" si="2053"/>
        <v>850.45000000013124</v>
      </c>
      <c r="AI7735">
        <f t="shared" si="2054"/>
        <v>10.162339083586341</v>
      </c>
      <c r="AJ7735" s="5">
        <f t="shared" si="2055"/>
        <v>10.133558591096637</v>
      </c>
      <c r="AK7735">
        <f t="shared" si="2056"/>
        <v>8.2831674794987906E-4</v>
      </c>
    </row>
    <row r="7736" spans="1:37" x14ac:dyDescent="0.25">
      <c r="A7736" s="1">
        <v>850.55000000013126</v>
      </c>
      <c r="B7736">
        <v>10.16429345832959</v>
      </c>
      <c r="D7736">
        <f t="shared" si="2044"/>
        <v>0.30801704568081933</v>
      </c>
      <c r="E7736">
        <f t="shared" si="2042"/>
        <v>0.30914047689027968</v>
      </c>
      <c r="G7736">
        <f t="shared" si="2057"/>
        <v>0.30801704568081933</v>
      </c>
      <c r="H7736" s="2">
        <f t="shared" si="2058"/>
        <v>0.30914047689027968</v>
      </c>
      <c r="L7736" s="20">
        <f t="shared" si="2045"/>
        <v>0.30923642876385316</v>
      </c>
      <c r="M7736">
        <f t="shared" si="2046"/>
        <v>1.4868951031890648E-6</v>
      </c>
      <c r="P7736" s="18">
        <f t="shared" si="2047"/>
        <v>0.30914253525039087</v>
      </c>
      <c r="Q7736">
        <f t="shared" si="2048"/>
        <v>4.2368463473384963E-12</v>
      </c>
      <c r="S7736" s="21">
        <f t="shared" si="2049"/>
        <v>10.164373593043264</v>
      </c>
      <c r="T7736">
        <f t="shared" si="2050"/>
        <v>6.4215723355546113E-9</v>
      </c>
      <c r="Z7736" s="15">
        <f t="shared" si="2051"/>
        <v>0.30840140652240833</v>
      </c>
      <c r="AA7736">
        <f t="shared" si="2052"/>
        <v>5.4622500866549678E-7</v>
      </c>
      <c r="AF7736" s="3">
        <f t="shared" si="2043"/>
        <v>0.30849772647046825</v>
      </c>
      <c r="AH7736">
        <f t="shared" si="2053"/>
        <v>850.55000000013115</v>
      </c>
      <c r="AI7736">
        <f t="shared" si="2054"/>
        <v>10.16429345832959</v>
      </c>
      <c r="AJ7736" s="5">
        <f t="shared" si="2055"/>
        <v>10.135520459866976</v>
      </c>
      <c r="AK7736">
        <f t="shared" si="2056"/>
        <v>8.2788544052958427E-4</v>
      </c>
    </row>
    <row r="7737" spans="1:37" x14ac:dyDescent="0.25">
      <c r="A7737" s="1">
        <v>850.65000000013129</v>
      </c>
      <c r="B7737">
        <v>10.166247839753281</v>
      </c>
      <c r="D7737">
        <f t="shared" si="2044"/>
        <v>0.3080568720379025</v>
      </c>
      <c r="E7737">
        <f t="shared" si="2042"/>
        <v>0.30919067761578434</v>
      </c>
      <c r="G7737">
        <f t="shared" si="2057"/>
        <v>0.3080568720379025</v>
      </c>
      <c r="H7737" s="2">
        <f t="shared" si="2058"/>
        <v>0.30919067761578434</v>
      </c>
      <c r="L7737" s="20">
        <f t="shared" si="2045"/>
        <v>0.30928663817102375</v>
      </c>
      <c r="M7737">
        <f t="shared" si="2046"/>
        <v>1.5123247421720098E-6</v>
      </c>
      <c r="P7737" s="18">
        <f t="shared" si="2047"/>
        <v>0.30919273623408777</v>
      </c>
      <c r="Q7737">
        <f t="shared" si="2048"/>
        <v>4.2379093192394727E-12</v>
      </c>
      <c r="S7737" s="21">
        <f t="shared" si="2049"/>
        <v>10.166327984518723</v>
      </c>
      <c r="T7737">
        <f t="shared" si="2050"/>
        <v>6.4231834278853482E-9</v>
      </c>
      <c r="Z7737" s="15">
        <f t="shared" si="2051"/>
        <v>0.30845179979526072</v>
      </c>
      <c r="AA7737">
        <f t="shared" si="2052"/>
        <v>5.4594043366173503E-7</v>
      </c>
      <c r="AF7737" s="3">
        <f t="shared" si="2043"/>
        <v>0.30854812856003466</v>
      </c>
      <c r="AH7737">
        <f t="shared" si="2053"/>
        <v>850.65000000013129</v>
      </c>
      <c r="AI7737">
        <f t="shared" si="2054"/>
        <v>10.166247839753281</v>
      </c>
      <c r="AJ7737" s="5">
        <f t="shared" si="2055"/>
        <v>10.137482337416586</v>
      </c>
      <c r="AK7737">
        <f t="shared" si="2056"/>
        <v>8.2745412468239617E-4</v>
      </c>
    </row>
    <row r="7738" spans="1:37" x14ac:dyDescent="0.25">
      <c r="A7738" s="1">
        <v>850.75000000013131</v>
      </c>
      <c r="B7738">
        <v>10.168202227834501</v>
      </c>
      <c r="D7738">
        <f t="shared" si="2044"/>
        <v>0.3080966983949856</v>
      </c>
      <c r="E7738">
        <f t="shared" si="2042"/>
        <v>0.30924087851229598</v>
      </c>
      <c r="G7738">
        <f t="shared" si="2057"/>
        <v>0.3080966983949856</v>
      </c>
      <c r="H7738" s="2">
        <f t="shared" si="2058"/>
        <v>0.30924087851229598</v>
      </c>
      <c r="L7738" s="20">
        <f t="shared" si="2045"/>
        <v>0.30933684774696957</v>
      </c>
      <c r="M7738">
        <f t="shared" si="2046"/>
        <v>1.53797041522625E-6</v>
      </c>
      <c r="P7738" s="18">
        <f t="shared" si="2047"/>
        <v>0.30924293738875541</v>
      </c>
      <c r="Q7738">
        <f t="shared" si="2048"/>
        <v>4.2389722752033929E-12</v>
      </c>
      <c r="S7738" s="21">
        <f t="shared" si="2049"/>
        <v>10.168282382650304</v>
      </c>
      <c r="T7738">
        <f t="shared" si="2050"/>
        <v>6.424794496471893E-9</v>
      </c>
      <c r="Z7738" s="15">
        <f t="shared" si="2051"/>
        <v>0.30850219329300699</v>
      </c>
      <c r="AA7738">
        <f t="shared" si="2052"/>
        <v>5.45655853196027E-7</v>
      </c>
      <c r="AF7738" s="3">
        <f t="shared" si="2043"/>
        <v>0.30859853087223521</v>
      </c>
      <c r="AH7738">
        <f t="shared" si="2053"/>
        <v>850.75000000013131</v>
      </c>
      <c r="AI7738">
        <f t="shared" si="2054"/>
        <v>10.168202227834501</v>
      </c>
      <c r="AJ7738" s="5">
        <f t="shared" si="2055"/>
        <v>10.139444223721615</v>
      </c>
      <c r="AK7738">
        <f t="shared" si="2056"/>
        <v>8.2702280055676071E-4</v>
      </c>
    </row>
    <row r="7739" spans="1:37" x14ac:dyDescent="0.25">
      <c r="A7739" s="1">
        <v>850.85000000013133</v>
      </c>
      <c r="B7739">
        <v>10.170156622550319</v>
      </c>
      <c r="D7739">
        <f t="shared" si="2044"/>
        <v>0.30813652475206871</v>
      </c>
      <c r="E7739">
        <f t="shared" si="2042"/>
        <v>0.30929107957922553</v>
      </c>
      <c r="G7739">
        <f t="shared" si="2057"/>
        <v>0.30813652475206871</v>
      </c>
      <c r="H7739" s="2">
        <f t="shared" si="2058"/>
        <v>0.30929107957922553</v>
      </c>
      <c r="L7739" s="20">
        <f t="shared" si="2045"/>
        <v>0.30938705749111861</v>
      </c>
      <c r="M7739">
        <f t="shared" si="2046"/>
        <v>1.5638321314356533E-6</v>
      </c>
      <c r="P7739" s="18">
        <f t="shared" si="2047"/>
        <v>0.30929313871380487</v>
      </c>
      <c r="Q7739">
        <f t="shared" si="2048"/>
        <v>4.2400352158599384E-12</v>
      </c>
      <c r="S7739" s="21">
        <f t="shared" si="2049"/>
        <v>10.170236787415075</v>
      </c>
      <c r="T7739">
        <f t="shared" si="2050"/>
        <v>6.4264055412292999E-9</v>
      </c>
      <c r="Z7739" s="15">
        <f t="shared" si="2051"/>
        <v>0.30855258701503807</v>
      </c>
      <c r="AA7739">
        <f t="shared" si="2052"/>
        <v>5.4537126736016091E-7</v>
      </c>
      <c r="AF7739" s="3">
        <f t="shared" si="2043"/>
        <v>0.30864893340647614</v>
      </c>
      <c r="AH7739">
        <f t="shared" si="2053"/>
        <v>850.85000000013133</v>
      </c>
      <c r="AI7739">
        <f t="shared" si="2054"/>
        <v>10.170156622550319</v>
      </c>
      <c r="AJ7739" s="5">
        <f t="shared" si="2055"/>
        <v>10.141406118758351</v>
      </c>
      <c r="AK7739">
        <f t="shared" si="2056"/>
        <v>8.2659146829200316E-4</v>
      </c>
    </row>
    <row r="7740" spans="1:37" x14ac:dyDescent="0.25">
      <c r="A7740" s="1">
        <v>850.95000000013135</v>
      </c>
      <c r="B7740">
        <v>10.172111023877839</v>
      </c>
      <c r="D7740">
        <f t="shared" si="2044"/>
        <v>0.30817635110915181</v>
      </c>
      <c r="E7740">
        <f t="shared" si="2042"/>
        <v>0.30934128081598494</v>
      </c>
      <c r="G7740">
        <f t="shared" si="2057"/>
        <v>0.30817635110915181</v>
      </c>
      <c r="H7740" s="2">
        <f t="shared" si="2058"/>
        <v>0.30934128081598494</v>
      </c>
      <c r="L7740" s="20">
        <f t="shared" si="2045"/>
        <v>0.30943726740286692</v>
      </c>
      <c r="M7740">
        <f t="shared" si="2046"/>
        <v>1.5899098997562461E-6</v>
      </c>
      <c r="P7740" s="18">
        <f t="shared" si="2047"/>
        <v>0.30934334020864795</v>
      </c>
      <c r="Q7740">
        <f t="shared" si="2048"/>
        <v>4.2410981404673124E-12</v>
      </c>
      <c r="S7740" s="21">
        <f t="shared" si="2049"/>
        <v>10.17219119879014</v>
      </c>
      <c r="T7740">
        <f t="shared" si="2050"/>
        <v>6.4280165623574754E-9</v>
      </c>
      <c r="Z7740" s="15">
        <f t="shared" si="2051"/>
        <v>0.30860298096074268</v>
      </c>
      <c r="AA7740">
        <f t="shared" si="2052"/>
        <v>5.4508667625074751E-7</v>
      </c>
      <c r="AF7740" s="3">
        <f t="shared" si="2043"/>
        <v>0.30869933616213108</v>
      </c>
      <c r="AH7740">
        <f t="shared" si="2053"/>
        <v>850.95000000013135</v>
      </c>
      <c r="AI7740">
        <f t="shared" si="2054"/>
        <v>10.172111023877841</v>
      </c>
      <c r="AJ7740" s="5">
        <f t="shared" si="2055"/>
        <v>10.143368022502996</v>
      </c>
      <c r="AK7740">
        <f t="shared" si="2056"/>
        <v>8.2616012803437221E-4</v>
      </c>
    </row>
    <row r="7741" spans="1:37" x14ac:dyDescent="0.25">
      <c r="A7741" s="1">
        <v>851.05000000013138</v>
      </c>
      <c r="B7741">
        <v>10.174065431794119</v>
      </c>
      <c r="D7741">
        <f t="shared" si="2044"/>
        <v>0.30821617746623498</v>
      </c>
      <c r="E7741">
        <f t="shared" si="2042"/>
        <v>0.30939148222198481</v>
      </c>
      <c r="G7741">
        <f t="shared" si="2057"/>
        <v>0.30821617746623498</v>
      </c>
      <c r="H7741" s="2">
        <f t="shared" si="2058"/>
        <v>0.30939148222198481</v>
      </c>
      <c r="L7741" s="20">
        <f t="shared" si="2045"/>
        <v>0.30948747748163541</v>
      </c>
      <c r="M7741">
        <f t="shared" si="2046"/>
        <v>1.6162037291571434E-6</v>
      </c>
      <c r="P7741" s="18">
        <f t="shared" si="2047"/>
        <v>0.30939354187269535</v>
      </c>
      <c r="Q7741">
        <f t="shared" si="2048"/>
        <v>4.2421610494267186E-12</v>
      </c>
      <c r="S7741" s="21">
        <f t="shared" si="2049"/>
        <v>10.174145616752554</v>
      </c>
      <c r="T7741">
        <f t="shared" si="2050"/>
        <v>6.4296275592018565E-9</v>
      </c>
      <c r="Z7741" s="15">
        <f t="shared" si="2051"/>
        <v>0.30865337512950863</v>
      </c>
      <c r="AA7741">
        <f t="shared" si="2052"/>
        <v>5.4480207996364194E-7</v>
      </c>
      <c r="AF7741" s="3">
        <f t="shared" si="2043"/>
        <v>0.30874973913859782</v>
      </c>
      <c r="AH7741">
        <f t="shared" si="2053"/>
        <v>851.05000000013138</v>
      </c>
      <c r="AI7741">
        <f t="shared" si="2054"/>
        <v>10.174065431794119</v>
      </c>
      <c r="AJ7741" s="5">
        <f t="shared" si="2055"/>
        <v>10.145329934931718</v>
      </c>
      <c r="AK7741">
        <f t="shared" si="2056"/>
        <v>8.2572877992906791E-4</v>
      </c>
    </row>
    <row r="7742" spans="1:37" x14ac:dyDescent="0.25">
      <c r="A7742" s="1">
        <v>851.1500000001314</v>
      </c>
      <c r="B7742">
        <v>10.176019846276279</v>
      </c>
      <c r="D7742">
        <f t="shared" si="2044"/>
        <v>0.30825600382331808</v>
      </c>
      <c r="E7742">
        <f t="shared" si="2042"/>
        <v>0.3094416837966375</v>
      </c>
      <c r="G7742">
        <f t="shared" si="2057"/>
        <v>0.30825600382331808</v>
      </c>
      <c r="H7742" s="2">
        <f t="shared" si="2058"/>
        <v>0.3094416837966375</v>
      </c>
      <c r="L7742" s="20">
        <f t="shared" si="2045"/>
        <v>0.30953768772683432</v>
      </c>
      <c r="M7742">
        <f t="shared" si="2046"/>
        <v>1.6427136285326258E-6</v>
      </c>
      <c r="P7742" s="18">
        <f t="shared" si="2047"/>
        <v>0.30944374370535926</v>
      </c>
      <c r="Q7742">
        <f t="shared" si="2048"/>
        <v>4.2432239419961168E-12</v>
      </c>
      <c r="S7742" s="21">
        <f t="shared" si="2049"/>
        <v>10.176100041279435</v>
      </c>
      <c r="T7742">
        <f t="shared" si="2050"/>
        <v>6.4312385311076082E-9</v>
      </c>
      <c r="Z7742" s="15">
        <f t="shared" si="2051"/>
        <v>0.30870376952072554</v>
      </c>
      <c r="AA7742">
        <f t="shared" si="2052"/>
        <v>5.4451747859468131E-7</v>
      </c>
      <c r="AF7742" s="3">
        <f t="shared" si="2043"/>
        <v>0.30880014233526443</v>
      </c>
      <c r="AH7742">
        <f t="shared" si="2053"/>
        <v>851.1500000001314</v>
      </c>
      <c r="AI7742">
        <f t="shared" si="2054"/>
        <v>10.176019846276279</v>
      </c>
      <c r="AJ7742" s="5">
        <f t="shared" si="2055"/>
        <v>10.147291856020754</v>
      </c>
      <c r="AK7742">
        <f t="shared" si="2056"/>
        <v>8.2529742412156958E-4</v>
      </c>
    </row>
    <row r="7743" spans="1:37" x14ac:dyDescent="0.25">
      <c r="A7743" s="1">
        <v>851.25000000013142</v>
      </c>
      <c r="B7743">
        <v>10.17797426730141</v>
      </c>
      <c r="D7743">
        <f t="shared" si="2044"/>
        <v>0.30829583018040119</v>
      </c>
      <c r="E7743">
        <f t="shared" si="2042"/>
        <v>0.30949188553935458</v>
      </c>
      <c r="G7743">
        <f t="shared" si="2057"/>
        <v>0.30829583018040119</v>
      </c>
      <c r="H7743" s="2">
        <f t="shared" si="2058"/>
        <v>0.30949188553935458</v>
      </c>
      <c r="L7743" s="20">
        <f t="shared" si="2045"/>
        <v>0.30958789813787391</v>
      </c>
      <c r="M7743">
        <f t="shared" si="2046"/>
        <v>1.6694396067277268E-6</v>
      </c>
      <c r="P7743" s="18">
        <f t="shared" si="2047"/>
        <v>0.30949394570605143</v>
      </c>
      <c r="Q7743">
        <f t="shared" si="2048"/>
        <v>4.2442868188054795E-12</v>
      </c>
      <c r="S7743" s="21">
        <f t="shared" si="2049"/>
        <v>10.178054472347881</v>
      </c>
      <c r="T7743">
        <f t="shared" si="2050"/>
        <v>6.4328494794142394E-9</v>
      </c>
      <c r="Z7743" s="15">
        <f t="shared" si="2051"/>
        <v>0.30875416413378476</v>
      </c>
      <c r="AA7743">
        <f t="shared" si="2052"/>
        <v>5.4423287223591746E-7</v>
      </c>
      <c r="AF7743" s="3">
        <f t="shared" si="2043"/>
        <v>0.30885054575151982</v>
      </c>
      <c r="AH7743">
        <f t="shared" si="2053"/>
        <v>851.25000000013142</v>
      </c>
      <c r="AI7743">
        <f t="shared" si="2054"/>
        <v>10.17797426730141</v>
      </c>
      <c r="AJ7743" s="5">
        <f t="shared" si="2055"/>
        <v>10.149253785746408</v>
      </c>
      <c r="AK7743">
        <f t="shared" si="2056"/>
        <v>8.248660607512074E-4</v>
      </c>
    </row>
    <row r="7744" spans="1:37" x14ac:dyDescent="0.25">
      <c r="A7744" s="1">
        <v>851.35000000013144</v>
      </c>
      <c r="B7744">
        <v>10.17992869484662</v>
      </c>
      <c r="D7744">
        <f t="shared" si="2044"/>
        <v>0.30833565653748429</v>
      </c>
      <c r="E7744">
        <f t="shared" si="2042"/>
        <v>0.30954208744954803</v>
      </c>
      <c r="G7744">
        <f t="shared" si="2057"/>
        <v>0.30833565653748429</v>
      </c>
      <c r="H7744" s="2">
        <f t="shared" si="2058"/>
        <v>0.30954208744954803</v>
      </c>
      <c r="L7744" s="20">
        <f t="shared" si="2045"/>
        <v>0.30963810871416442</v>
      </c>
      <c r="M7744">
        <f t="shared" si="2046"/>
        <v>1.6963816725387942E-6</v>
      </c>
      <c r="P7744" s="18">
        <f t="shared" si="2047"/>
        <v>0.30954414787418377</v>
      </c>
      <c r="Q7744">
        <f t="shared" si="2048"/>
        <v>4.2453496795701185E-12</v>
      </c>
      <c r="S7744" s="21">
        <f t="shared" si="2049"/>
        <v>10.180008909934998</v>
      </c>
      <c r="T7744">
        <f t="shared" si="2050"/>
        <v>6.434460403467117E-9</v>
      </c>
      <c r="Z7744" s="15">
        <f t="shared" si="2051"/>
        <v>0.30880455896807391</v>
      </c>
      <c r="AA7744">
        <f t="shared" si="2052"/>
        <v>5.4394826098552965E-7</v>
      </c>
      <c r="AF7744" s="3">
        <f t="shared" si="2043"/>
        <v>0.30890094938675094</v>
      </c>
      <c r="AH7744">
        <f t="shared" si="2053"/>
        <v>851.35000000013144</v>
      </c>
      <c r="AI7744">
        <f t="shared" si="2054"/>
        <v>10.17992869484662</v>
      </c>
      <c r="AJ7744" s="5">
        <f t="shared" si="2055"/>
        <v>10.151215724084841</v>
      </c>
      <c r="AK7744">
        <f t="shared" si="2056"/>
        <v>8.2443468996677759E-4</v>
      </c>
    </row>
    <row r="7745" spans="1:37" x14ac:dyDescent="0.25">
      <c r="A7745" s="1">
        <v>851.45000000013147</v>
      </c>
      <c r="B7745">
        <v>10.181883128889</v>
      </c>
      <c r="D7745">
        <f t="shared" si="2044"/>
        <v>0.30837548289456745</v>
      </c>
      <c r="E7745">
        <f t="shared" si="2042"/>
        <v>0.30959228952662937</v>
      </c>
      <c r="G7745">
        <f t="shared" si="2057"/>
        <v>0.30837548289456745</v>
      </c>
      <c r="H7745" s="2">
        <f t="shared" si="2058"/>
        <v>0.30959228952662937</v>
      </c>
      <c r="L7745" s="20">
        <f t="shared" si="2045"/>
        <v>0.30968831945512321</v>
      </c>
      <c r="M7745">
        <f t="shared" si="2046"/>
        <v>1.7235398347318576E-6</v>
      </c>
      <c r="P7745" s="18">
        <f t="shared" si="2047"/>
        <v>0.30959435020916765</v>
      </c>
      <c r="Q7745">
        <f t="shared" si="2048"/>
        <v>4.2464125235476737E-12</v>
      </c>
      <c r="S7745" s="21">
        <f t="shared" si="2049"/>
        <v>10.181963354017869</v>
      </c>
      <c r="T7745">
        <f t="shared" si="2050"/>
        <v>6.4360713020413007E-9</v>
      </c>
      <c r="Z7745" s="15">
        <f t="shared" si="2051"/>
        <v>0.30885495402298258</v>
      </c>
      <c r="AA7745">
        <f t="shared" si="2052"/>
        <v>5.4366364493807514E-7</v>
      </c>
      <c r="AF7745" s="3">
        <f t="shared" si="2043"/>
        <v>0.30895135324035317</v>
      </c>
      <c r="AH7745">
        <f t="shared" si="2053"/>
        <v>851.45000000013158</v>
      </c>
      <c r="AI7745">
        <f t="shared" si="2054"/>
        <v>10.181883128889</v>
      </c>
      <c r="AJ7745" s="5">
        <f t="shared" si="2055"/>
        <v>10.153177671012285</v>
      </c>
      <c r="AK7745">
        <f t="shared" si="2056"/>
        <v>8.2400331191184468E-4</v>
      </c>
    </row>
    <row r="7746" spans="1:37" x14ac:dyDescent="0.25">
      <c r="A7746" s="1">
        <v>851.55000000013149</v>
      </c>
      <c r="B7746">
        <v>10.183837569405689</v>
      </c>
      <c r="D7746">
        <f t="shared" si="2044"/>
        <v>0.30841530925165056</v>
      </c>
      <c r="E7746">
        <f t="shared" ref="E7746:E7809" si="2059">(B7746-$B$2)/($B$25111-$B$2)</f>
        <v>0.30964249177001146</v>
      </c>
      <c r="G7746">
        <f t="shared" si="2057"/>
        <v>0.30841530925165056</v>
      </c>
      <c r="H7746" s="2">
        <f t="shared" si="2058"/>
        <v>0.30964249177001146</v>
      </c>
      <c r="L7746" s="20">
        <f t="shared" si="2045"/>
        <v>0.30973853036014987</v>
      </c>
      <c r="M7746">
        <f t="shared" si="2046"/>
        <v>1.7509141019781327E-6</v>
      </c>
      <c r="P7746" s="18">
        <f t="shared" si="2047"/>
        <v>0.30964455271041602</v>
      </c>
      <c r="Q7746">
        <f t="shared" si="2048"/>
        <v>4.2474753511395024E-12</v>
      </c>
      <c r="S7746" s="21">
        <f t="shared" si="2049"/>
        <v>10.183917804573637</v>
      </c>
      <c r="T7746">
        <f t="shared" si="2050"/>
        <v>6.437682175621605E-9</v>
      </c>
      <c r="Z7746" s="15">
        <f t="shared" si="2051"/>
        <v>0.30890534929790303</v>
      </c>
      <c r="AA7746">
        <f t="shared" si="2052"/>
        <v>5.4337902418613029E-7</v>
      </c>
      <c r="AF7746" s="3">
        <f t="shared" ref="AF7746:AF7809" si="2060">$Y$6*LOG(((1+L7746)*$Y$2)^$Y$5+$Y$4)/LOG($Y$7)+$Y$3</f>
        <v>0.30900175731170365</v>
      </c>
      <c r="AH7746">
        <f t="shared" si="2053"/>
        <v>851.55000000013149</v>
      </c>
      <c r="AI7746">
        <f t="shared" si="2054"/>
        <v>10.183837569405689</v>
      </c>
      <c r="AJ7746" s="5">
        <f t="shared" si="2055"/>
        <v>10.155139626505083</v>
      </c>
      <c r="AK7746">
        <f t="shared" si="2056"/>
        <v>8.2357192672648119E-4</v>
      </c>
    </row>
    <row r="7747" spans="1:37" x14ac:dyDescent="0.25">
      <c r="A7747" s="1">
        <v>851.65000000013151</v>
      </c>
      <c r="B7747">
        <v>10.185792016373799</v>
      </c>
      <c r="D7747">
        <f t="shared" ref="D7747:D7810" si="2061">(A7747-$A$2)/($A$25111-$A$2)</f>
        <v>0.30845513560873367</v>
      </c>
      <c r="E7747">
        <f t="shared" si="2059"/>
        <v>0.30969269417910633</v>
      </c>
      <c r="G7747">
        <f t="shared" si="2057"/>
        <v>0.30845513560873367</v>
      </c>
      <c r="H7747" s="2">
        <f t="shared" si="2058"/>
        <v>0.30969269417910633</v>
      </c>
      <c r="L7747" s="20">
        <f t="shared" ref="L7747:L7810" si="2062">$K$4*_xlfn.ERF.PRECISE($K$2*H7747+$K$3)+$K$5</f>
        <v>0.30978874142866886</v>
      </c>
      <c r="M7747">
        <f t="shared" ref="M7747:M7810" si="2063">(G7747-L7747)^2</f>
        <v>1.7785044829650125E-6</v>
      </c>
      <c r="P7747" s="18">
        <f t="shared" ref="P7747:P7810" si="2064">$O$4*TANH($O$2*H7747+$O$3)</f>
        <v>0.30969475537734104</v>
      </c>
      <c r="Q7747">
        <f t="shared" ref="Q7747:Q7810" si="2065">(H7747-P7747)^2</f>
        <v>4.2485381627471983E-12</v>
      </c>
      <c r="S7747" s="21">
        <f t="shared" ref="S7747:S7810" si="2066">( P7747-$J$2)*($B$25111-$B$2)/($I$2-$J$2)+$B$2</f>
        <v>10.185872261579419</v>
      </c>
      <c r="T7747">
        <f t="shared" ref="T7747:T7810" si="2067">(B7747-S7747)^2</f>
        <v>6.4392930249782321E-9</v>
      </c>
      <c r="Z7747" s="15">
        <f t="shared" ref="Z7747:Z7810" si="2068">$Y$6*LOG(((1+H7747)*$Y$2)^$Y$5+$Y$4,$Y$7)+$Y$3</f>
        <v>0.30895574479222221</v>
      </c>
      <c r="AA7747">
        <f t="shared" ref="AA7747:AA7810" si="2069">(H7747-Z7747)^2</f>
        <v>5.4309439882888415E-7</v>
      </c>
      <c r="AF7747" s="3">
        <f t="shared" si="2060"/>
        <v>0.30905216160020443</v>
      </c>
      <c r="AH7747">
        <f t="shared" ref="AH7747:AH7810" si="2070">( G7747-$J$2)*($A$25111-$A$2)/($I$2-$J$2)+$A$2</f>
        <v>851.65000000013151</v>
      </c>
      <c r="AI7747">
        <f t="shared" ref="AI7747:AI7810" si="2071">( H7747-$J$2)*($B$25111-$B$2)/($I$2-$J$2)+$B$2</f>
        <v>10.185792016373799</v>
      </c>
      <c r="AJ7747" s="5">
        <f t="shared" ref="AJ7747:AJ7810" si="2072">( Z7747-$J$2)*($B$25111-$B$2)/($I$2-$J$2)+$B$2</f>
        <v>10.157101590539366</v>
      </c>
      <c r="AK7747">
        <f t="shared" ref="AK7747:AK7810" si="2073">(AI7747-AJ7747)^2</f>
        <v>8.2314053456113481E-4</v>
      </c>
    </row>
    <row r="7748" spans="1:37" x14ac:dyDescent="0.25">
      <c r="A7748" s="1">
        <v>851.75000000013154</v>
      </c>
      <c r="B7748">
        <v>10.187746469770451</v>
      </c>
      <c r="D7748">
        <f t="shared" si="2061"/>
        <v>0.30849496196581677</v>
      </c>
      <c r="E7748">
        <f t="shared" si="2059"/>
        <v>0.30974289675332634</v>
      </c>
      <c r="G7748">
        <f t="shared" si="2057"/>
        <v>0.30849496196581677</v>
      </c>
      <c r="H7748" s="2">
        <f t="shared" si="2058"/>
        <v>0.30974289675332634</v>
      </c>
      <c r="L7748" s="20">
        <f t="shared" si="2062"/>
        <v>0.30983895266008687</v>
      </c>
      <c r="M7748">
        <f t="shared" si="2063"/>
        <v>1.8063109862846334E-6</v>
      </c>
      <c r="P7748" s="18">
        <f t="shared" si="2064"/>
        <v>0.30974495820935488</v>
      </c>
      <c r="Q7748">
        <f t="shared" si="2065"/>
        <v>4.2496009576282545E-12</v>
      </c>
      <c r="S7748" s="21">
        <f t="shared" si="2066"/>
        <v>10.187826725012332</v>
      </c>
      <c r="T7748">
        <f t="shared" si="2067"/>
        <v>6.4409038494562036E-9</v>
      </c>
      <c r="Z7748" s="15">
        <f t="shared" si="2068"/>
        <v>0.30900614050533304</v>
      </c>
      <c r="AA7748">
        <f t="shared" si="2069"/>
        <v>5.428097689571615E-7</v>
      </c>
      <c r="AF7748" s="3">
        <f t="shared" si="2060"/>
        <v>0.30910256610524067</v>
      </c>
      <c r="AH7748">
        <f t="shared" si="2070"/>
        <v>851.75000000013154</v>
      </c>
      <c r="AI7748">
        <f t="shared" si="2071"/>
        <v>10.187746469770451</v>
      </c>
      <c r="AJ7748" s="5">
        <f t="shared" si="2072"/>
        <v>10.1590635630915</v>
      </c>
      <c r="AK7748">
        <f t="shared" si="2073"/>
        <v>8.2270913555338083E-4</v>
      </c>
    </row>
    <row r="7749" spans="1:37" x14ac:dyDescent="0.25">
      <c r="A7749" s="1">
        <v>851.85000000013156</v>
      </c>
      <c r="B7749">
        <v>10.18970092957278</v>
      </c>
      <c r="D7749">
        <f t="shared" si="2061"/>
        <v>0.30853478832289988</v>
      </c>
      <c r="E7749">
        <f t="shared" si="2059"/>
        <v>0.30979309949208411</v>
      </c>
      <c r="G7749">
        <f t="shared" si="2057"/>
        <v>0.30853478832289988</v>
      </c>
      <c r="H7749" s="2">
        <f t="shared" si="2058"/>
        <v>0.30979309949208411</v>
      </c>
      <c r="L7749" s="20">
        <f t="shared" si="2062"/>
        <v>0.30988916405382128</v>
      </c>
      <c r="M7749">
        <f t="shared" si="2063"/>
        <v>1.8343336205088704E-6</v>
      </c>
      <c r="P7749" s="18">
        <f t="shared" si="2064"/>
        <v>0.3097951612058702</v>
      </c>
      <c r="Q7749">
        <f t="shared" si="2065"/>
        <v>4.2506637357265172E-12</v>
      </c>
      <c r="S7749" s="21">
        <f t="shared" si="2066"/>
        <v>10.189781194849505</v>
      </c>
      <c r="T7749">
        <f t="shared" si="2067"/>
        <v>6.4425146478299481E-9</v>
      </c>
      <c r="Z7749" s="15">
        <f t="shared" si="2068"/>
        <v>0.30905653643662512</v>
      </c>
      <c r="AA7749">
        <f t="shared" si="2069"/>
        <v>5.4252513466708927E-7</v>
      </c>
      <c r="AF7749" s="3">
        <f t="shared" si="2060"/>
        <v>0.30915297082620685</v>
      </c>
      <c r="AH7749">
        <f t="shared" si="2070"/>
        <v>851.85000000013144</v>
      </c>
      <c r="AI7749">
        <f t="shared" si="2071"/>
        <v>10.18970092957278</v>
      </c>
      <c r="AJ7749" s="5">
        <f t="shared" si="2072"/>
        <v>10.161025544137724</v>
      </c>
      <c r="AK7749">
        <f t="shared" si="2073"/>
        <v>8.2227772984902752E-4</v>
      </c>
    </row>
    <row r="7750" spans="1:37" x14ac:dyDescent="0.25">
      <c r="A7750" s="1">
        <v>851.95000000013158</v>
      </c>
      <c r="B7750">
        <v>10.19165539575792</v>
      </c>
      <c r="D7750">
        <f t="shared" si="2061"/>
        <v>0.30857461467998304</v>
      </c>
      <c r="E7750">
        <f t="shared" si="2059"/>
        <v>0.30984330239479235</v>
      </c>
      <c r="G7750">
        <f t="shared" ref="G7750:G7813" si="2074">($I$2-$J$2)*D7750+$J$2</f>
        <v>0.30857461467998304</v>
      </c>
      <c r="H7750" s="2">
        <f t="shared" si="2058"/>
        <v>0.30984330239479235</v>
      </c>
      <c r="L7750" s="20">
        <f t="shared" si="2062"/>
        <v>0.30993937560927876</v>
      </c>
      <c r="M7750">
        <f t="shared" si="2063"/>
        <v>1.8625723941321073E-6</v>
      </c>
      <c r="P7750" s="18">
        <f t="shared" si="2064"/>
        <v>0.30984536436629972</v>
      </c>
      <c r="Q7750">
        <f t="shared" si="2065"/>
        <v>4.2517264972147646E-12</v>
      </c>
      <c r="S7750" s="21">
        <f t="shared" si="2066"/>
        <v>10.191735671068079</v>
      </c>
      <c r="T7750">
        <f t="shared" si="2067"/>
        <v>6.4441254211548993E-9</v>
      </c>
      <c r="Z7750" s="15">
        <f t="shared" si="2068"/>
        <v>0.30910693258548649</v>
      </c>
      <c r="AA7750">
        <f t="shared" si="2069"/>
        <v>5.4224049605714721E-7</v>
      </c>
      <c r="AF7750" s="3">
        <f t="shared" si="2060"/>
        <v>0.3092033757624868</v>
      </c>
      <c r="AH7750">
        <f t="shared" si="2070"/>
        <v>851.95000000013158</v>
      </c>
      <c r="AI7750">
        <f t="shared" si="2071"/>
        <v>10.19165539575792</v>
      </c>
      <c r="AJ7750" s="5">
        <f t="shared" si="2072"/>
        <v>10.162987533654212</v>
      </c>
      <c r="AK7750">
        <f t="shared" si="2073"/>
        <v>8.2184631759721588E-4</v>
      </c>
    </row>
    <row r="7751" spans="1:37" x14ac:dyDescent="0.25">
      <c r="A7751" s="1">
        <v>852.0500000001316</v>
      </c>
      <c r="B7751">
        <v>10.19360986830301</v>
      </c>
      <c r="D7751">
        <f t="shared" si="2061"/>
        <v>0.30861444103706615</v>
      </c>
      <c r="E7751">
        <f t="shared" si="2059"/>
        <v>0.30989350546086392</v>
      </c>
      <c r="G7751">
        <f t="shared" si="2074"/>
        <v>0.30861444103706615</v>
      </c>
      <c r="H7751" s="2">
        <f t="shared" ref="H7751:H7814" si="2075">($I$2-$J$2)*E7751+$J$2</f>
        <v>0.30989350546086392</v>
      </c>
      <c r="L7751" s="20">
        <f t="shared" si="2062"/>
        <v>0.30998958732587667</v>
      </c>
      <c r="M7751">
        <f t="shared" si="2063"/>
        <v>1.8910273156293593E-6</v>
      </c>
      <c r="P7751" s="18">
        <f t="shared" si="2064"/>
        <v>0.30989556769005622</v>
      </c>
      <c r="Q7751">
        <f t="shared" si="2065"/>
        <v>4.2527892415790373E-12</v>
      </c>
      <c r="S7751" s="21">
        <f t="shared" si="2066"/>
        <v>10.193690153645191</v>
      </c>
      <c r="T7751">
        <f t="shared" si="2067"/>
        <v>6.445736169060917E-9</v>
      </c>
      <c r="Z7751" s="15">
        <f t="shared" si="2068"/>
        <v>0.30915732895131054</v>
      </c>
      <c r="AA7751">
        <f t="shared" si="2069"/>
        <v>5.4195585321819305E-7</v>
      </c>
      <c r="AF7751" s="3">
        <f t="shared" si="2060"/>
        <v>0.30925378091347677</v>
      </c>
      <c r="AH7751">
        <f t="shared" si="2070"/>
        <v>852.0500000001316</v>
      </c>
      <c r="AI7751">
        <f t="shared" si="2071"/>
        <v>10.19360986830301</v>
      </c>
      <c r="AJ7751" s="5">
        <f t="shared" si="2072"/>
        <v>10.164949531617346</v>
      </c>
      <c r="AK7751">
        <f t="shared" si="2073"/>
        <v>8.2141489893565152E-4</v>
      </c>
    </row>
    <row r="7752" spans="1:37" x14ac:dyDescent="0.25">
      <c r="A7752" s="1">
        <v>852.15000000013163</v>
      </c>
      <c r="B7752">
        <v>10.195564347185201</v>
      </c>
      <c r="D7752">
        <f t="shared" si="2061"/>
        <v>0.30865426739414925</v>
      </c>
      <c r="E7752">
        <f t="shared" si="2059"/>
        <v>0.30994370868971177</v>
      </c>
      <c r="G7752">
        <f t="shared" si="2074"/>
        <v>0.30865426739414925</v>
      </c>
      <c r="H7752" s="2">
        <f t="shared" si="2075"/>
        <v>0.30994370868971177</v>
      </c>
      <c r="L7752" s="20">
        <f t="shared" si="2062"/>
        <v>0.31003979920302527</v>
      </c>
      <c r="M7752">
        <f t="shared" si="2063"/>
        <v>1.9196983934072479E-6</v>
      </c>
      <c r="P7752" s="18">
        <f t="shared" si="2064"/>
        <v>0.30994577117655281</v>
      </c>
      <c r="Q7752">
        <f t="shared" si="2065"/>
        <v>4.2538519694500644E-12</v>
      </c>
      <c r="S7752" s="21">
        <f t="shared" si="2066"/>
        <v>10.195644642557992</v>
      </c>
      <c r="T7752">
        <f t="shared" si="2067"/>
        <v>6.4473468917482641E-9</v>
      </c>
      <c r="Z7752" s="15">
        <f t="shared" si="2068"/>
        <v>0.30920772553348641</v>
      </c>
      <c r="AA7752">
        <f t="shared" si="2069"/>
        <v>5.4167120624744499E-7</v>
      </c>
      <c r="AF7752" s="3">
        <f t="shared" si="2060"/>
        <v>0.30930418627856415</v>
      </c>
      <c r="AH7752">
        <f t="shared" si="2070"/>
        <v>852.15000000013163</v>
      </c>
      <c r="AI7752">
        <f t="shared" si="2071"/>
        <v>10.195564347185202</v>
      </c>
      <c r="AJ7752" s="5">
        <f t="shared" si="2072"/>
        <v>10.166911538003347</v>
      </c>
      <c r="AK7752">
        <f t="shared" si="2073"/>
        <v>8.2098347401179288E-4</v>
      </c>
    </row>
    <row r="7753" spans="1:37" x14ac:dyDescent="0.25">
      <c r="A7753" s="1">
        <v>852.25000000013165</v>
      </c>
      <c r="B7753">
        <v>10.19751883238164</v>
      </c>
      <c r="D7753">
        <f t="shared" si="2061"/>
        <v>0.30869409375123236</v>
      </c>
      <c r="E7753">
        <f t="shared" si="2059"/>
        <v>0.30999391208074895</v>
      </c>
      <c r="G7753">
        <f t="shared" si="2074"/>
        <v>0.30869409375123236</v>
      </c>
      <c r="H7753" s="2">
        <f t="shared" si="2075"/>
        <v>0.30999391208074895</v>
      </c>
      <c r="L7753" s="20">
        <f t="shared" si="2062"/>
        <v>0.31009001124013835</v>
      </c>
      <c r="M7753">
        <f t="shared" si="2063"/>
        <v>1.9485856358336201E-6</v>
      </c>
      <c r="P7753" s="18">
        <f t="shared" si="2064"/>
        <v>0.3099959748252023</v>
      </c>
      <c r="Q7753">
        <f t="shared" si="2065"/>
        <v>4.2549146798558539E-12</v>
      </c>
      <c r="S7753" s="21">
        <f t="shared" si="2066"/>
        <v>10.197599137783621</v>
      </c>
      <c r="T7753">
        <f t="shared" si="2067"/>
        <v>6.448957587420244E-9</v>
      </c>
      <c r="Z7753" s="15">
        <f t="shared" si="2068"/>
        <v>0.30925812233140459</v>
      </c>
      <c r="AA7753">
        <f t="shared" si="2069"/>
        <v>5.4138655524022294E-7</v>
      </c>
      <c r="AF7753" s="3">
        <f t="shared" si="2060"/>
        <v>0.30935459185714032</v>
      </c>
      <c r="AH7753">
        <f t="shared" si="2070"/>
        <v>852.25000000013165</v>
      </c>
      <c r="AI7753">
        <f t="shared" si="2071"/>
        <v>10.19751883238164</v>
      </c>
      <c r="AJ7753" s="5">
        <f t="shared" si="2072"/>
        <v>10.168873552788485</v>
      </c>
      <c r="AK7753">
        <f t="shared" si="2073"/>
        <v>8.2055204297001557E-4</v>
      </c>
    </row>
    <row r="7754" spans="1:37" x14ac:dyDescent="0.25">
      <c r="A7754" s="1">
        <v>852.35000000013167</v>
      </c>
      <c r="B7754">
        <v>10.199473323869491</v>
      </c>
      <c r="D7754">
        <f t="shared" si="2061"/>
        <v>0.30873392010831552</v>
      </c>
      <c r="E7754">
        <f t="shared" si="2059"/>
        <v>0.31004411563338891</v>
      </c>
      <c r="G7754">
        <f t="shared" si="2074"/>
        <v>0.30873392010831552</v>
      </c>
      <c r="H7754" s="2">
        <f t="shared" si="2075"/>
        <v>0.31004411563338891</v>
      </c>
      <c r="L7754" s="20">
        <f t="shared" si="2062"/>
        <v>0.31014022343662617</v>
      </c>
      <c r="M7754">
        <f t="shared" si="2063"/>
        <v>1.9776890512176234E-6</v>
      </c>
      <c r="P7754" s="18">
        <f t="shared" si="2064"/>
        <v>0.31004617863541822</v>
      </c>
      <c r="Q7754">
        <f t="shared" si="2065"/>
        <v>4.255977372969158E-12</v>
      </c>
      <c r="S7754" s="21">
        <f t="shared" si="2066"/>
        <v>10.19955363929925</v>
      </c>
      <c r="T7754">
        <f t="shared" si="2067"/>
        <v>6.4505682574180298E-9</v>
      </c>
      <c r="Z7754" s="15">
        <f t="shared" si="2068"/>
        <v>0.30930851934445869</v>
      </c>
      <c r="AA7754">
        <f t="shared" si="2069"/>
        <v>5.4110190028790894E-7</v>
      </c>
      <c r="AF7754" s="3">
        <f t="shared" si="2060"/>
        <v>0.30940499764859308</v>
      </c>
      <c r="AH7754">
        <f t="shared" si="2070"/>
        <v>852.35000000013179</v>
      </c>
      <c r="AI7754">
        <f t="shared" si="2071"/>
        <v>10.199473323869491</v>
      </c>
      <c r="AJ7754" s="5">
        <f t="shared" si="2072"/>
        <v>10.17083557594915</v>
      </c>
      <c r="AK7754">
        <f t="shared" si="2073"/>
        <v>8.2012060594897082E-4</v>
      </c>
    </row>
    <row r="7755" spans="1:37" x14ac:dyDescent="0.25">
      <c r="A7755" s="1">
        <v>852.45000000013169</v>
      </c>
      <c r="B7755">
        <v>10.201427821625909</v>
      </c>
      <c r="D7755">
        <f t="shared" si="2061"/>
        <v>0.30877374646539862</v>
      </c>
      <c r="E7755">
        <f t="shared" si="2059"/>
        <v>0.31009431934704484</v>
      </c>
      <c r="G7755">
        <f t="shared" si="2074"/>
        <v>0.30877374646539862</v>
      </c>
      <c r="H7755" s="2">
        <f t="shared" si="2075"/>
        <v>0.31009431934704484</v>
      </c>
      <c r="L7755" s="20">
        <f t="shared" si="2062"/>
        <v>0.31019043579191319</v>
      </c>
      <c r="M7755">
        <f t="shared" si="2063"/>
        <v>2.0070086478602892E-6</v>
      </c>
      <c r="P7755" s="18">
        <f t="shared" si="2064"/>
        <v>0.31009638260661387</v>
      </c>
      <c r="Q7755">
        <f t="shared" si="2065"/>
        <v>4.2570400491919203E-12</v>
      </c>
      <c r="S7755" s="21">
        <f t="shared" si="2066"/>
        <v>10.201508147082034</v>
      </c>
      <c r="T7755">
        <f t="shared" si="2067"/>
        <v>6.4521789016566562E-9</v>
      </c>
      <c r="Z7755" s="15">
        <f t="shared" si="2068"/>
        <v>0.30935891657203674</v>
      </c>
      <c r="AA7755">
        <f t="shared" si="2069"/>
        <v>5.4081724148962786E-7</v>
      </c>
      <c r="AF7755" s="3">
        <f t="shared" si="2060"/>
        <v>0.3094554036523256</v>
      </c>
      <c r="AH7755">
        <f t="shared" si="2070"/>
        <v>852.45000000013169</v>
      </c>
      <c r="AI7755">
        <f t="shared" si="2071"/>
        <v>10.201427821625909</v>
      </c>
      <c r="AJ7755" s="5">
        <f t="shared" si="2072"/>
        <v>10.17279760746152</v>
      </c>
      <c r="AK7755">
        <f t="shared" si="2073"/>
        <v>8.1968916309878314E-4</v>
      </c>
    </row>
    <row r="7756" spans="1:37" x14ac:dyDescent="0.25">
      <c r="A7756" s="1">
        <v>852.55000000013172</v>
      </c>
      <c r="B7756">
        <v>10.203382325628059</v>
      </c>
      <c r="D7756">
        <f t="shared" si="2061"/>
        <v>0.30881357282248173</v>
      </c>
      <c r="E7756">
        <f t="shared" si="2059"/>
        <v>0.31014452322113023</v>
      </c>
      <c r="G7756">
        <f t="shared" si="2074"/>
        <v>0.30881357282248173</v>
      </c>
      <c r="H7756" s="2">
        <f t="shared" si="2075"/>
        <v>0.31014452322113023</v>
      </c>
      <c r="L7756" s="20">
        <f t="shared" si="2062"/>
        <v>0.31024064830539544</v>
      </c>
      <c r="M7756">
        <f t="shared" si="2063"/>
        <v>2.0365444339333956E-6</v>
      </c>
      <c r="P7756" s="18">
        <f t="shared" si="2064"/>
        <v>0.31014658673820261</v>
      </c>
      <c r="Q7756">
        <f t="shared" si="2065"/>
        <v>4.2581027080099349E-12</v>
      </c>
      <c r="S7756" s="21">
        <f t="shared" si="2066"/>
        <v>10.203462661109135</v>
      </c>
      <c r="T7756">
        <f t="shared" si="2067"/>
        <v>6.4537895197657563E-9</v>
      </c>
      <c r="Z7756" s="15">
        <f t="shared" si="2068"/>
        <v>0.30940931401353211</v>
      </c>
      <c r="AA7756">
        <f t="shared" si="2069"/>
        <v>5.4053257893705526E-7</v>
      </c>
      <c r="AF7756" s="3">
        <f t="shared" si="2060"/>
        <v>0.30950580986770948</v>
      </c>
      <c r="AH7756">
        <f t="shared" si="2070"/>
        <v>852.55000000013172</v>
      </c>
      <c r="AI7756">
        <f t="shared" si="2071"/>
        <v>10.203382325628059</v>
      </c>
      <c r="AJ7756" s="5">
        <f t="shared" si="2072"/>
        <v>10.174759647301979</v>
      </c>
      <c r="AK7756">
        <f t="shared" si="2073"/>
        <v>8.1925771455825663E-4</v>
      </c>
    </row>
    <row r="7757" spans="1:37" x14ac:dyDescent="0.25">
      <c r="A7757" s="1">
        <v>852.65000000013174</v>
      </c>
      <c r="B7757">
        <v>10.205336835853119</v>
      </c>
      <c r="D7757">
        <f t="shared" si="2061"/>
        <v>0.30885339917956484</v>
      </c>
      <c r="E7757">
        <f t="shared" si="2059"/>
        <v>0.31019472725505876</v>
      </c>
      <c r="G7757">
        <f t="shared" si="2074"/>
        <v>0.30885339917956484</v>
      </c>
      <c r="H7757" s="2">
        <f t="shared" si="2075"/>
        <v>0.31019472725505876</v>
      </c>
      <c r="L7757" s="20">
        <f t="shared" si="2062"/>
        <v>0.31029086097649738</v>
      </c>
      <c r="M7757">
        <f t="shared" si="2063"/>
        <v>2.0662964176405518E-6</v>
      </c>
      <c r="P7757" s="18">
        <f t="shared" si="2064"/>
        <v>0.31019679102959818</v>
      </c>
      <c r="Q7757">
        <f t="shared" si="2065"/>
        <v>4.2591653495961497E-12</v>
      </c>
      <c r="S7757" s="21">
        <f t="shared" si="2066"/>
        <v>10.205417181357729</v>
      </c>
      <c r="T7757">
        <f t="shared" si="2067"/>
        <v>6.4554001110893925E-9</v>
      </c>
      <c r="Z7757" s="15">
        <f t="shared" si="2068"/>
        <v>0.30945971166833419</v>
      </c>
      <c r="AA7757">
        <f t="shared" si="2069"/>
        <v>5.4024791272805413E-7</v>
      </c>
      <c r="AF7757" s="3">
        <f t="shared" si="2060"/>
        <v>0.30955621629414831</v>
      </c>
      <c r="AH7757">
        <f t="shared" si="2070"/>
        <v>852.65000000013174</v>
      </c>
      <c r="AI7757">
        <f t="shared" si="2071"/>
        <v>10.205336835853119</v>
      </c>
      <c r="AJ7757" s="5">
        <f t="shared" si="2072"/>
        <v>10.176721695446753</v>
      </c>
      <c r="AK7757">
        <f t="shared" si="2073"/>
        <v>8.1882626047603574E-4</v>
      </c>
    </row>
    <row r="7758" spans="1:37" x14ac:dyDescent="0.25">
      <c r="A7758" s="1">
        <v>852.75000000013176</v>
      </c>
      <c r="B7758">
        <v>10.20729135227827</v>
      </c>
      <c r="D7758">
        <f t="shared" si="2061"/>
        <v>0.30889322553664794</v>
      </c>
      <c r="E7758">
        <f t="shared" si="2059"/>
        <v>0.31024493144824439</v>
      </c>
      <c r="G7758">
        <f t="shared" si="2074"/>
        <v>0.30889322553664794</v>
      </c>
      <c r="H7758" s="2">
        <f t="shared" si="2075"/>
        <v>0.31024493144824439</v>
      </c>
      <c r="L7758" s="20">
        <f t="shared" si="2062"/>
        <v>0.31034107380463283</v>
      </c>
      <c r="M7758">
        <f t="shared" si="2063"/>
        <v>2.0962646071068339E-6</v>
      </c>
      <c r="P7758" s="18">
        <f t="shared" si="2064"/>
        <v>0.31024699548021456</v>
      </c>
      <c r="Q7758">
        <f t="shared" si="2065"/>
        <v>4.260227973894482E-12</v>
      </c>
      <c r="S7758" s="21">
        <f t="shared" si="2066"/>
        <v>10.207371707805004</v>
      </c>
      <c r="T7758">
        <f t="shared" si="2067"/>
        <v>6.4570106766842316E-9</v>
      </c>
      <c r="Z7758" s="15">
        <f t="shared" si="2068"/>
        <v>0.30951010953583591</v>
      </c>
      <c r="AA7758">
        <f t="shared" si="2069"/>
        <v>5.39963242955654E-7</v>
      </c>
      <c r="AF7758" s="3">
        <f t="shared" si="2060"/>
        <v>0.30960662293103369</v>
      </c>
      <c r="AH7758">
        <f t="shared" si="2070"/>
        <v>852.75000000013165</v>
      </c>
      <c r="AI7758">
        <f t="shared" si="2071"/>
        <v>10.20729135227827</v>
      </c>
      <c r="AJ7758" s="5">
        <f t="shared" si="2072"/>
        <v>10.17868375187221</v>
      </c>
      <c r="AK7758">
        <f t="shared" si="2073"/>
        <v>8.18394800992806E-4</v>
      </c>
    </row>
    <row r="7759" spans="1:37" x14ac:dyDescent="0.25">
      <c r="A7759" s="1">
        <v>852.85000000013179</v>
      </c>
      <c r="B7759">
        <v>10.209245874880679</v>
      </c>
      <c r="D7759">
        <f t="shared" si="2061"/>
        <v>0.3089330518937311</v>
      </c>
      <c r="E7759">
        <f t="shared" si="2059"/>
        <v>0.3102951358001006</v>
      </c>
      <c r="G7759">
        <f t="shared" si="2074"/>
        <v>0.3089330518937311</v>
      </c>
      <c r="H7759" s="2">
        <f t="shared" si="2075"/>
        <v>0.3102951358001006</v>
      </c>
      <c r="L7759" s="20">
        <f t="shared" si="2062"/>
        <v>0.31039128678920846</v>
      </c>
      <c r="M7759">
        <f t="shared" si="2063"/>
        <v>2.1264490103878718E-6</v>
      </c>
      <c r="P7759" s="18">
        <f t="shared" si="2064"/>
        <v>0.31029720008946493</v>
      </c>
      <c r="Q7759">
        <f t="shared" si="2065"/>
        <v>4.2612905797029461E-12</v>
      </c>
      <c r="S7759" s="21">
        <f t="shared" si="2066"/>
        <v>10.209326240428112</v>
      </c>
      <c r="T7759">
        <f t="shared" si="2067"/>
        <v>6.4586212141813359E-9</v>
      </c>
      <c r="Z7759" s="15">
        <f t="shared" si="2068"/>
        <v>0.30956050761542797</v>
      </c>
      <c r="AA7759">
        <f t="shared" si="2069"/>
        <v>5.3967856971539711E-7</v>
      </c>
      <c r="AF7759" s="3">
        <f t="shared" si="2060"/>
        <v>0.30965702977775034</v>
      </c>
      <c r="AH7759">
        <f t="shared" si="2070"/>
        <v>852.85000000013179</v>
      </c>
      <c r="AI7759">
        <f t="shared" si="2071"/>
        <v>10.209245874880679</v>
      </c>
      <c r="AJ7759" s="5">
        <f t="shared" si="2072"/>
        <v>10.180645816554627</v>
      </c>
      <c r="AK7759">
        <f t="shared" si="2073"/>
        <v>8.1796333625359875E-4</v>
      </c>
    </row>
    <row r="7760" spans="1:37" x14ac:dyDescent="0.25">
      <c r="A7760" s="1">
        <v>852.95000000013181</v>
      </c>
      <c r="B7760">
        <v>10.21120040363755</v>
      </c>
      <c r="D7760">
        <f t="shared" si="2061"/>
        <v>0.30897287825081421</v>
      </c>
      <c r="E7760">
        <f t="shared" si="2059"/>
        <v>0.31034534031004185</v>
      </c>
      <c r="G7760">
        <f t="shared" si="2074"/>
        <v>0.30897287825081421</v>
      </c>
      <c r="H7760" s="2">
        <f t="shared" si="2075"/>
        <v>0.31034534031004185</v>
      </c>
      <c r="L7760" s="20">
        <f t="shared" si="2062"/>
        <v>0.31044149992964876</v>
      </c>
      <c r="M7760">
        <f t="shared" si="2063"/>
        <v>2.1568496355428045E-6</v>
      </c>
      <c r="P7760" s="18">
        <f t="shared" si="2064"/>
        <v>0.31034740485676415</v>
      </c>
      <c r="Q7760">
        <f t="shared" si="2065"/>
        <v>4.2623531685695211E-12</v>
      </c>
      <c r="S7760" s="21">
        <f t="shared" si="2066"/>
        <v>10.211280779204273</v>
      </c>
      <c r="T7760">
        <f t="shared" si="2067"/>
        <v>6.460231726065011E-9</v>
      </c>
      <c r="Z7760" s="15">
        <f t="shared" si="2068"/>
        <v>0.30961090590650242</v>
      </c>
      <c r="AA7760">
        <f t="shared" si="2069"/>
        <v>5.3939389310231846E-7</v>
      </c>
      <c r="AF7760" s="3">
        <f t="shared" si="2060"/>
        <v>0.30970743683369939</v>
      </c>
      <c r="AH7760">
        <f t="shared" si="2070"/>
        <v>852.95000000013181</v>
      </c>
      <c r="AI7760">
        <f t="shared" si="2071"/>
        <v>10.21120040363755</v>
      </c>
      <c r="AJ7760" s="5">
        <f t="shared" si="2072"/>
        <v>10.182607889470335</v>
      </c>
      <c r="AK7760">
        <f t="shared" si="2073"/>
        <v>8.1753186640240189E-4</v>
      </c>
    </row>
    <row r="7761" spans="1:37" x14ac:dyDescent="0.25">
      <c r="A7761" s="1">
        <v>853.05000000013183</v>
      </c>
      <c r="B7761">
        <v>10.21315493852607</v>
      </c>
      <c r="D7761">
        <f t="shared" si="2061"/>
        <v>0.30901270460789731</v>
      </c>
      <c r="E7761">
        <f t="shared" si="2059"/>
        <v>0.31039554497748217</v>
      </c>
      <c r="G7761">
        <f t="shared" si="2074"/>
        <v>0.30901270460789731</v>
      </c>
      <c r="H7761" s="2">
        <f t="shared" si="2075"/>
        <v>0.31039554497748217</v>
      </c>
      <c r="L7761" s="20">
        <f t="shared" si="2062"/>
        <v>0.3104917132253604</v>
      </c>
      <c r="M7761">
        <f t="shared" si="2063"/>
        <v>2.1874664905300648E-6</v>
      </c>
      <c r="P7761" s="18">
        <f t="shared" si="2064"/>
        <v>0.31039760978152592</v>
      </c>
      <c r="Q7761">
        <f t="shared" si="2065"/>
        <v>4.2634157390628838E-12</v>
      </c>
      <c r="S7761" s="21">
        <f t="shared" si="2066"/>
        <v>10.213235324110663</v>
      </c>
      <c r="T7761">
        <f t="shared" si="2067"/>
        <v>6.4618422102514681E-9</v>
      </c>
      <c r="Z7761" s="15">
        <f t="shared" si="2068"/>
        <v>0.30966130440845219</v>
      </c>
      <c r="AA7761">
        <f t="shared" si="2069"/>
        <v>5.39109213209479E-7</v>
      </c>
      <c r="AF7761" s="3">
        <f t="shared" si="2060"/>
        <v>0.30975784409826512</v>
      </c>
      <c r="AH7761">
        <f t="shared" si="2070"/>
        <v>853.05000000013183</v>
      </c>
      <c r="AI7761">
        <f t="shared" si="2071"/>
        <v>10.21315493852607</v>
      </c>
      <c r="AJ7761" s="5">
        <f t="shared" si="2072"/>
        <v>10.184569970595703</v>
      </c>
      <c r="AK7761">
        <f t="shared" si="2073"/>
        <v>8.1710039158013016E-4</v>
      </c>
    </row>
    <row r="7762" spans="1:37" x14ac:dyDescent="0.25">
      <c r="A7762" s="1">
        <v>853.15000000013185</v>
      </c>
      <c r="B7762">
        <v>10.21510947952344</v>
      </c>
      <c r="D7762">
        <f t="shared" si="2061"/>
        <v>0.30905253096498042</v>
      </c>
      <c r="E7762">
        <f t="shared" si="2059"/>
        <v>0.31044574980183592</v>
      </c>
      <c r="G7762">
        <f t="shared" si="2074"/>
        <v>0.30905253096498042</v>
      </c>
      <c r="H7762" s="2">
        <f t="shared" si="2075"/>
        <v>0.31044574980183592</v>
      </c>
      <c r="L7762" s="20">
        <f t="shared" si="2062"/>
        <v>0.31054192667575364</v>
      </c>
      <c r="M7762">
        <f t="shared" si="2063"/>
        <v>2.2182995832696727E-6</v>
      </c>
      <c r="P7762" s="18">
        <f t="shared" si="2064"/>
        <v>0.31044781486316481</v>
      </c>
      <c r="Q7762">
        <f t="shared" si="2065"/>
        <v>4.2644782920437118E-12</v>
      </c>
      <c r="S7762" s="21">
        <f t="shared" si="2066"/>
        <v>10.215189875124487</v>
      </c>
      <c r="T7762">
        <f t="shared" si="2067"/>
        <v>6.4634526677977778E-9</v>
      </c>
      <c r="Z7762" s="15">
        <f t="shared" si="2068"/>
        <v>0.30971170312066776</v>
      </c>
      <c r="AA7762">
        <f t="shared" si="2069"/>
        <v>5.3882453013399857E-7</v>
      </c>
      <c r="AF7762" s="3">
        <f t="shared" si="2060"/>
        <v>0.30980825157083625</v>
      </c>
      <c r="AH7762">
        <f t="shared" si="2070"/>
        <v>853.15000000013185</v>
      </c>
      <c r="AI7762">
        <f t="shared" si="2071"/>
        <v>10.215109479523441</v>
      </c>
      <c r="AJ7762" s="5">
        <f t="shared" si="2072"/>
        <v>10.186532059906998</v>
      </c>
      <c r="AK7762">
        <f t="shared" si="2073"/>
        <v>8.1666891193427386E-4</v>
      </c>
    </row>
    <row r="7763" spans="1:37" x14ac:dyDescent="0.25">
      <c r="A7763" s="1">
        <v>853.25000000013188</v>
      </c>
      <c r="B7763">
        <v>10.21706402660686</v>
      </c>
      <c r="D7763">
        <f t="shared" si="2061"/>
        <v>0.30909235732206358</v>
      </c>
      <c r="E7763">
        <f t="shared" si="2059"/>
        <v>0.3104959547825174</v>
      </c>
      <c r="G7763">
        <f t="shared" si="2074"/>
        <v>0.30909235732206358</v>
      </c>
      <c r="H7763" s="2">
        <f t="shared" si="2075"/>
        <v>0.3104959547825174</v>
      </c>
      <c r="L7763" s="20">
        <f t="shared" si="2062"/>
        <v>0.31059214028025295</v>
      </c>
      <c r="M7763">
        <f t="shared" si="2063"/>
        <v>2.2493489216752463E-6</v>
      </c>
      <c r="P7763" s="18">
        <f t="shared" si="2064"/>
        <v>0.31049802010109495</v>
      </c>
      <c r="Q7763">
        <f t="shared" si="2065"/>
        <v>4.2655408267680716E-12</v>
      </c>
      <c r="S7763" s="21">
        <f t="shared" si="2066"/>
        <v>10.217144432222941</v>
      </c>
      <c r="T7763">
        <f t="shared" si="2067"/>
        <v>6.4650630974763313E-9</v>
      </c>
      <c r="Z7763" s="15">
        <f t="shared" si="2068"/>
        <v>0.30976210204254162</v>
      </c>
      <c r="AA7763">
        <f t="shared" si="2069"/>
        <v>5.3853984396996296E-7</v>
      </c>
      <c r="AF7763" s="3">
        <f t="shared" si="2060"/>
        <v>0.30985865925081435</v>
      </c>
      <c r="AH7763">
        <f t="shared" si="2070"/>
        <v>853.25000000013199</v>
      </c>
      <c r="AI7763">
        <f t="shared" si="2071"/>
        <v>10.21706402660686</v>
      </c>
      <c r="AJ7763" s="5">
        <f t="shared" si="2072"/>
        <v>10.188494157380573</v>
      </c>
      <c r="AK7763">
        <f t="shared" si="2073"/>
        <v>8.1623742760711642E-4</v>
      </c>
    </row>
    <row r="7764" spans="1:37" x14ac:dyDescent="0.25">
      <c r="A7764" s="1">
        <v>853.3500000001319</v>
      </c>
      <c r="B7764">
        <v>10.21901857975354</v>
      </c>
      <c r="D7764">
        <f t="shared" si="2061"/>
        <v>0.30913218367914669</v>
      </c>
      <c r="E7764">
        <f t="shared" si="2059"/>
        <v>0.31054615991894136</v>
      </c>
      <c r="G7764">
        <f t="shared" si="2074"/>
        <v>0.30913218367914669</v>
      </c>
      <c r="H7764" s="2">
        <f t="shared" si="2075"/>
        <v>0.31054615991894136</v>
      </c>
      <c r="L7764" s="20">
        <f t="shared" si="2062"/>
        <v>0.31064235403826501</v>
      </c>
      <c r="M7764">
        <f t="shared" si="2063"/>
        <v>2.2806145135595663E-6</v>
      </c>
      <c r="P7764" s="18">
        <f t="shared" si="2064"/>
        <v>0.31054822549473121</v>
      </c>
      <c r="Q7764">
        <f t="shared" si="2065"/>
        <v>4.2666033436383211E-12</v>
      </c>
      <c r="S7764" s="21">
        <f t="shared" si="2066"/>
        <v>10.219098995383241</v>
      </c>
      <c r="T7764">
        <f t="shared" si="2067"/>
        <v>6.4666735003445086E-9</v>
      </c>
      <c r="Z7764" s="15">
        <f t="shared" si="2068"/>
        <v>0.30981250117346604</v>
      </c>
      <c r="AA7764">
        <f t="shared" si="2069"/>
        <v>5.3825515481241815E-7</v>
      </c>
      <c r="AF7764" s="3">
        <f t="shared" si="2060"/>
        <v>0.30990906713758481</v>
      </c>
      <c r="AH7764">
        <f t="shared" si="2070"/>
        <v>853.3500000001319</v>
      </c>
      <c r="AI7764">
        <f t="shared" si="2071"/>
        <v>10.21901857975354</v>
      </c>
      <c r="AJ7764" s="5">
        <f t="shared" si="2072"/>
        <v>10.190456262992765</v>
      </c>
      <c r="AK7764">
        <f t="shared" si="2073"/>
        <v>8.1580593874284394E-4</v>
      </c>
    </row>
    <row r="7765" spans="1:37" x14ac:dyDescent="0.25">
      <c r="A7765" s="1">
        <v>853.45000000013192</v>
      </c>
      <c r="B7765">
        <v>10.2209731389407</v>
      </c>
      <c r="D7765">
        <f t="shared" si="2061"/>
        <v>0.30917201003622979</v>
      </c>
      <c r="E7765">
        <f t="shared" si="2059"/>
        <v>0.31059636521052253</v>
      </c>
      <c r="G7765">
        <f t="shared" si="2074"/>
        <v>0.30917201003622979</v>
      </c>
      <c r="H7765" s="2">
        <f t="shared" si="2075"/>
        <v>0.31059636521052253</v>
      </c>
      <c r="L7765" s="20">
        <f t="shared" si="2062"/>
        <v>0.31069256794921429</v>
      </c>
      <c r="M7765">
        <f t="shared" si="2063"/>
        <v>2.3120963667397761E-6</v>
      </c>
      <c r="P7765" s="18">
        <f t="shared" si="2064"/>
        <v>0.31059843104348822</v>
      </c>
      <c r="Q7765">
        <f t="shared" si="2065"/>
        <v>4.2676658421396413E-12</v>
      </c>
      <c r="S7765" s="21">
        <f t="shared" si="2066"/>
        <v>10.221053564582601</v>
      </c>
      <c r="T7765">
        <f t="shared" si="2067"/>
        <v>6.4682838751744378E-9</v>
      </c>
      <c r="Z7765" s="15">
        <f t="shared" si="2068"/>
        <v>0.30986290051283438</v>
      </c>
      <c r="AA7765">
        <f t="shared" si="2069"/>
        <v>5.3797046275476414E-7</v>
      </c>
      <c r="AF7765" s="3">
        <f t="shared" si="2060"/>
        <v>0.30995947523054812</v>
      </c>
      <c r="AH7765">
        <f t="shared" si="2070"/>
        <v>853.45000000013192</v>
      </c>
      <c r="AI7765">
        <f t="shared" si="2071"/>
        <v>10.2209731389407</v>
      </c>
      <c r="AJ7765" s="5">
        <f t="shared" si="2072"/>
        <v>10.192418376719958</v>
      </c>
      <c r="AK7765">
        <f t="shared" si="2073"/>
        <v>8.1537444548307925E-4</v>
      </c>
    </row>
    <row r="7766" spans="1:37" x14ac:dyDescent="0.25">
      <c r="A7766" s="1">
        <v>853.55000000013194</v>
      </c>
      <c r="B7766">
        <v>10.22292770414554</v>
      </c>
      <c r="D7766">
        <f t="shared" si="2061"/>
        <v>0.3092118363933129</v>
      </c>
      <c r="E7766">
        <f t="shared" si="2059"/>
        <v>0.31064657065667539</v>
      </c>
      <c r="G7766">
        <f t="shared" si="2074"/>
        <v>0.3092118363933129</v>
      </c>
      <c r="H7766" s="2">
        <f t="shared" si="2075"/>
        <v>0.31064657065667539</v>
      </c>
      <c r="L7766" s="20">
        <f t="shared" si="2062"/>
        <v>0.31074278201250394</v>
      </c>
      <c r="M7766">
        <f t="shared" si="2063"/>
        <v>2.3437944889202295E-6</v>
      </c>
      <c r="P7766" s="18">
        <f t="shared" si="2064"/>
        <v>0.31064863674678056</v>
      </c>
      <c r="Q7766">
        <f t="shared" si="2065"/>
        <v>4.2687283226745178E-12</v>
      </c>
      <c r="S7766" s="21">
        <f t="shared" si="2066"/>
        <v>10.223008139798226</v>
      </c>
      <c r="T7766">
        <f t="shared" si="2067"/>
        <v>6.4698942230238109E-9</v>
      </c>
      <c r="Z7766" s="15">
        <f t="shared" si="2068"/>
        <v>0.30991330006003803</v>
      </c>
      <c r="AA7766">
        <f t="shared" si="2069"/>
        <v>5.3768576789290803E-7</v>
      </c>
      <c r="AF7766" s="3">
        <f t="shared" si="2060"/>
        <v>0.3100098835290872</v>
      </c>
      <c r="AH7766">
        <f t="shared" si="2070"/>
        <v>853.55000000013194</v>
      </c>
      <c r="AI7766">
        <f t="shared" si="2071"/>
        <v>10.22292770414554</v>
      </c>
      <c r="AJ7766" s="5">
        <f t="shared" si="2072"/>
        <v>10.194380498538457</v>
      </c>
      <c r="AK7766">
        <f t="shared" si="2073"/>
        <v>8.1494294797307193E-4</v>
      </c>
    </row>
    <row r="7767" spans="1:37" x14ac:dyDescent="0.25">
      <c r="A7767" s="1">
        <v>853.65000000013197</v>
      </c>
      <c r="B7767">
        <v>10.224882275345299</v>
      </c>
      <c r="D7767">
        <f t="shared" si="2061"/>
        <v>0.30925166275039601</v>
      </c>
      <c r="E7767">
        <f t="shared" si="2059"/>
        <v>0.31069677625681519</v>
      </c>
      <c r="G7767">
        <f t="shared" si="2074"/>
        <v>0.30925166275039601</v>
      </c>
      <c r="H7767" s="2">
        <f t="shared" si="2075"/>
        <v>0.31069677625681519</v>
      </c>
      <c r="L7767" s="20">
        <f t="shared" si="2062"/>
        <v>0.31079299622754775</v>
      </c>
      <c r="M7767">
        <f t="shared" si="2063"/>
        <v>2.3757088877886755E-6</v>
      </c>
      <c r="P7767" s="18">
        <f t="shared" si="2064"/>
        <v>0.31069884260402331</v>
      </c>
      <c r="Q7767">
        <f t="shared" si="2065"/>
        <v>4.269790784498623E-12</v>
      </c>
      <c r="S7767" s="21">
        <f t="shared" si="2066"/>
        <v>10.224962721007348</v>
      </c>
      <c r="T7767">
        <f t="shared" si="2067"/>
        <v>6.4715045423786945E-9</v>
      </c>
      <c r="Z7767" s="15">
        <f t="shared" si="2068"/>
        <v>0.3099636998144697</v>
      </c>
      <c r="AA7767">
        <f t="shared" si="2069"/>
        <v>5.374010703219245E-7</v>
      </c>
      <c r="AF7767" s="3">
        <f t="shared" si="2060"/>
        <v>0.310060292032591</v>
      </c>
      <c r="AH7767">
        <f t="shared" si="2070"/>
        <v>853.65000000013185</v>
      </c>
      <c r="AI7767">
        <f t="shared" si="2071"/>
        <v>10.224882275345301</v>
      </c>
      <c r="AJ7767" s="5">
        <f t="shared" si="2072"/>
        <v>10.196342628424622</v>
      </c>
      <c r="AK7767">
        <f t="shared" si="2073"/>
        <v>8.1451144635702911E-4</v>
      </c>
    </row>
    <row r="7768" spans="1:37" x14ac:dyDescent="0.25">
      <c r="A7768" s="1">
        <v>853.75000000013199</v>
      </c>
      <c r="B7768">
        <v>10.22683685251722</v>
      </c>
      <c r="D7768">
        <f t="shared" si="2061"/>
        <v>0.30929148910747917</v>
      </c>
      <c r="E7768">
        <f t="shared" si="2059"/>
        <v>0.31074698201035739</v>
      </c>
      <c r="G7768">
        <f t="shared" si="2074"/>
        <v>0.30929148910747917</v>
      </c>
      <c r="H7768" s="2">
        <f t="shared" si="2075"/>
        <v>0.31074698201035739</v>
      </c>
      <c r="L7768" s="20">
        <f t="shared" si="2062"/>
        <v>0.31084321059377373</v>
      </c>
      <c r="M7768">
        <f t="shared" si="2063"/>
        <v>2.4078395710282173E-6</v>
      </c>
      <c r="P7768" s="18">
        <f t="shared" si="2064"/>
        <v>0.3107490486146321</v>
      </c>
      <c r="Q7768">
        <f t="shared" si="2065"/>
        <v>4.2708532282439277E-12</v>
      </c>
      <c r="S7768" s="21">
        <f t="shared" si="2066"/>
        <v>10.226917308187213</v>
      </c>
      <c r="T7768">
        <f t="shared" si="2067"/>
        <v>6.4731148340111444E-9</v>
      </c>
      <c r="Z7768" s="15">
        <f t="shared" si="2068"/>
        <v>0.31001409977552319</v>
      </c>
      <c r="AA7768">
        <f t="shared" si="2069"/>
        <v>5.3711637013556836E-7</v>
      </c>
      <c r="AF7768" s="3">
        <f t="shared" si="2060"/>
        <v>0.31011070074046665</v>
      </c>
      <c r="AH7768">
        <f t="shared" si="2070"/>
        <v>853.75000000013199</v>
      </c>
      <c r="AI7768">
        <f t="shared" si="2071"/>
        <v>10.22683685251722</v>
      </c>
      <c r="AJ7768" s="5">
        <f t="shared" si="2072"/>
        <v>10.19830476635485</v>
      </c>
      <c r="AK7768">
        <f t="shared" si="2073"/>
        <v>8.1407994077690039E-4</v>
      </c>
    </row>
    <row r="7769" spans="1:37" x14ac:dyDescent="0.25">
      <c r="A7769" s="1">
        <v>853.85000000013201</v>
      </c>
      <c r="B7769">
        <v>10.228791435638509</v>
      </c>
      <c r="D7769">
        <f t="shared" si="2061"/>
        <v>0.30933131546456227</v>
      </c>
      <c r="E7769">
        <f t="shared" si="2059"/>
        <v>0.31079718791671657</v>
      </c>
      <c r="G7769">
        <f t="shared" si="2074"/>
        <v>0.30933131546456227</v>
      </c>
      <c r="H7769" s="2">
        <f t="shared" si="2075"/>
        <v>0.31079718791671657</v>
      </c>
      <c r="L7769" s="20">
        <f t="shared" si="2062"/>
        <v>0.31089342511058859</v>
      </c>
      <c r="M7769">
        <f t="shared" si="2063"/>
        <v>2.4401865462084803E-6</v>
      </c>
      <c r="P7769" s="18">
        <f t="shared" si="2064"/>
        <v>0.31079925477802134</v>
      </c>
      <c r="Q7769">
        <f t="shared" si="2065"/>
        <v>4.2719156531659467E-12</v>
      </c>
      <c r="S7769" s="21">
        <f t="shared" si="2066"/>
        <v>10.228871901315028</v>
      </c>
      <c r="T7769">
        <f t="shared" si="2067"/>
        <v>6.4747250975501707E-9</v>
      </c>
      <c r="Z7769" s="15">
        <f t="shared" si="2068"/>
        <v>0.31006449994259078</v>
      </c>
      <c r="AA7769">
        <f t="shared" si="2069"/>
        <v>5.3683166742855387E-7</v>
      </c>
      <c r="AF7769" s="3">
        <f t="shared" si="2060"/>
        <v>0.31016110965209909</v>
      </c>
      <c r="AH7769">
        <f t="shared" si="2070"/>
        <v>853.85000000013201</v>
      </c>
      <c r="AI7769">
        <f t="shared" si="2071"/>
        <v>10.228791435638509</v>
      </c>
      <c r="AJ7769" s="5">
        <f t="shared" si="2072"/>
        <v>10.200266912305482</v>
      </c>
      <c r="AK7769">
        <f t="shared" si="2073"/>
        <v>8.1364843137643451E-4</v>
      </c>
    </row>
    <row r="7770" spans="1:37" x14ac:dyDescent="0.25">
      <c r="A7770" s="1">
        <v>853.95000000013204</v>
      </c>
      <c r="B7770">
        <v>10.23074602468642</v>
      </c>
      <c r="D7770">
        <f t="shared" si="2061"/>
        <v>0.30937114182164538</v>
      </c>
      <c r="E7770">
        <f t="shared" si="2059"/>
        <v>0.31084739397530836</v>
      </c>
      <c r="G7770">
        <f t="shared" si="2074"/>
        <v>0.30937114182164538</v>
      </c>
      <c r="H7770" s="2">
        <f t="shared" si="2075"/>
        <v>0.31084739397530836</v>
      </c>
      <c r="L7770" s="20">
        <f t="shared" si="2062"/>
        <v>0.31094363977740969</v>
      </c>
      <c r="M7770">
        <f t="shared" si="2063"/>
        <v>2.4727498208829246E-6</v>
      </c>
      <c r="P7770" s="18">
        <f t="shared" si="2064"/>
        <v>0.31084946109360673</v>
      </c>
      <c r="Q7770">
        <f t="shared" si="2065"/>
        <v>4.2729780594378476E-12</v>
      </c>
      <c r="S7770" s="21">
        <f t="shared" si="2066"/>
        <v>10.230826500368041</v>
      </c>
      <c r="T7770">
        <f t="shared" si="2067"/>
        <v>6.4763353323387441E-9</v>
      </c>
      <c r="Z7770" s="15">
        <f t="shared" si="2068"/>
        <v>0.31011490031506495</v>
      </c>
      <c r="AA7770">
        <f t="shared" si="2069"/>
        <v>5.3654696229679724E-7</v>
      </c>
      <c r="AF7770" s="3">
        <f t="shared" si="2060"/>
        <v>0.31021151876688235</v>
      </c>
      <c r="AH7770">
        <f t="shared" si="2070"/>
        <v>853.95000000013204</v>
      </c>
      <c r="AI7770">
        <f t="shared" si="2071"/>
        <v>10.23074602468642</v>
      </c>
      <c r="AJ7770" s="5">
        <f t="shared" si="2072"/>
        <v>10.202229066252867</v>
      </c>
      <c r="AK7770">
        <f t="shared" si="2073"/>
        <v>8.1321691830097418E-4</v>
      </c>
    </row>
    <row r="7771" spans="1:37" x14ac:dyDescent="0.25">
      <c r="A7771" s="1">
        <v>854.05000000013206</v>
      </c>
      <c r="B7771">
        <v>10.2327006196382</v>
      </c>
      <c r="D7771">
        <f t="shared" si="2061"/>
        <v>0.30941096817872848</v>
      </c>
      <c r="E7771">
        <f t="shared" si="2059"/>
        <v>0.31089760018554846</v>
      </c>
      <c r="G7771">
        <f t="shared" si="2074"/>
        <v>0.30941096817872848</v>
      </c>
      <c r="H7771" s="2">
        <f t="shared" si="2075"/>
        <v>0.31089760018554846</v>
      </c>
      <c r="L7771" s="20">
        <f t="shared" si="2062"/>
        <v>0.31099385459364726</v>
      </c>
      <c r="M7771">
        <f t="shared" si="2063"/>
        <v>2.5055294025344017E-6</v>
      </c>
      <c r="P7771" s="18">
        <f t="shared" si="2064"/>
        <v>0.31089966756080395</v>
      </c>
      <c r="Q7771">
        <f t="shared" si="2065"/>
        <v>4.2740404470033933E-12</v>
      </c>
      <c r="S7771" s="21">
        <f t="shared" si="2066"/>
        <v>10.232781105323507</v>
      </c>
      <c r="T7771">
        <f t="shared" si="2067"/>
        <v>6.4779455394352204E-9</v>
      </c>
      <c r="Z7771" s="15">
        <f t="shared" si="2068"/>
        <v>0.31016530089234062</v>
      </c>
      <c r="AA7771">
        <f t="shared" si="2069"/>
        <v>5.3626225483270013E-7</v>
      </c>
      <c r="AF7771" s="3">
        <f t="shared" si="2060"/>
        <v>0.3102619280842045</v>
      </c>
      <c r="AH7771">
        <f t="shared" si="2070"/>
        <v>854.05000000013206</v>
      </c>
      <c r="AI7771">
        <f t="shared" si="2071"/>
        <v>10.2327006196382</v>
      </c>
      <c r="AJ7771" s="5">
        <f t="shared" si="2072"/>
        <v>10.20419122817345</v>
      </c>
      <c r="AK7771">
        <f t="shared" si="2073"/>
        <v>8.1278540169036392E-4</v>
      </c>
    </row>
    <row r="7772" spans="1:37" x14ac:dyDescent="0.25">
      <c r="A7772" s="1">
        <v>854.15000000013208</v>
      </c>
      <c r="B7772">
        <v>10.23465522047109</v>
      </c>
      <c r="D7772">
        <f t="shared" si="2061"/>
        <v>0.30945079453581165</v>
      </c>
      <c r="E7772">
        <f t="shared" si="2059"/>
        <v>0.31094780654685222</v>
      </c>
      <c r="G7772">
        <f t="shared" si="2074"/>
        <v>0.30945079453581165</v>
      </c>
      <c r="H7772" s="2">
        <f t="shared" si="2075"/>
        <v>0.31094780654685222</v>
      </c>
      <c r="L7772" s="20">
        <f t="shared" si="2062"/>
        <v>0.31104406955873287</v>
      </c>
      <c r="M7772">
        <f t="shared" si="2063"/>
        <v>2.538525298664632E-6</v>
      </c>
      <c r="P7772" s="18">
        <f t="shared" si="2064"/>
        <v>0.31094987417902831</v>
      </c>
      <c r="Q7772">
        <f t="shared" si="2065"/>
        <v>4.2751028155768011E-12</v>
      </c>
      <c r="S7772" s="21">
        <f t="shared" si="2066"/>
        <v>10.23473571615866</v>
      </c>
      <c r="T7772">
        <f t="shared" si="2067"/>
        <v>6.4795557173247327E-9</v>
      </c>
      <c r="Z7772" s="15">
        <f t="shared" si="2068"/>
        <v>0.31021570167380874</v>
      </c>
      <c r="AA7772">
        <f t="shared" si="2069"/>
        <v>5.35977545134013E-7</v>
      </c>
      <c r="AF7772" s="3">
        <f t="shared" si="2060"/>
        <v>0.31031233760347554</v>
      </c>
      <c r="AH7772">
        <f t="shared" si="2070"/>
        <v>854.1500000001322</v>
      </c>
      <c r="AI7772">
        <f t="shared" si="2071"/>
        <v>10.234655220471092</v>
      </c>
      <c r="AJ7772" s="5">
        <f t="shared" si="2072"/>
        <v>10.206153398043517</v>
      </c>
      <c r="AK7772">
        <f t="shared" si="2073"/>
        <v>8.123538816930322E-4</v>
      </c>
    </row>
    <row r="7773" spans="1:37" x14ac:dyDescent="0.25">
      <c r="A7773" s="1">
        <v>854.2500000001321</v>
      </c>
      <c r="B7773">
        <v>10.23660982716236</v>
      </c>
      <c r="D7773">
        <f t="shared" si="2061"/>
        <v>0.30949062089289475</v>
      </c>
      <c r="E7773">
        <f t="shared" si="2059"/>
        <v>0.31099801305863572</v>
      </c>
      <c r="G7773">
        <f t="shared" si="2074"/>
        <v>0.30949062089289475</v>
      </c>
      <c r="H7773" s="2">
        <f t="shared" si="2075"/>
        <v>0.31099801305863572</v>
      </c>
      <c r="L7773" s="20">
        <f t="shared" si="2062"/>
        <v>0.31109428467205902</v>
      </c>
      <c r="M7773">
        <f t="shared" si="2063"/>
        <v>2.5717375166034157E-6</v>
      </c>
      <c r="P7773" s="18">
        <f t="shared" si="2064"/>
        <v>0.31100008094769593</v>
      </c>
      <c r="Q7773">
        <f t="shared" si="2065"/>
        <v>4.2761651653313475E-12</v>
      </c>
      <c r="S7773" s="21">
        <f t="shared" si="2066"/>
        <v>10.236690332850772</v>
      </c>
      <c r="T7773">
        <f t="shared" si="2067"/>
        <v>6.481165866779823E-9</v>
      </c>
      <c r="Z7773" s="15">
        <f t="shared" si="2068"/>
        <v>0.31026610265886512</v>
      </c>
      <c r="AA7773">
        <f t="shared" si="2069"/>
        <v>5.3569283329237095E-7</v>
      </c>
      <c r="AF7773" s="3">
        <f t="shared" si="2060"/>
        <v>0.31036274732406421</v>
      </c>
      <c r="AH7773">
        <f t="shared" si="2070"/>
        <v>854.2500000001321</v>
      </c>
      <c r="AI7773">
        <f t="shared" si="2071"/>
        <v>10.23660982716236</v>
      </c>
      <c r="AJ7773" s="5">
        <f t="shared" si="2072"/>
        <v>10.208115575839548</v>
      </c>
      <c r="AK7773">
        <f t="shared" si="2073"/>
        <v>8.1192235844755589E-4</v>
      </c>
    </row>
    <row r="7774" spans="1:37" x14ac:dyDescent="0.25">
      <c r="A7774" s="1">
        <v>854.35000000013213</v>
      </c>
      <c r="B7774">
        <v>10.238564439689259</v>
      </c>
      <c r="D7774">
        <f t="shared" si="2061"/>
        <v>0.30953044724997786</v>
      </c>
      <c r="E7774">
        <f t="shared" si="2059"/>
        <v>0.31104821972031466</v>
      </c>
      <c r="G7774">
        <f t="shared" si="2074"/>
        <v>0.30953044724997786</v>
      </c>
      <c r="H7774" s="2">
        <f t="shared" si="2075"/>
        <v>0.31104821972031466</v>
      </c>
      <c r="L7774" s="20">
        <f t="shared" si="2062"/>
        <v>0.31114449993305371</v>
      </c>
      <c r="M7774">
        <f t="shared" si="2063"/>
        <v>2.6051660637443521E-6</v>
      </c>
      <c r="P7774" s="18">
        <f t="shared" si="2064"/>
        <v>0.31105028786622252</v>
      </c>
      <c r="Q7774">
        <f t="shared" si="2065"/>
        <v>4.277227496210819E-12</v>
      </c>
      <c r="S7774" s="21">
        <f t="shared" si="2066"/>
        <v>10.238644955377094</v>
      </c>
      <c r="T7774">
        <f t="shared" si="2067"/>
        <v>6.4827759874292773E-9</v>
      </c>
      <c r="Z7774" s="15">
        <f t="shared" si="2068"/>
        <v>0.31031650384690179</v>
      </c>
      <c r="AA7774">
        <f t="shared" si="2069"/>
        <v>5.3540811940435003E-7</v>
      </c>
      <c r="AF7774" s="3">
        <f t="shared" si="2060"/>
        <v>0.31041315724537788</v>
      </c>
      <c r="AH7774">
        <f t="shared" si="2070"/>
        <v>854.35000000013213</v>
      </c>
      <c r="AI7774">
        <f t="shared" si="2071"/>
        <v>10.238564439689259</v>
      </c>
      <c r="AJ7774" s="5">
        <f t="shared" si="2072"/>
        <v>10.210077761537873</v>
      </c>
      <c r="AK7774">
        <f t="shared" si="2073"/>
        <v>8.114908321006874E-4</v>
      </c>
    </row>
    <row r="7775" spans="1:37" x14ac:dyDescent="0.25">
      <c r="A7775" s="1">
        <v>854.45000000013215</v>
      </c>
      <c r="B7775">
        <v>10.24051905802906</v>
      </c>
      <c r="D7775">
        <f t="shared" si="2061"/>
        <v>0.30957027360706096</v>
      </c>
      <c r="E7775">
        <f t="shared" si="2059"/>
        <v>0.31109842653130526</v>
      </c>
      <c r="G7775">
        <f t="shared" si="2074"/>
        <v>0.30957027360706096</v>
      </c>
      <c r="H7775" s="2">
        <f t="shared" si="2075"/>
        <v>0.31109842653130526</v>
      </c>
      <c r="L7775" s="20">
        <f t="shared" si="2062"/>
        <v>0.31119471534113785</v>
      </c>
      <c r="M7775">
        <f t="shared" si="2063"/>
        <v>2.6388109474107234E-6</v>
      </c>
      <c r="P7775" s="18">
        <f t="shared" si="2064"/>
        <v>0.3111004949340242</v>
      </c>
      <c r="Q7775">
        <f t="shared" si="2065"/>
        <v>4.2782898076997334E-12</v>
      </c>
      <c r="S7775" s="21">
        <f t="shared" si="2066"/>
        <v>10.240599583714895</v>
      </c>
      <c r="T7775">
        <f t="shared" si="2067"/>
        <v>6.4843860791878349E-9</v>
      </c>
      <c r="Z7775" s="15">
        <f t="shared" si="2068"/>
        <v>0.31036690523731325</v>
      </c>
      <c r="AA7775">
        <f t="shared" si="2069"/>
        <v>5.3512340356374495E-7</v>
      </c>
      <c r="AF7775" s="3">
        <f t="shared" si="2060"/>
        <v>0.31046356736681369</v>
      </c>
      <c r="AH7775">
        <f t="shared" si="2070"/>
        <v>854.45000000013215</v>
      </c>
      <c r="AI7775">
        <f t="shared" si="2071"/>
        <v>10.24051905802906</v>
      </c>
      <c r="AJ7775" s="5">
        <f t="shared" si="2072"/>
        <v>10.212039955114919</v>
      </c>
      <c r="AK7775">
        <f t="shared" si="2073"/>
        <v>8.1105930279419124E-4</v>
      </c>
    </row>
    <row r="7776" spans="1:37" x14ac:dyDescent="0.25">
      <c r="A7776" s="1">
        <v>854.55000000013217</v>
      </c>
      <c r="B7776">
        <v>10.24247368215903</v>
      </c>
      <c r="D7776">
        <f t="shared" si="2061"/>
        <v>0.30961009996414407</v>
      </c>
      <c r="E7776">
        <f t="shared" si="2059"/>
        <v>0.31114863349102356</v>
      </c>
      <c r="G7776">
        <f t="shared" si="2074"/>
        <v>0.30961009996414407</v>
      </c>
      <c r="H7776" s="2">
        <f t="shared" si="2075"/>
        <v>0.31114863349102356</v>
      </c>
      <c r="L7776" s="20">
        <f t="shared" si="2062"/>
        <v>0.31124493089571459</v>
      </c>
      <c r="M7776">
        <f t="shared" si="2063"/>
        <v>2.6726721748197309E-6</v>
      </c>
      <c r="P7776" s="18">
        <f t="shared" si="2064"/>
        <v>0.3111507021505171</v>
      </c>
      <c r="Q7776">
        <f t="shared" si="2065"/>
        <v>4.2793521002010585E-12</v>
      </c>
      <c r="S7776" s="21">
        <f t="shared" si="2066"/>
        <v>10.242554217841443</v>
      </c>
      <c r="T7776">
        <f t="shared" si="2067"/>
        <v>6.4859961416841281E-9</v>
      </c>
      <c r="Z7776" s="15">
        <f t="shared" si="2068"/>
        <v>0.31041730682949331</v>
      </c>
      <c r="AA7776">
        <f t="shared" si="2069"/>
        <v>5.3483868586498315E-7</v>
      </c>
      <c r="AF7776" s="3">
        <f t="shared" si="2060"/>
        <v>0.31051397768775346</v>
      </c>
      <c r="AH7776">
        <f t="shared" si="2070"/>
        <v>854.55000000013206</v>
      </c>
      <c r="AI7776">
        <f t="shared" si="2071"/>
        <v>10.24247368215903</v>
      </c>
      <c r="AJ7776" s="5">
        <f t="shared" si="2072"/>
        <v>10.214002156547087</v>
      </c>
      <c r="AK7776">
        <f t="shared" si="2073"/>
        <v>8.1062777067152591E-4</v>
      </c>
    </row>
    <row r="7777" spans="1:37" x14ac:dyDescent="0.25">
      <c r="A7777" s="1">
        <v>854.6500000001322</v>
      </c>
      <c r="B7777">
        <v>10.244428312056449</v>
      </c>
      <c r="D7777">
        <f t="shared" si="2061"/>
        <v>0.30964992632122723</v>
      </c>
      <c r="E7777">
        <f t="shared" si="2059"/>
        <v>0.31119884059888597</v>
      </c>
      <c r="G7777">
        <f t="shared" si="2074"/>
        <v>0.30964992632122723</v>
      </c>
      <c r="H7777" s="2">
        <f t="shared" si="2075"/>
        <v>0.31119884059888597</v>
      </c>
      <c r="L7777" s="20">
        <f t="shared" si="2062"/>
        <v>0.31129514659621194</v>
      </c>
      <c r="M7777">
        <f t="shared" si="2063"/>
        <v>2.7067497532207468E-6</v>
      </c>
      <c r="P7777" s="18">
        <f t="shared" si="2064"/>
        <v>0.31120090951511747</v>
      </c>
      <c r="Q7777">
        <f t="shared" si="2065"/>
        <v>4.2804143729695176E-12</v>
      </c>
      <c r="S7777" s="21">
        <f t="shared" si="2066"/>
        <v>10.244508857734013</v>
      </c>
      <c r="T7777">
        <f t="shared" si="2067"/>
        <v>6.4876061742605027E-9</v>
      </c>
      <c r="Z7777" s="15">
        <f t="shared" si="2068"/>
        <v>0.31046770862283513</v>
      </c>
      <c r="AA7777">
        <f t="shared" si="2069"/>
        <v>5.3455396640401663E-7</v>
      </c>
      <c r="AF7777" s="3">
        <f t="shared" si="2060"/>
        <v>0.31056438820760213</v>
      </c>
      <c r="AH7777">
        <f t="shared" si="2070"/>
        <v>854.6500000001322</v>
      </c>
      <c r="AI7777">
        <f t="shared" si="2071"/>
        <v>10.244428312056449</v>
      </c>
      <c r="AJ7777" s="5">
        <f t="shared" si="2072"/>
        <v>10.215964365810752</v>
      </c>
      <c r="AK7777">
        <f t="shared" si="2073"/>
        <v>8.1019623587794305E-4</v>
      </c>
    </row>
    <row r="7778" spans="1:37" x14ac:dyDescent="0.25">
      <c r="A7778" s="1">
        <v>854.75000000013222</v>
      </c>
      <c r="B7778">
        <v>10.24638294769859</v>
      </c>
      <c r="D7778">
        <f t="shared" si="2061"/>
        <v>0.30968975267831034</v>
      </c>
      <c r="E7778">
        <f t="shared" si="2059"/>
        <v>0.31124904785430879</v>
      </c>
      <c r="G7778">
        <f t="shared" si="2074"/>
        <v>0.30968975267831034</v>
      </c>
      <c r="H7778" s="2">
        <f t="shared" si="2075"/>
        <v>0.31124904785430879</v>
      </c>
      <c r="L7778" s="20">
        <f t="shared" si="2062"/>
        <v>0.31134536244203659</v>
      </c>
      <c r="M7778">
        <f t="shared" si="2063"/>
        <v>2.7410436897456936E-6</v>
      </c>
      <c r="P7778" s="18">
        <f t="shared" si="2064"/>
        <v>0.31125111702724184</v>
      </c>
      <c r="Q7778">
        <f t="shared" si="2065"/>
        <v>4.28147662686757E-12</v>
      </c>
      <c r="S7778" s="21">
        <f t="shared" si="2066"/>
        <v>10.24646350336989</v>
      </c>
      <c r="T7778">
        <f t="shared" si="2067"/>
        <v>6.4892161785485627E-9</v>
      </c>
      <c r="Z7778" s="15">
        <f t="shared" si="2068"/>
        <v>0.31051811061673407</v>
      </c>
      <c r="AA7778">
        <f t="shared" si="2069"/>
        <v>5.3426924527336955E-7</v>
      </c>
      <c r="AF7778" s="3">
        <f t="shared" si="2060"/>
        <v>0.31061479892574373</v>
      </c>
      <c r="AH7778">
        <f t="shared" si="2070"/>
        <v>854.75000000013222</v>
      </c>
      <c r="AI7778">
        <f t="shared" si="2071"/>
        <v>10.246382947698592</v>
      </c>
      <c r="AJ7778" s="5">
        <f t="shared" si="2072"/>
        <v>10.217926582882374</v>
      </c>
      <c r="AK7778">
        <f t="shared" si="2073"/>
        <v>8.0976469855371144E-4</v>
      </c>
    </row>
    <row r="7779" spans="1:37" x14ac:dyDescent="0.25">
      <c r="A7779" s="1">
        <v>854.85000000013224</v>
      </c>
      <c r="B7779">
        <v>10.248337589062739</v>
      </c>
      <c r="D7779">
        <f t="shared" si="2061"/>
        <v>0.30972957903539344</v>
      </c>
      <c r="E7779">
        <f t="shared" si="2059"/>
        <v>0.31129925525670848</v>
      </c>
      <c r="G7779">
        <f t="shared" si="2074"/>
        <v>0.30972957903539344</v>
      </c>
      <c r="H7779" s="2">
        <f t="shared" si="2075"/>
        <v>0.31129925525670848</v>
      </c>
      <c r="L7779" s="20">
        <f t="shared" si="2062"/>
        <v>0.31139557843261656</v>
      </c>
      <c r="M7779">
        <f t="shared" si="2063"/>
        <v>2.7755539915477887E-6</v>
      </c>
      <c r="P7779" s="18">
        <f t="shared" si="2064"/>
        <v>0.31130132468630639</v>
      </c>
      <c r="Q7779">
        <f t="shared" si="2065"/>
        <v>4.2825388606903657E-12</v>
      </c>
      <c r="S7779" s="21">
        <f t="shared" si="2066"/>
        <v>10.248418154726346</v>
      </c>
      <c r="T7779">
        <f t="shared" si="2067"/>
        <v>6.4908261524598292E-9</v>
      </c>
      <c r="Z7779" s="15">
        <f t="shared" si="2068"/>
        <v>0.31056851281058329</v>
      </c>
      <c r="AA7779">
        <f t="shared" si="2069"/>
        <v>5.3398452256903902E-7</v>
      </c>
      <c r="AF7779" s="3">
        <f t="shared" si="2060"/>
        <v>0.31066520984158563</v>
      </c>
      <c r="AH7779">
        <f t="shared" si="2070"/>
        <v>854.85000000013224</v>
      </c>
      <c r="AI7779">
        <f t="shared" si="2071"/>
        <v>10.248337589062741</v>
      </c>
      <c r="AJ7779" s="5">
        <f t="shared" si="2072"/>
        <v>10.219888807738327</v>
      </c>
      <c r="AK7779">
        <f t="shared" si="2073"/>
        <v>8.0933315884433165E-4</v>
      </c>
    </row>
    <row r="7780" spans="1:37" x14ac:dyDescent="0.25">
      <c r="A7780" s="1">
        <v>854.95000000013226</v>
      </c>
      <c r="B7780">
        <v>10.250292236126199</v>
      </c>
      <c r="D7780">
        <f t="shared" si="2061"/>
        <v>0.30976940539247655</v>
      </c>
      <c r="E7780">
        <f t="shared" si="2059"/>
        <v>0.31134946280550208</v>
      </c>
      <c r="G7780">
        <f t="shared" si="2074"/>
        <v>0.30976940539247655</v>
      </c>
      <c r="H7780" s="2">
        <f t="shared" si="2075"/>
        <v>0.31134946280550208</v>
      </c>
      <c r="L7780" s="20">
        <f t="shared" si="2062"/>
        <v>0.31144579456735499</v>
      </c>
      <c r="M7780">
        <f t="shared" si="2063"/>
        <v>2.810280665649635E-6</v>
      </c>
      <c r="P7780" s="18">
        <f t="shared" si="2064"/>
        <v>0.31135153249172842</v>
      </c>
      <c r="Q7780">
        <f t="shared" si="2065"/>
        <v>4.2836010755303042E-12</v>
      </c>
      <c r="S7780" s="21">
        <f t="shared" si="2066"/>
        <v>10.250372811780695</v>
      </c>
      <c r="T7780">
        <f t="shared" si="2067"/>
        <v>6.4924360973399869E-9</v>
      </c>
      <c r="Z7780" s="15">
        <f t="shared" si="2068"/>
        <v>0.31061891520377838</v>
      </c>
      <c r="AA7780">
        <f t="shared" si="2069"/>
        <v>5.3369979838424493E-7</v>
      </c>
      <c r="AF7780" s="3">
        <f t="shared" si="2060"/>
        <v>0.31071562095450744</v>
      </c>
      <c r="AH7780">
        <f t="shared" si="2070"/>
        <v>854.95000000013226</v>
      </c>
      <c r="AI7780">
        <f t="shared" si="2071"/>
        <v>10.250292236126199</v>
      </c>
      <c r="AJ7780" s="5">
        <f t="shared" si="2072"/>
        <v>10.221851040355082</v>
      </c>
      <c r="AK7780">
        <f t="shared" si="2073"/>
        <v>8.0890161689103066E-4</v>
      </c>
    </row>
    <row r="7781" spans="1:37" x14ac:dyDescent="0.25">
      <c r="A7781" s="1">
        <v>855.05000000013229</v>
      </c>
      <c r="B7781">
        <v>10.252246888866271</v>
      </c>
      <c r="D7781">
        <f t="shared" si="2061"/>
        <v>0.30980923174955971</v>
      </c>
      <c r="E7781">
        <f t="shared" si="2059"/>
        <v>0.31139967050010653</v>
      </c>
      <c r="G7781">
        <f t="shared" si="2074"/>
        <v>0.30980923174955971</v>
      </c>
      <c r="H7781" s="2">
        <f t="shared" si="2075"/>
        <v>0.31139967050010653</v>
      </c>
      <c r="L7781" s="20">
        <f t="shared" si="2062"/>
        <v>0.3114960108456799</v>
      </c>
      <c r="M7781">
        <f t="shared" si="2063"/>
        <v>2.8452237191080603E-6</v>
      </c>
      <c r="P7781" s="18">
        <f t="shared" si="2064"/>
        <v>0.31140174044292468</v>
      </c>
      <c r="Q7781">
        <f t="shared" si="2065"/>
        <v>4.2846632704120741E-12</v>
      </c>
      <c r="S7781" s="21">
        <f t="shared" si="2066"/>
        <v>10.252327474510228</v>
      </c>
      <c r="T7781">
        <f t="shared" si="2067"/>
        <v>6.4940460119587642E-9</v>
      </c>
      <c r="Z7781" s="15">
        <f t="shared" si="2068"/>
        <v>0.3106693177957125</v>
      </c>
      <c r="AA7781">
        <f t="shared" si="2069"/>
        <v>5.3341507281567747E-7</v>
      </c>
      <c r="AF7781" s="3">
        <f t="shared" si="2060"/>
        <v>0.31076603226391475</v>
      </c>
      <c r="AH7781">
        <f t="shared" si="2070"/>
        <v>855.0500000001324</v>
      </c>
      <c r="AI7781">
        <f t="shared" si="2071"/>
        <v>10.252246888866271</v>
      </c>
      <c r="AJ7781" s="5">
        <f t="shared" si="2072"/>
        <v>10.223813280709013</v>
      </c>
      <c r="AK7781">
        <f t="shared" si="2073"/>
        <v>8.0847007284046569E-4</v>
      </c>
    </row>
    <row r="7782" spans="1:37" x14ac:dyDescent="0.25">
      <c r="A7782" s="1">
        <v>855.15000000013231</v>
      </c>
      <c r="B7782">
        <v>10.254201547260241</v>
      </c>
      <c r="D7782">
        <f t="shared" si="2061"/>
        <v>0.30984905810664282</v>
      </c>
      <c r="E7782">
        <f t="shared" si="2059"/>
        <v>0.31144987833993842</v>
      </c>
      <c r="G7782">
        <f t="shared" si="2074"/>
        <v>0.30984905810664282</v>
      </c>
      <c r="H7782" s="2">
        <f t="shared" si="2075"/>
        <v>0.31144987833993842</v>
      </c>
      <c r="L7782" s="20">
        <f t="shared" si="2062"/>
        <v>0.31154622726700154</v>
      </c>
      <c r="M7782">
        <f t="shared" si="2063"/>
        <v>2.8803831588727384E-6</v>
      </c>
      <c r="P7782" s="18">
        <f t="shared" si="2064"/>
        <v>0.31145194853931174</v>
      </c>
      <c r="Q7782">
        <f t="shared" si="2065"/>
        <v>4.2857254452792721E-12</v>
      </c>
      <c r="S7782" s="21">
        <f t="shared" si="2066"/>
        <v>10.254282142892233</v>
      </c>
      <c r="T7782">
        <f t="shared" si="2067"/>
        <v>6.4956558962306664E-9</v>
      </c>
      <c r="Z7782" s="15">
        <f t="shared" si="2068"/>
        <v>0.31071972058578079</v>
      </c>
      <c r="AA7782">
        <f t="shared" si="2069"/>
        <v>5.3313034595652031E-7</v>
      </c>
      <c r="AF7782" s="3">
        <f t="shared" si="2060"/>
        <v>0.31081644376919537</v>
      </c>
      <c r="AH7782">
        <f t="shared" si="2070"/>
        <v>855.15000000013231</v>
      </c>
      <c r="AI7782">
        <f t="shared" si="2071"/>
        <v>10.254201547260241</v>
      </c>
      <c r="AJ7782" s="5">
        <f t="shared" si="2072"/>
        <v>10.225775528776573</v>
      </c>
      <c r="AK7782">
        <f t="shared" si="2073"/>
        <v>8.0803852683380907E-4</v>
      </c>
    </row>
    <row r="7783" spans="1:37" x14ac:dyDescent="0.25">
      <c r="A7783" s="1">
        <v>855.25000000013233</v>
      </c>
      <c r="B7783">
        <v>10.25615621128542</v>
      </c>
      <c r="D7783">
        <f t="shared" si="2061"/>
        <v>0.30988888446372592</v>
      </c>
      <c r="E7783">
        <f t="shared" si="2059"/>
        <v>0.31150008632441495</v>
      </c>
      <c r="G7783">
        <f t="shared" si="2074"/>
        <v>0.30988888446372592</v>
      </c>
      <c r="H7783" s="2">
        <f t="shared" si="2075"/>
        <v>0.31150008632441495</v>
      </c>
      <c r="L7783" s="20">
        <f t="shared" si="2062"/>
        <v>0.31159644383074081</v>
      </c>
      <c r="M7783">
        <f t="shared" si="2063"/>
        <v>2.9157589918802854E-6</v>
      </c>
      <c r="P7783" s="18">
        <f t="shared" si="2064"/>
        <v>0.31150215678030685</v>
      </c>
      <c r="Q7783">
        <f t="shared" si="2065"/>
        <v>4.2867876003053661E-12</v>
      </c>
      <c r="S7783" s="21">
        <f t="shared" si="2066"/>
        <v>10.256236816904025</v>
      </c>
      <c r="T7783">
        <f t="shared" si="2067"/>
        <v>6.4972657506429498E-9</v>
      </c>
      <c r="Z7783" s="15">
        <f t="shared" si="2068"/>
        <v>0.3107701235733793</v>
      </c>
      <c r="AA7783">
        <f t="shared" si="2069"/>
        <v>5.3284561789953585E-7</v>
      </c>
      <c r="AF7783" s="3">
        <f t="shared" si="2060"/>
        <v>0.31086685546974935</v>
      </c>
      <c r="AH7783">
        <f t="shared" si="2070"/>
        <v>855.25000000013233</v>
      </c>
      <c r="AI7783">
        <f t="shared" si="2071"/>
        <v>10.25615621128542</v>
      </c>
      <c r="AJ7783" s="5">
        <f t="shared" si="2072"/>
        <v>10.227737784534249</v>
      </c>
      <c r="AK7783">
        <f t="shared" si="2073"/>
        <v>8.0760697901170373E-4</v>
      </c>
    </row>
    <row r="7784" spans="1:37" x14ac:dyDescent="0.25">
      <c r="A7784" s="1">
        <v>855.35000000013235</v>
      </c>
      <c r="B7784">
        <v>10.25811088091913</v>
      </c>
      <c r="D7784">
        <f t="shared" si="2061"/>
        <v>0.30992871082080903</v>
      </c>
      <c r="E7784">
        <f t="shared" si="2059"/>
        <v>0.31155029445295357</v>
      </c>
      <c r="G7784">
        <f t="shared" si="2074"/>
        <v>0.30992871082080903</v>
      </c>
      <c r="H7784" s="2">
        <f t="shared" si="2075"/>
        <v>0.31155029445295357</v>
      </c>
      <c r="L7784" s="20">
        <f t="shared" si="2062"/>
        <v>0.31164666053631151</v>
      </c>
      <c r="M7784">
        <f t="shared" si="2063"/>
        <v>2.951351224995076E-6</v>
      </c>
      <c r="P7784" s="18">
        <f t="shared" si="2064"/>
        <v>0.31155236516532747</v>
      </c>
      <c r="Q7784">
        <f t="shared" si="2065"/>
        <v>4.2878497354340538E-12</v>
      </c>
      <c r="S7784" s="21">
        <f t="shared" si="2066"/>
        <v>10.258191496522921</v>
      </c>
      <c r="T7784">
        <f t="shared" si="2067"/>
        <v>6.4988755745375469E-9</v>
      </c>
      <c r="Z7784" s="15">
        <f t="shared" si="2068"/>
        <v>0.31082052675790139</v>
      </c>
      <c r="AA7784">
        <f t="shared" si="2069"/>
        <v>5.325608887417639E-7</v>
      </c>
      <c r="AF7784" s="3">
        <f t="shared" si="2060"/>
        <v>0.31091726736496605</v>
      </c>
      <c r="AH7784">
        <f t="shared" si="2070"/>
        <v>855.35000000013235</v>
      </c>
      <c r="AI7784">
        <f t="shared" si="2071"/>
        <v>10.25811088091913</v>
      </c>
      <c r="AJ7784" s="5">
        <f t="shared" si="2072"/>
        <v>10.229700047958422</v>
      </c>
      <c r="AK7784">
        <f t="shared" si="2073"/>
        <v>8.0717542952122743E-4</v>
      </c>
    </row>
    <row r="7785" spans="1:37" x14ac:dyDescent="0.25">
      <c r="A7785" s="1">
        <v>855.45000000013238</v>
      </c>
      <c r="B7785">
        <v>10.260065556138681</v>
      </c>
      <c r="D7785">
        <f t="shared" si="2061"/>
        <v>0.30996853717789213</v>
      </c>
      <c r="E7785">
        <f t="shared" si="2059"/>
        <v>0.31160050272497153</v>
      </c>
      <c r="G7785">
        <f t="shared" si="2074"/>
        <v>0.30996853717789213</v>
      </c>
      <c r="H7785" s="2">
        <f t="shared" si="2075"/>
        <v>0.31160050272497153</v>
      </c>
      <c r="L7785" s="20">
        <f t="shared" si="2062"/>
        <v>0.31169687738313101</v>
      </c>
      <c r="M7785">
        <f t="shared" si="2063"/>
        <v>2.9871598650451612E-6</v>
      </c>
      <c r="P7785" s="18">
        <f t="shared" si="2064"/>
        <v>0.31160257369379091</v>
      </c>
      <c r="Q7785">
        <f t="shared" si="2065"/>
        <v>4.2889118508389631E-12</v>
      </c>
      <c r="S7785" s="21">
        <f t="shared" si="2066"/>
        <v>10.260146181726238</v>
      </c>
      <c r="T7785">
        <f t="shared" si="2067"/>
        <v>6.5004853689747584E-9</v>
      </c>
      <c r="Z7785" s="15">
        <f t="shared" si="2068"/>
        <v>0.31087093013874245</v>
      </c>
      <c r="AA7785">
        <f t="shared" si="2069"/>
        <v>5.322761585769839E-7</v>
      </c>
      <c r="AF7785" s="3">
        <f t="shared" si="2060"/>
        <v>0.3109676794542422</v>
      </c>
      <c r="AH7785">
        <f t="shared" si="2070"/>
        <v>855.45000000013226</v>
      </c>
      <c r="AI7785">
        <f t="shared" si="2071"/>
        <v>10.260065556138681</v>
      </c>
      <c r="AJ7785" s="5">
        <f t="shared" si="2072"/>
        <v>10.231662319025558</v>
      </c>
      <c r="AK7785">
        <f t="shared" si="2073"/>
        <v>8.0674387850428035E-4</v>
      </c>
    </row>
    <row r="7786" spans="1:37" x14ac:dyDescent="0.25">
      <c r="A7786" s="1">
        <v>855.5500000001324</v>
      </c>
      <c r="B7786">
        <v>10.262020236921391</v>
      </c>
      <c r="D7786">
        <f t="shared" si="2061"/>
        <v>0.3100083635349753</v>
      </c>
      <c r="E7786">
        <f t="shared" si="2059"/>
        <v>0.31165071113988613</v>
      </c>
      <c r="G7786">
        <f t="shared" si="2074"/>
        <v>0.3100083635349753</v>
      </c>
      <c r="H7786" s="2">
        <f t="shared" si="2075"/>
        <v>0.31165071113988613</v>
      </c>
      <c r="L7786" s="20">
        <f t="shared" si="2062"/>
        <v>0.31174709437062376</v>
      </c>
      <c r="M7786">
        <f t="shared" si="2063"/>
        <v>3.0231849188347953E-6</v>
      </c>
      <c r="P7786" s="18">
        <f t="shared" si="2064"/>
        <v>0.31165278236511423</v>
      </c>
      <c r="Q7786">
        <f t="shared" si="2065"/>
        <v>4.2899739455440831E-12</v>
      </c>
      <c r="S7786" s="21">
        <f t="shared" si="2066"/>
        <v>10.262100872491283</v>
      </c>
      <c r="T7786">
        <f t="shared" si="2067"/>
        <v>6.5020951318642394E-9</v>
      </c>
      <c r="Z7786" s="15">
        <f t="shared" si="2068"/>
        <v>0.31092133371529829</v>
      </c>
      <c r="AA7786">
        <f t="shared" si="2069"/>
        <v>5.3199142749839077E-7</v>
      </c>
      <c r="AF7786" s="3">
        <f t="shared" si="2060"/>
        <v>0.31101809173697914</v>
      </c>
      <c r="AH7786">
        <f t="shared" si="2070"/>
        <v>855.5500000001324</v>
      </c>
      <c r="AI7786">
        <f t="shared" si="2071"/>
        <v>10.262020236921391</v>
      </c>
      <c r="AJ7786" s="5">
        <f t="shared" si="2072"/>
        <v>10.233624597712129</v>
      </c>
      <c r="AK7786">
        <f t="shared" si="2073"/>
        <v>8.0631232610253473E-4</v>
      </c>
    </row>
    <row r="7787" spans="1:37" x14ac:dyDescent="0.25">
      <c r="A7787" s="1">
        <v>855.65000000013242</v>
      </c>
      <c r="B7787">
        <v>10.2639749232446</v>
      </c>
      <c r="D7787">
        <f t="shared" si="2061"/>
        <v>0.3100481898920584</v>
      </c>
      <c r="E7787">
        <f t="shared" si="2059"/>
        <v>0.31170091969711539</v>
      </c>
      <c r="G7787">
        <f t="shared" si="2074"/>
        <v>0.3100481898920584</v>
      </c>
      <c r="H7787" s="2">
        <f t="shared" si="2075"/>
        <v>0.31170091969711539</v>
      </c>
      <c r="L7787" s="20">
        <f t="shared" si="2062"/>
        <v>0.31179731149819645</v>
      </c>
      <c r="M7787">
        <f t="shared" si="2063"/>
        <v>3.0594263930589474E-6</v>
      </c>
      <c r="P7787" s="18">
        <f t="shared" si="2064"/>
        <v>0.31170299117871569</v>
      </c>
      <c r="Q7787">
        <f t="shared" si="2065"/>
        <v>4.2910360204128012E-12</v>
      </c>
      <c r="S7787" s="21">
        <f t="shared" si="2066"/>
        <v>10.264055568795404</v>
      </c>
      <c r="T7787">
        <f t="shared" si="2067"/>
        <v>6.5037048645527888E-9</v>
      </c>
      <c r="Z7787" s="15">
        <f t="shared" si="2068"/>
        <v>0.31097173748696316</v>
      </c>
      <c r="AA7787">
        <f t="shared" si="2069"/>
        <v>5.317066956024819E-7</v>
      </c>
      <c r="AF7787" s="3">
        <f t="shared" si="2060"/>
        <v>0.31106850421256094</v>
      </c>
      <c r="AH7787">
        <f t="shared" si="2070"/>
        <v>855.65000000013242</v>
      </c>
      <c r="AI7787">
        <f t="shared" si="2071"/>
        <v>10.2639749232446</v>
      </c>
      <c r="AJ7787" s="5">
        <f t="shared" si="2072"/>
        <v>10.235586883994559</v>
      </c>
      <c r="AK7787">
        <f t="shared" si="2073"/>
        <v>8.058807724618726E-4</v>
      </c>
    </row>
    <row r="7788" spans="1:37" x14ac:dyDescent="0.25">
      <c r="A7788" s="1">
        <v>855.75000000013245</v>
      </c>
      <c r="B7788">
        <v>10.265929615085639</v>
      </c>
      <c r="D7788">
        <f t="shared" si="2061"/>
        <v>0.31008801624914151</v>
      </c>
      <c r="E7788">
        <f t="shared" si="2059"/>
        <v>0.31175112839607699</v>
      </c>
      <c r="G7788">
        <f t="shared" si="2074"/>
        <v>0.31008801624914151</v>
      </c>
      <c r="H7788" s="2">
        <f t="shared" si="2075"/>
        <v>0.31175112839607699</v>
      </c>
      <c r="L7788" s="20">
        <f t="shared" si="2062"/>
        <v>0.31184752876527355</v>
      </c>
      <c r="M7788">
        <f t="shared" si="2063"/>
        <v>3.0958842944253184E-6</v>
      </c>
      <c r="P7788" s="18">
        <f t="shared" si="2064"/>
        <v>0.31175320013401275</v>
      </c>
      <c r="Q7788">
        <f t="shared" si="2065"/>
        <v>4.2920980744688943E-12</v>
      </c>
      <c r="S7788" s="21">
        <f t="shared" si="2066"/>
        <v>10.266010270615926</v>
      </c>
      <c r="T7788">
        <f t="shared" si="2067"/>
        <v>6.5053145658090142E-9</v>
      </c>
      <c r="Z7788" s="15">
        <f t="shared" si="2068"/>
        <v>0.31102214145313423</v>
      </c>
      <c r="AA7788">
        <f t="shared" si="2069"/>
        <v>5.3142196298104018E-7</v>
      </c>
      <c r="AF7788" s="3">
        <f t="shared" si="2060"/>
        <v>0.31111891688038984</v>
      </c>
      <c r="AH7788">
        <f t="shared" si="2070"/>
        <v>855.75000000013245</v>
      </c>
      <c r="AI7788">
        <f t="shared" si="2071"/>
        <v>10.265929615085639</v>
      </c>
      <c r="AJ7788" s="5">
        <f t="shared" si="2072"/>
        <v>10.237549177849372</v>
      </c>
      <c r="AK7788">
        <f t="shared" si="2073"/>
        <v>8.0544921772169285E-4</v>
      </c>
    </row>
    <row r="7789" spans="1:37" x14ac:dyDescent="0.25">
      <c r="A7789" s="1">
        <v>855.85000000013247</v>
      </c>
      <c r="B7789">
        <v>10.26788431242184</v>
      </c>
      <c r="D7789">
        <f t="shared" si="2061"/>
        <v>0.31012784260622461</v>
      </c>
      <c r="E7789">
        <f t="shared" si="2059"/>
        <v>0.31180133723618869</v>
      </c>
      <c r="G7789">
        <f t="shared" si="2074"/>
        <v>0.31012784260622461</v>
      </c>
      <c r="H7789" s="2">
        <f t="shared" si="2075"/>
        <v>0.31180133723618869</v>
      </c>
      <c r="L7789" s="20">
        <f t="shared" si="2062"/>
        <v>0.31189774617127242</v>
      </c>
      <c r="M7789">
        <f t="shared" si="2063"/>
        <v>3.1325586295689241E-6</v>
      </c>
      <c r="P7789" s="18">
        <f t="shared" si="2064"/>
        <v>0.31180340923042332</v>
      </c>
      <c r="Q7789">
        <f t="shared" si="2065"/>
        <v>4.293160108345955E-12</v>
      </c>
      <c r="S7789" s="21">
        <f t="shared" si="2066"/>
        <v>10.267964977930186</v>
      </c>
      <c r="T7789">
        <f t="shared" si="2067"/>
        <v>6.5069242366936184E-9</v>
      </c>
      <c r="Z7789" s="15">
        <f t="shared" si="2068"/>
        <v>0.3110725456132053</v>
      </c>
      <c r="AA7789">
        <f t="shared" si="2069"/>
        <v>5.3113722973076882E-7</v>
      </c>
      <c r="AF7789" s="3">
        <f t="shared" si="2060"/>
        <v>0.31116932973986144</v>
      </c>
      <c r="AH7789">
        <f t="shared" si="2070"/>
        <v>855.85000000013247</v>
      </c>
      <c r="AI7789">
        <f t="shared" si="2071"/>
        <v>10.26788431242184</v>
      </c>
      <c r="AJ7789" s="5">
        <f t="shared" si="2072"/>
        <v>10.239511479252974</v>
      </c>
      <c r="AK7789">
        <f t="shared" si="2073"/>
        <v>8.0501766202832571E-4</v>
      </c>
    </row>
    <row r="7790" spans="1:37" x14ac:dyDescent="0.25">
      <c r="A7790" s="1">
        <v>855.95000000013249</v>
      </c>
      <c r="B7790">
        <v>10.26983901523055</v>
      </c>
      <c r="D7790">
        <f t="shared" si="2061"/>
        <v>0.31016766896330777</v>
      </c>
      <c r="E7790">
        <f t="shared" si="2059"/>
        <v>0.31185154621686861</v>
      </c>
      <c r="G7790">
        <f t="shared" si="2074"/>
        <v>0.31016766896330777</v>
      </c>
      <c r="H7790" s="2">
        <f t="shared" si="2075"/>
        <v>0.31185154621686861</v>
      </c>
      <c r="L7790" s="20">
        <f t="shared" si="2062"/>
        <v>0.31194796371560685</v>
      </c>
      <c r="M7790">
        <f t="shared" si="2063"/>
        <v>3.1694494050636139E-6</v>
      </c>
      <c r="P7790" s="18">
        <f t="shared" si="2064"/>
        <v>0.31185361846736542</v>
      </c>
      <c r="Q7790">
        <f t="shared" si="2065"/>
        <v>4.2942221215275974E-12</v>
      </c>
      <c r="S7790" s="21">
        <f t="shared" si="2066"/>
        <v>10.269919690715525</v>
      </c>
      <c r="T7790">
        <f t="shared" si="2067"/>
        <v>6.5085338759749519E-9</v>
      </c>
      <c r="Z7790" s="15">
        <f t="shared" si="2068"/>
        <v>0.31112294996657264</v>
      </c>
      <c r="AA7790">
        <f t="shared" si="2069"/>
        <v>5.3085249594535708E-7</v>
      </c>
      <c r="AF7790" s="3">
        <f t="shared" si="2060"/>
        <v>0.31121974279036668</v>
      </c>
      <c r="AH7790">
        <f t="shared" si="2070"/>
        <v>855.9500000001326</v>
      </c>
      <c r="AI7790">
        <f t="shared" si="2071"/>
        <v>10.26983901523055</v>
      </c>
      <c r="AJ7790" s="5">
        <f t="shared" si="2072"/>
        <v>10.241473788181858</v>
      </c>
      <c r="AK7790">
        <f t="shared" si="2073"/>
        <v>8.0458610552383808E-4</v>
      </c>
    </row>
    <row r="7791" spans="1:37" x14ac:dyDescent="0.25">
      <c r="A7791" s="1">
        <v>856.05000000013251</v>
      </c>
      <c r="B7791">
        <v>10.27179372348912</v>
      </c>
      <c r="D7791">
        <f t="shared" si="2061"/>
        <v>0.31020749532039088</v>
      </c>
      <c r="E7791">
        <f t="shared" si="2059"/>
        <v>0.31190175533753495</v>
      </c>
      <c r="G7791">
        <f t="shared" si="2074"/>
        <v>0.31020749532039088</v>
      </c>
      <c r="H7791" s="2">
        <f t="shared" si="2075"/>
        <v>0.31190175533753495</v>
      </c>
      <c r="L7791" s="20">
        <f t="shared" si="2062"/>
        <v>0.3119981813977013</v>
      </c>
      <c r="M7791">
        <f t="shared" si="2063"/>
        <v>3.2065566274733854E-6</v>
      </c>
      <c r="P7791" s="18">
        <f t="shared" si="2064"/>
        <v>0.31190382784425735</v>
      </c>
      <c r="Q7791">
        <f t="shared" si="2065"/>
        <v>4.2952841144175915E-12</v>
      </c>
      <c r="S7791" s="21">
        <f t="shared" si="2066"/>
        <v>10.2718744089493</v>
      </c>
      <c r="T7791">
        <f t="shared" si="2067"/>
        <v>6.5101434844273715E-9</v>
      </c>
      <c r="Z7791" s="15">
        <f t="shared" si="2068"/>
        <v>0.31117335451263295</v>
      </c>
      <c r="AA7791">
        <f t="shared" si="2069"/>
        <v>5.3056776171791114E-7</v>
      </c>
      <c r="AF7791" s="3">
        <f t="shared" si="2060"/>
        <v>0.31127015603130848</v>
      </c>
      <c r="AH7791">
        <f t="shared" si="2070"/>
        <v>856.05000000013251</v>
      </c>
      <c r="AI7791">
        <f t="shared" si="2071"/>
        <v>10.27179372348912</v>
      </c>
      <c r="AJ7791" s="5">
        <f t="shared" si="2072"/>
        <v>10.243436104612538</v>
      </c>
      <c r="AK7791">
        <f t="shared" si="2073"/>
        <v>8.0415454834946421E-4</v>
      </c>
    </row>
    <row r="7792" spans="1:37" x14ac:dyDescent="0.25">
      <c r="A7792" s="1">
        <v>856.15000000013254</v>
      </c>
      <c r="B7792">
        <v>10.2737484371749</v>
      </c>
      <c r="D7792">
        <f t="shared" si="2061"/>
        <v>0.31024732167747399</v>
      </c>
      <c r="E7792">
        <f t="shared" si="2059"/>
        <v>0.31195196459760599</v>
      </c>
      <c r="G7792">
        <f t="shared" si="2074"/>
        <v>0.31024732167747399</v>
      </c>
      <c r="H7792" s="2">
        <f t="shared" si="2075"/>
        <v>0.31195196459760599</v>
      </c>
      <c r="L7792" s="20">
        <f t="shared" si="2062"/>
        <v>0.31204839921696248</v>
      </c>
      <c r="M7792">
        <f t="shared" si="2063"/>
        <v>3.2438803032499266E-6</v>
      </c>
      <c r="P7792" s="18">
        <f t="shared" si="2064"/>
        <v>0.3119540373605173</v>
      </c>
      <c r="Q7792">
        <f t="shared" si="2065"/>
        <v>4.2963460864994533E-12</v>
      </c>
      <c r="S7792" s="21">
        <f t="shared" si="2066"/>
        <v>10.273829132608858</v>
      </c>
      <c r="T7792">
        <f t="shared" si="2067"/>
        <v>6.5117530616789247E-9</v>
      </c>
      <c r="Z7792" s="15">
        <f t="shared" si="2068"/>
        <v>0.31122375925077983</v>
      </c>
      <c r="AA7792">
        <f t="shared" si="2069"/>
        <v>5.3028302714620898E-7</v>
      </c>
      <c r="AF7792" s="3">
        <f t="shared" si="2060"/>
        <v>0.31132056946206954</v>
      </c>
      <c r="AH7792">
        <f t="shared" si="2070"/>
        <v>856.15000000013254</v>
      </c>
      <c r="AI7792">
        <f t="shared" si="2071"/>
        <v>10.2737484371749</v>
      </c>
      <c r="AJ7792" s="5">
        <f t="shared" si="2072"/>
        <v>10.245398428521403</v>
      </c>
      <c r="AK7792">
        <f t="shared" si="2073"/>
        <v>8.0372299065336196E-4</v>
      </c>
    </row>
    <row r="7793" spans="1:37" x14ac:dyDescent="0.25">
      <c r="A7793" s="1">
        <v>856.25000000013256</v>
      </c>
      <c r="B7793">
        <v>10.27570315626525</v>
      </c>
      <c r="D7793">
        <f t="shared" si="2061"/>
        <v>0.31028714803455709</v>
      </c>
      <c r="E7793">
        <f t="shared" si="2059"/>
        <v>0.31200217399650015</v>
      </c>
      <c r="G7793">
        <f t="shared" si="2074"/>
        <v>0.31028714803455709</v>
      </c>
      <c r="H7793" s="2">
        <f t="shared" si="2075"/>
        <v>0.31200217399650015</v>
      </c>
      <c r="L7793" s="20">
        <f t="shared" si="2062"/>
        <v>0.31209861717282195</v>
      </c>
      <c r="M7793">
        <f t="shared" si="2063"/>
        <v>3.2814204388860128E-6</v>
      </c>
      <c r="P7793" s="18">
        <f t="shared" si="2064"/>
        <v>0.31200424701556356</v>
      </c>
      <c r="Q7793">
        <f t="shared" si="2065"/>
        <v>4.2974080372564769E-12</v>
      </c>
      <c r="S7793" s="21">
        <f t="shared" si="2066"/>
        <v>10.275783861671552</v>
      </c>
      <c r="T7793">
        <f t="shared" si="2067"/>
        <v>6.5133626064973581E-9</v>
      </c>
      <c r="Z7793" s="15">
        <f t="shared" si="2068"/>
        <v>0.31127416418041309</v>
      </c>
      <c r="AA7793">
        <f t="shared" si="2069"/>
        <v>5.2999829231911602E-7</v>
      </c>
      <c r="AF7793" s="3">
        <f t="shared" si="2060"/>
        <v>0.31137098308206101</v>
      </c>
      <c r="AH7793">
        <f t="shared" si="2070"/>
        <v>856.25000000013256</v>
      </c>
      <c r="AI7793">
        <f t="shared" si="2071"/>
        <v>10.27570315626525</v>
      </c>
      <c r="AJ7793" s="5">
        <f t="shared" si="2072"/>
        <v>10.24736075988509</v>
      </c>
      <c r="AK7793">
        <f t="shared" si="2073"/>
        <v>8.0329143257006303E-4</v>
      </c>
    </row>
    <row r="7794" spans="1:37" x14ac:dyDescent="0.25">
      <c r="A7794" s="1">
        <v>856.35000000013258</v>
      </c>
      <c r="B7794">
        <v>10.277657880737539</v>
      </c>
      <c r="D7794">
        <f t="shared" si="2061"/>
        <v>0.3103269743916402</v>
      </c>
      <c r="E7794">
        <f t="shared" si="2059"/>
        <v>0.31205238353363612</v>
      </c>
      <c r="G7794">
        <f t="shared" si="2074"/>
        <v>0.3103269743916402</v>
      </c>
      <c r="H7794" s="2">
        <f t="shared" si="2075"/>
        <v>0.31205238353363612</v>
      </c>
      <c r="L7794" s="20">
        <f t="shared" si="2062"/>
        <v>0.3121488352646935</v>
      </c>
      <c r="M7794">
        <f t="shared" si="2063"/>
        <v>3.3191770407625499E-6</v>
      </c>
      <c r="P7794" s="18">
        <f t="shared" si="2064"/>
        <v>0.31205445680881494</v>
      </c>
      <c r="Q7794">
        <f t="shared" si="2065"/>
        <v>4.2984699670924582E-12</v>
      </c>
      <c r="S7794" s="21">
        <f t="shared" si="2066"/>
        <v>10.277738596114757</v>
      </c>
      <c r="T7794">
        <f t="shared" si="2067"/>
        <v>6.5149721193704145E-9</v>
      </c>
      <c r="Z7794" s="15">
        <f t="shared" si="2068"/>
        <v>0.311324569300927</v>
      </c>
      <c r="AA7794">
        <f t="shared" si="2069"/>
        <v>5.2971355733396956E-7</v>
      </c>
      <c r="AF7794" s="3">
        <f t="shared" si="2060"/>
        <v>0.31142139689067361</v>
      </c>
      <c r="AH7794">
        <f t="shared" si="2070"/>
        <v>856.35000000013247</v>
      </c>
      <c r="AI7794">
        <f t="shared" si="2071"/>
        <v>10.277657880737539</v>
      </c>
      <c r="AJ7794" s="5">
        <f t="shared" si="2072"/>
        <v>10.249323098680017</v>
      </c>
      <c r="AK7794">
        <f t="shared" si="2073"/>
        <v>8.0285987424726698E-4</v>
      </c>
    </row>
    <row r="7795" spans="1:37" x14ac:dyDescent="0.25">
      <c r="A7795" s="1">
        <v>856.4500000001326</v>
      </c>
      <c r="B7795">
        <v>10.27961261056914</v>
      </c>
      <c r="D7795">
        <f t="shared" si="2061"/>
        <v>0.31036680074872336</v>
      </c>
      <c r="E7795">
        <f t="shared" si="2059"/>
        <v>0.3121025932084327</v>
      </c>
      <c r="G7795">
        <f t="shared" si="2074"/>
        <v>0.31036680074872336</v>
      </c>
      <c r="H7795" s="2">
        <f t="shared" si="2075"/>
        <v>0.3121025932084327</v>
      </c>
      <c r="L7795" s="20">
        <f t="shared" si="2062"/>
        <v>0.3121990534919945</v>
      </c>
      <c r="M7795">
        <f t="shared" si="2063"/>
        <v>3.3571501152246384E-6</v>
      </c>
      <c r="P7795" s="18">
        <f t="shared" si="2064"/>
        <v>0.31210466673969034</v>
      </c>
      <c r="Q7795">
        <f t="shared" si="2065"/>
        <v>4.299531876411428E-12</v>
      </c>
      <c r="S7795" s="21">
        <f t="shared" si="2066"/>
        <v>10.279693335915848</v>
      </c>
      <c r="T7795">
        <f t="shared" si="2067"/>
        <v>6.5165816010729289E-9</v>
      </c>
      <c r="Z7795" s="15">
        <f t="shared" si="2068"/>
        <v>0.31137497461171693</v>
      </c>
      <c r="AA7795">
        <f t="shared" si="2069"/>
        <v>5.294288222866312E-7</v>
      </c>
      <c r="AF7795" s="3">
        <f t="shared" si="2060"/>
        <v>0.31147181088730158</v>
      </c>
      <c r="AH7795">
        <f t="shared" si="2070"/>
        <v>856.4500000001326</v>
      </c>
      <c r="AI7795">
        <f t="shared" si="2071"/>
        <v>10.27961261056914</v>
      </c>
      <c r="AJ7795" s="5">
        <f t="shared" si="2072"/>
        <v>10.251285444882644</v>
      </c>
      <c r="AK7795">
        <f t="shared" si="2073"/>
        <v>8.0242831583022547E-4</v>
      </c>
    </row>
    <row r="7796" spans="1:37" x14ac:dyDescent="0.25">
      <c r="A7796" s="1">
        <v>856.55000000013263</v>
      </c>
      <c r="B7796">
        <v>10.28156734573742</v>
      </c>
      <c r="D7796">
        <f t="shared" si="2061"/>
        <v>0.31040662710580647</v>
      </c>
      <c r="E7796">
        <f t="shared" si="2059"/>
        <v>0.31215280302030857</v>
      </c>
      <c r="G7796">
        <f t="shared" si="2074"/>
        <v>0.31040662710580647</v>
      </c>
      <c r="H7796" s="2">
        <f t="shared" si="2075"/>
        <v>0.31215280302030857</v>
      </c>
      <c r="L7796" s="20">
        <f t="shared" si="2062"/>
        <v>0.31224927185414586</v>
      </c>
      <c r="M7796">
        <f t="shared" si="2063"/>
        <v>3.3953396685827517E-6</v>
      </c>
      <c r="P7796" s="18">
        <f t="shared" si="2064"/>
        <v>0.31215487680760823</v>
      </c>
      <c r="Q7796">
        <f t="shared" si="2065"/>
        <v>4.3005937642362324E-12</v>
      </c>
      <c r="S7796" s="21">
        <f t="shared" si="2066"/>
        <v>10.281648081052188</v>
      </c>
      <c r="T7796">
        <f t="shared" si="2067"/>
        <v>6.5181910506591948E-9</v>
      </c>
      <c r="Z7796" s="15">
        <f t="shared" si="2068"/>
        <v>0.31142538011218135</v>
      </c>
      <c r="AA7796">
        <f t="shared" si="2069"/>
        <v>5.291440872682585E-7</v>
      </c>
      <c r="AF7796" s="3">
        <f t="shared" si="2060"/>
        <v>0.31152222507134386</v>
      </c>
      <c r="AH7796">
        <f t="shared" si="2070"/>
        <v>856.55000000013263</v>
      </c>
      <c r="AI7796">
        <f t="shared" si="2071"/>
        <v>10.281567345737422</v>
      </c>
      <c r="AJ7796" s="5">
        <f t="shared" si="2072"/>
        <v>10.253247798469552</v>
      </c>
      <c r="AK7796">
        <f t="shared" si="2073"/>
        <v>8.0199675745711713E-4</v>
      </c>
    </row>
    <row r="7797" spans="1:37" x14ac:dyDescent="0.25">
      <c r="A7797" s="1">
        <v>856.65000000013265</v>
      </c>
      <c r="B7797">
        <v>10.283522086219749</v>
      </c>
      <c r="D7797">
        <f t="shared" si="2061"/>
        <v>0.31044645346288957</v>
      </c>
      <c r="E7797">
        <f t="shared" si="2059"/>
        <v>0.31220301296868236</v>
      </c>
      <c r="G7797">
        <f t="shared" si="2074"/>
        <v>0.31044645346288957</v>
      </c>
      <c r="H7797" s="2">
        <f t="shared" si="2075"/>
        <v>0.31220301296868236</v>
      </c>
      <c r="L7797" s="20">
        <f t="shared" si="2062"/>
        <v>0.31229949035056137</v>
      </c>
      <c r="M7797">
        <f t="shared" si="2063"/>
        <v>3.4337457070723893E-6</v>
      </c>
      <c r="P7797" s="18">
        <f t="shared" si="2064"/>
        <v>0.31220508701198729</v>
      </c>
      <c r="Q7797">
        <f t="shared" si="2065"/>
        <v>4.3016556307405963E-12</v>
      </c>
      <c r="S7797" s="21">
        <f t="shared" si="2066"/>
        <v>10.283602831501144</v>
      </c>
      <c r="T7797">
        <f t="shared" si="2067"/>
        <v>6.5198004674699585E-9</v>
      </c>
      <c r="Z7797" s="15">
        <f t="shared" si="2068"/>
        <v>0.31147578580171476</v>
      </c>
      <c r="AA7797">
        <f t="shared" si="2069"/>
        <v>5.2885935237572642E-7</v>
      </c>
      <c r="AF7797" s="3">
        <f t="shared" si="2060"/>
        <v>0.31157263944219316</v>
      </c>
      <c r="AH7797">
        <f t="shared" si="2070"/>
        <v>856.65000000013265</v>
      </c>
      <c r="AI7797">
        <f t="shared" si="2071"/>
        <v>10.283522086219749</v>
      </c>
      <c r="AJ7797" s="5">
        <f t="shared" si="2072"/>
        <v>10.255210159417169</v>
      </c>
      <c r="AK7797">
        <f t="shared" si="2073"/>
        <v>8.015651992746472E-4</v>
      </c>
    </row>
    <row r="7798" spans="1:37" x14ac:dyDescent="0.25">
      <c r="A7798" s="1">
        <v>856.75000000013267</v>
      </c>
      <c r="B7798">
        <v>10.285476831993529</v>
      </c>
      <c r="D7798">
        <f t="shared" si="2061"/>
        <v>0.31048627981997268</v>
      </c>
      <c r="E7798">
        <f t="shared" si="2059"/>
        <v>0.31225322305297371</v>
      </c>
      <c r="G7798">
        <f t="shared" si="2074"/>
        <v>0.31048627981997268</v>
      </c>
      <c r="H7798" s="2">
        <f t="shared" si="2075"/>
        <v>0.31225322305297371</v>
      </c>
      <c r="L7798" s="20">
        <f t="shared" si="2062"/>
        <v>0.3123497089806655</v>
      </c>
      <c r="M7798">
        <f t="shared" si="2063"/>
        <v>3.4723682369203474E-6</v>
      </c>
      <c r="P7798" s="18">
        <f t="shared" si="2064"/>
        <v>0.31225529735224727</v>
      </c>
      <c r="Q7798">
        <f t="shared" si="2065"/>
        <v>4.3027174763286611E-12</v>
      </c>
      <c r="S7798" s="21">
        <f t="shared" si="2066"/>
        <v>10.285557587240126</v>
      </c>
      <c r="T7798">
        <f t="shared" si="2067"/>
        <v>6.5214098528539965E-9</v>
      </c>
      <c r="Z7798" s="15">
        <f t="shared" si="2068"/>
        <v>0.31152619167971629</v>
      </c>
      <c r="AA7798">
        <f t="shared" si="2069"/>
        <v>5.285746177005613E-7</v>
      </c>
      <c r="AF7798" s="3">
        <f t="shared" si="2060"/>
        <v>0.31162305399925039</v>
      </c>
      <c r="AH7798">
        <f t="shared" si="2070"/>
        <v>856.75000000013267</v>
      </c>
      <c r="AI7798">
        <f t="shared" si="2071"/>
        <v>10.285476831993529</v>
      </c>
      <c r="AJ7798" s="5">
        <f t="shared" si="2072"/>
        <v>10.257172527702103</v>
      </c>
      <c r="AK7798">
        <f t="shared" si="2073"/>
        <v>8.011336414216455E-4</v>
      </c>
    </row>
    <row r="7799" spans="1:37" x14ac:dyDescent="0.25">
      <c r="A7799" s="1">
        <v>856.8500000001327</v>
      </c>
      <c r="B7799">
        <v>10.287431583036151</v>
      </c>
      <c r="D7799">
        <f t="shared" si="2061"/>
        <v>0.31052610617705584</v>
      </c>
      <c r="E7799">
        <f t="shared" si="2059"/>
        <v>0.31230343327260185</v>
      </c>
      <c r="G7799">
        <f t="shared" si="2074"/>
        <v>0.31052610617705584</v>
      </c>
      <c r="H7799" s="2">
        <f t="shared" si="2075"/>
        <v>0.31230343327260185</v>
      </c>
      <c r="L7799" s="20">
        <f t="shared" si="2062"/>
        <v>0.31239992774387915</v>
      </c>
      <c r="M7799">
        <f t="shared" si="2063"/>
        <v>3.5112072642921578E-6</v>
      </c>
      <c r="P7799" s="18">
        <f t="shared" si="2064"/>
        <v>0.3123055078278073</v>
      </c>
      <c r="Q7799">
        <f t="shared" si="2065"/>
        <v>4.3037793004835134E-12</v>
      </c>
      <c r="S7799" s="21">
        <f t="shared" si="2066"/>
        <v>10.287512348246519</v>
      </c>
      <c r="T7799">
        <f t="shared" si="2067"/>
        <v>6.5230192058653229E-9</v>
      </c>
      <c r="Z7799" s="15">
        <f t="shared" si="2068"/>
        <v>0.31157659774558177</v>
      </c>
      <c r="AA7799">
        <f t="shared" si="2069"/>
        <v>5.2828988333855084E-7</v>
      </c>
      <c r="AF7799" s="3">
        <f t="shared" si="2060"/>
        <v>0.31167346874191382</v>
      </c>
      <c r="AH7799">
        <f t="shared" si="2070"/>
        <v>856.8500000001327</v>
      </c>
      <c r="AI7799">
        <f t="shared" si="2071"/>
        <v>10.287431583036151</v>
      </c>
      <c r="AJ7799" s="5">
        <f t="shared" si="2072"/>
        <v>10.259134903300831</v>
      </c>
      <c r="AK7799">
        <f t="shared" si="2073"/>
        <v>8.0070208404325177E-4</v>
      </c>
    </row>
    <row r="7800" spans="1:37" x14ac:dyDescent="0.25">
      <c r="A7800" s="1">
        <v>856.95000000013272</v>
      </c>
      <c r="B7800">
        <v>10.289386339325</v>
      </c>
      <c r="D7800">
        <f t="shared" si="2061"/>
        <v>0.31056593253413894</v>
      </c>
      <c r="E7800">
        <f t="shared" si="2059"/>
        <v>0.31235364362698587</v>
      </c>
      <c r="G7800">
        <f t="shared" si="2074"/>
        <v>0.31056593253413894</v>
      </c>
      <c r="H7800" s="2">
        <f t="shared" si="2075"/>
        <v>0.31235364362698587</v>
      </c>
      <c r="L7800" s="20">
        <f t="shared" si="2062"/>
        <v>0.31245014663960902</v>
      </c>
      <c r="M7800">
        <f t="shared" si="2063"/>
        <v>3.5502627952523849E-6</v>
      </c>
      <c r="P7800" s="18">
        <f t="shared" si="2064"/>
        <v>0.31235571843808646</v>
      </c>
      <c r="Q7800">
        <f t="shared" si="2065"/>
        <v>4.3048411031487239E-12</v>
      </c>
      <c r="S7800" s="21">
        <f t="shared" si="2066"/>
        <v>10.289467114497707</v>
      </c>
      <c r="T7800">
        <f t="shared" si="2067"/>
        <v>6.5246285258445059E-9</v>
      </c>
      <c r="Z7800" s="15">
        <f t="shared" si="2068"/>
        <v>0.31162700399870746</v>
      </c>
      <c r="AA7800">
        <f t="shared" si="2069"/>
        <v>5.280051493845752E-7</v>
      </c>
      <c r="AF7800" s="3">
        <f t="shared" si="2060"/>
        <v>0.31172388366956838</v>
      </c>
      <c r="AH7800">
        <f t="shared" si="2070"/>
        <v>856.95000000013272</v>
      </c>
      <c r="AI7800">
        <f t="shared" si="2071"/>
        <v>10.289386339325</v>
      </c>
      <c r="AJ7800" s="5">
        <f t="shared" si="2072"/>
        <v>10.26109728618985</v>
      </c>
      <c r="AK7800">
        <f t="shared" si="2073"/>
        <v>8.0027052728336894E-4</v>
      </c>
    </row>
    <row r="7801" spans="1:37" x14ac:dyDescent="0.25">
      <c r="A7801" s="1">
        <v>857.05000000013274</v>
      </c>
      <c r="B7801">
        <v>10.29134110083748</v>
      </c>
      <c r="D7801">
        <f t="shared" si="2061"/>
        <v>0.31060575889122205</v>
      </c>
      <c r="E7801">
        <f t="shared" si="2059"/>
        <v>0.31240385411554533</v>
      </c>
      <c r="G7801">
        <f t="shared" si="2074"/>
        <v>0.31060575889122205</v>
      </c>
      <c r="H7801" s="2">
        <f t="shared" si="2075"/>
        <v>0.31240385411554533</v>
      </c>
      <c r="L7801" s="20">
        <f t="shared" si="2062"/>
        <v>0.31250036566728667</v>
      </c>
      <c r="M7801">
        <f t="shared" si="2063"/>
        <v>3.5895348359099823E-6</v>
      </c>
      <c r="P7801" s="18">
        <f t="shared" si="2064"/>
        <v>0.31240592918250426</v>
      </c>
      <c r="Q7801">
        <f t="shared" si="2065"/>
        <v>4.3059028840374911E-12</v>
      </c>
      <c r="S7801" s="21">
        <f t="shared" si="2066"/>
        <v>10.291421885971094</v>
      </c>
      <c r="T7801">
        <f t="shared" si="2067"/>
        <v>6.5262378129928672E-9</v>
      </c>
      <c r="Z7801" s="15">
        <f t="shared" si="2068"/>
        <v>0.31167741043849273</v>
      </c>
      <c r="AA7801">
        <f t="shared" si="2069"/>
        <v>5.2772041592970473E-7</v>
      </c>
      <c r="AF7801" s="3">
        <f t="shared" si="2060"/>
        <v>0.31177429878162344</v>
      </c>
      <c r="AH7801">
        <f t="shared" si="2070"/>
        <v>857.05000000013274</v>
      </c>
      <c r="AI7801">
        <f t="shared" si="2071"/>
        <v>10.29134110083748</v>
      </c>
      <c r="AJ7801" s="5">
        <f t="shared" si="2072"/>
        <v>10.263059676345776</v>
      </c>
      <c r="AK7801">
        <f t="shared" si="2073"/>
        <v>7.9983897127994285E-4</v>
      </c>
    </row>
    <row r="7802" spans="1:37" x14ac:dyDescent="0.25">
      <c r="A7802" s="1">
        <v>857.15000000013276</v>
      </c>
      <c r="B7802">
        <v>10.293295867551</v>
      </c>
      <c r="D7802">
        <f t="shared" si="2061"/>
        <v>0.31064558524830516</v>
      </c>
      <c r="E7802">
        <f t="shared" si="2059"/>
        <v>0.31245406473770004</v>
      </c>
      <c r="G7802">
        <f t="shared" si="2074"/>
        <v>0.31064558524830516</v>
      </c>
      <c r="H7802" s="2">
        <f t="shared" si="2075"/>
        <v>0.31245406473770004</v>
      </c>
      <c r="L7802" s="20">
        <f t="shared" si="2062"/>
        <v>0.31255058482632592</v>
      </c>
      <c r="M7802">
        <f t="shared" si="2063"/>
        <v>3.6290233922592764E-6</v>
      </c>
      <c r="P7802" s="18">
        <f t="shared" si="2064"/>
        <v>0.3124561400604805</v>
      </c>
      <c r="Q7802">
        <f t="shared" si="2065"/>
        <v>4.3069646430933148E-12</v>
      </c>
      <c r="S7802" s="21">
        <f t="shared" si="2066"/>
        <v>10.293376662644089</v>
      </c>
      <c r="T7802">
        <f t="shared" si="2067"/>
        <v>6.5278470672248359E-9</v>
      </c>
      <c r="Z7802" s="15">
        <f t="shared" si="2068"/>
        <v>0.31172781706433184</v>
      </c>
      <c r="AA7802">
        <f t="shared" si="2069"/>
        <v>5.274356830727349E-7</v>
      </c>
      <c r="AF7802" s="3">
        <f t="shared" si="2060"/>
        <v>0.31182471407747037</v>
      </c>
      <c r="AH7802">
        <f t="shared" si="2070"/>
        <v>857.15000000013276</v>
      </c>
      <c r="AI7802">
        <f t="shared" si="2071"/>
        <v>10.293295867551</v>
      </c>
      <c r="AJ7802" s="5">
        <f t="shared" si="2072"/>
        <v>10.265022073745026</v>
      </c>
      <c r="AK7802">
        <f t="shared" si="2073"/>
        <v>7.9940741618274953E-4</v>
      </c>
    </row>
    <row r="7803" spans="1:37" x14ac:dyDescent="0.25">
      <c r="A7803" s="1">
        <v>857.25000000013279</v>
      </c>
      <c r="B7803">
        <v>10.29525063944296</v>
      </c>
      <c r="D7803">
        <f t="shared" si="2061"/>
        <v>0.31068541160538832</v>
      </c>
      <c r="E7803">
        <f t="shared" si="2059"/>
        <v>0.31250427549286941</v>
      </c>
      <c r="G7803">
        <f t="shared" si="2074"/>
        <v>0.31068541160538832</v>
      </c>
      <c r="H7803" s="2">
        <f t="shared" si="2075"/>
        <v>0.31250427549286941</v>
      </c>
      <c r="L7803" s="20">
        <f t="shared" si="2062"/>
        <v>0.31260080411615832</v>
      </c>
      <c r="M7803">
        <f t="shared" si="2063"/>
        <v>3.6687284703137955E-6</v>
      </c>
      <c r="P7803" s="18">
        <f t="shared" si="2064"/>
        <v>0.31250635107143465</v>
      </c>
      <c r="Q7803">
        <f t="shared" si="2065"/>
        <v>4.3080263804901404E-12</v>
      </c>
      <c r="S7803" s="21">
        <f t="shared" si="2066"/>
        <v>10.295331444494092</v>
      </c>
      <c r="T7803">
        <f t="shared" si="2067"/>
        <v>6.5294562884548565E-9</v>
      </c>
      <c r="Z7803" s="15">
        <f t="shared" si="2068"/>
        <v>0.31177822387562504</v>
      </c>
      <c r="AA7803">
        <f t="shared" si="2069"/>
        <v>5.2715095090316811E-7</v>
      </c>
      <c r="AF7803" s="3">
        <f t="shared" si="2060"/>
        <v>0.31187512955651808</v>
      </c>
      <c r="AH7803">
        <f t="shared" si="2070"/>
        <v>857.2500000001329</v>
      </c>
      <c r="AI7803">
        <f t="shared" si="2071"/>
        <v>10.295250639442958</v>
      </c>
      <c r="AJ7803" s="5">
        <f t="shared" si="2072"/>
        <v>10.266984478364254</v>
      </c>
      <c r="AK7803">
        <f t="shared" si="2073"/>
        <v>7.9897586212726915E-4</v>
      </c>
    </row>
    <row r="7804" spans="1:37" x14ac:dyDescent="0.25">
      <c r="A7804" s="1">
        <v>857.35000000013281</v>
      </c>
      <c r="B7804">
        <v>10.29720541649079</v>
      </c>
      <c r="D7804">
        <f t="shared" si="2061"/>
        <v>0.31072523796247142</v>
      </c>
      <c r="E7804">
        <f t="shared" si="2059"/>
        <v>0.31255448638047378</v>
      </c>
      <c r="G7804">
        <f t="shared" si="2074"/>
        <v>0.31072523796247142</v>
      </c>
      <c r="H7804" s="2">
        <f t="shared" si="2075"/>
        <v>0.31255448638047378</v>
      </c>
      <c r="L7804" s="20">
        <f t="shared" si="2062"/>
        <v>0.31265102353618346</v>
      </c>
      <c r="M7804">
        <f t="shared" si="2063"/>
        <v>3.7086500759173939E-6</v>
      </c>
      <c r="P7804" s="18">
        <f t="shared" si="2064"/>
        <v>0.31255656221478706</v>
      </c>
      <c r="Q7804">
        <f t="shared" si="2065"/>
        <v>4.3090880961715693E-12</v>
      </c>
      <c r="S7804" s="21">
        <f t="shared" si="2066"/>
        <v>10.297286231498536</v>
      </c>
      <c r="T7804">
        <f t="shared" si="2067"/>
        <v>6.5310654768844974E-9</v>
      </c>
      <c r="Z7804" s="15">
        <f t="shared" si="2068"/>
        <v>0.31182863087176727</v>
      </c>
      <c r="AA7804">
        <f t="shared" si="2069"/>
        <v>5.2686621951959918E-7</v>
      </c>
      <c r="AF7804" s="3">
        <f t="shared" si="2060"/>
        <v>0.31192554521814464</v>
      </c>
      <c r="AH7804">
        <f t="shared" si="2070"/>
        <v>857.35000000013281</v>
      </c>
      <c r="AI7804">
        <f t="shared" si="2071"/>
        <v>10.29720541649079</v>
      </c>
      <c r="AJ7804" s="5">
        <f t="shared" si="2072"/>
        <v>10.268946890179901</v>
      </c>
      <c r="AK7804">
        <f t="shared" si="2073"/>
        <v>7.9854430926321767E-4</v>
      </c>
    </row>
    <row r="7805" spans="1:37" x14ac:dyDescent="0.25">
      <c r="A7805" s="1">
        <v>857.45000000013283</v>
      </c>
      <c r="B7805">
        <v>10.29916019867191</v>
      </c>
      <c r="D7805">
        <f t="shared" si="2061"/>
        <v>0.31076506431955453</v>
      </c>
      <c r="E7805">
        <f t="shared" si="2059"/>
        <v>0.31260469739993307</v>
      </c>
      <c r="G7805">
        <f t="shared" si="2074"/>
        <v>0.31076506431955453</v>
      </c>
      <c r="H7805" s="2">
        <f t="shared" si="2075"/>
        <v>0.31260469739993307</v>
      </c>
      <c r="L7805" s="20">
        <f t="shared" si="2062"/>
        <v>0.31270124308583291</v>
      </c>
      <c r="M7805">
        <f t="shared" si="2063"/>
        <v>3.7487882149872879E-6</v>
      </c>
      <c r="P7805" s="18">
        <f t="shared" si="2064"/>
        <v>0.31260677348995752</v>
      </c>
      <c r="Q7805">
        <f t="shared" si="2065"/>
        <v>4.3101497896202267E-12</v>
      </c>
      <c r="S7805" s="21">
        <f t="shared" si="2066"/>
        <v>10.299241023634835</v>
      </c>
      <c r="T7805">
        <f t="shared" si="2067"/>
        <v>6.5326746318540365E-9</v>
      </c>
      <c r="Z7805" s="15">
        <f t="shared" si="2068"/>
        <v>0.31187903805215833</v>
      </c>
      <c r="AA7805">
        <f t="shared" si="2069"/>
        <v>5.2658148901286553E-7</v>
      </c>
      <c r="AF7805" s="3">
        <f t="shared" si="2060"/>
        <v>0.3119759610617574</v>
      </c>
      <c r="AH7805">
        <f t="shared" si="2070"/>
        <v>857.45000000013283</v>
      </c>
      <c r="AI7805">
        <f t="shared" si="2071"/>
        <v>10.29916019867191</v>
      </c>
      <c r="AJ7805" s="5">
        <f t="shared" si="2072"/>
        <v>10.270909309168601</v>
      </c>
      <c r="AK7805">
        <f t="shared" si="2073"/>
        <v>7.9811275772813113E-4</v>
      </c>
    </row>
    <row r="7806" spans="1:37" x14ac:dyDescent="0.25">
      <c r="A7806" s="1">
        <v>857.55000000013285</v>
      </c>
      <c r="B7806">
        <v>10.301114985963739</v>
      </c>
      <c r="D7806">
        <f t="shared" si="2061"/>
        <v>0.31080489067663764</v>
      </c>
      <c r="E7806">
        <f t="shared" si="2059"/>
        <v>0.3126549085506673</v>
      </c>
      <c r="G7806">
        <f t="shared" si="2074"/>
        <v>0.31080489067663764</v>
      </c>
      <c r="H7806" s="2">
        <f t="shared" si="2075"/>
        <v>0.3126549085506673</v>
      </c>
      <c r="L7806" s="20">
        <f t="shared" si="2062"/>
        <v>0.31275146276453114</v>
      </c>
      <c r="M7806">
        <f t="shared" si="2063"/>
        <v>3.7891428933660816E-6</v>
      </c>
      <c r="P7806" s="18">
        <f t="shared" si="2064"/>
        <v>0.31265698489636617</v>
      </c>
      <c r="Q7806">
        <f t="shared" si="2065"/>
        <v>4.3112114612406016E-12</v>
      </c>
      <c r="S7806" s="21">
        <f t="shared" si="2066"/>
        <v>10.301195820880411</v>
      </c>
      <c r="T7806">
        <f t="shared" si="2067"/>
        <v>6.534283753277849E-9</v>
      </c>
      <c r="Z7806" s="15">
        <f t="shared" si="2068"/>
        <v>0.31192944541619605</v>
      </c>
      <c r="AA7806">
        <f t="shared" si="2069"/>
        <v>5.2629675947684984E-7</v>
      </c>
      <c r="AF7806" s="3">
        <f t="shared" si="2060"/>
        <v>0.3120263770867604</v>
      </c>
      <c r="AH7806">
        <f t="shared" si="2070"/>
        <v>857.55000000013285</v>
      </c>
      <c r="AI7806">
        <f t="shared" si="2071"/>
        <v>10.301114985963737</v>
      </c>
      <c r="AJ7806" s="5">
        <f t="shared" si="2072"/>
        <v>10.272871735306913</v>
      </c>
      <c r="AK7806">
        <f t="shared" si="2073"/>
        <v>7.9768120766423841E-4</v>
      </c>
    </row>
    <row r="7807" spans="1:37" x14ac:dyDescent="0.25">
      <c r="A7807" s="1">
        <v>857.65000000013288</v>
      </c>
      <c r="B7807">
        <v>10.303069778343721</v>
      </c>
      <c r="D7807">
        <f t="shared" si="2061"/>
        <v>0.31084471703372074</v>
      </c>
      <c r="E7807">
        <f t="shared" si="2059"/>
        <v>0.31270511983209709</v>
      </c>
      <c r="G7807">
        <f t="shared" si="2074"/>
        <v>0.31084471703372074</v>
      </c>
      <c r="H7807" s="2">
        <f t="shared" si="2075"/>
        <v>0.31270511983209709</v>
      </c>
      <c r="L7807" s="20">
        <f t="shared" si="2062"/>
        <v>0.31280168257169194</v>
      </c>
      <c r="M7807">
        <f t="shared" si="2063"/>
        <v>3.8297141168069097E-6</v>
      </c>
      <c r="P7807" s="18">
        <f t="shared" si="2064"/>
        <v>0.31270719643343348</v>
      </c>
      <c r="Q7807">
        <f t="shared" si="2065"/>
        <v>4.3122731102846737E-12</v>
      </c>
      <c r="S7807" s="21">
        <f t="shared" si="2066"/>
        <v>10.303150623212701</v>
      </c>
      <c r="T7807">
        <f t="shared" si="2067"/>
        <v>6.5358928404958829E-9</v>
      </c>
      <c r="Z7807" s="15">
        <f t="shared" si="2068"/>
        <v>0.31197985296327801</v>
      </c>
      <c r="AA7807">
        <f t="shared" si="2069"/>
        <v>5.2601203100662448E-7</v>
      </c>
      <c r="AF7807" s="3">
        <f t="shared" si="2060"/>
        <v>0.31207679329254479</v>
      </c>
      <c r="AH7807">
        <f t="shared" si="2070"/>
        <v>857.65000000013288</v>
      </c>
      <c r="AI7807">
        <f t="shared" si="2071"/>
        <v>10.303069778343719</v>
      </c>
      <c r="AJ7807" s="5">
        <f t="shared" si="2072"/>
        <v>10.274834168571379</v>
      </c>
      <c r="AK7807">
        <f t="shared" si="2073"/>
        <v>7.9724965921584758E-4</v>
      </c>
    </row>
    <row r="7808" spans="1:37" x14ac:dyDescent="0.25">
      <c r="A7808" s="1">
        <v>857.7500000001329</v>
      </c>
      <c r="B7808">
        <v>10.305024575789281</v>
      </c>
      <c r="D7808">
        <f t="shared" si="2061"/>
        <v>0.3108845433908039</v>
      </c>
      <c r="E7808">
        <f t="shared" si="2059"/>
        <v>0.31275533124364258</v>
      </c>
      <c r="G7808">
        <f t="shared" si="2074"/>
        <v>0.3108845433908039</v>
      </c>
      <c r="H7808" s="2">
        <f t="shared" si="2075"/>
        <v>0.31275533124364258</v>
      </c>
      <c r="L7808" s="20">
        <f t="shared" si="2062"/>
        <v>0.31285190250673622</v>
      </c>
      <c r="M7808">
        <f t="shared" si="2063"/>
        <v>3.8705018910420042E-6</v>
      </c>
      <c r="P7808" s="18">
        <f t="shared" si="2064"/>
        <v>0.31275740810057984</v>
      </c>
      <c r="Q7808">
        <f t="shared" si="2065"/>
        <v>4.3133347378487088E-12</v>
      </c>
      <c r="S7808" s="21">
        <f t="shared" si="2066"/>
        <v>10.305105430609146</v>
      </c>
      <c r="T7808">
        <f t="shared" si="2067"/>
        <v>6.537501895433104E-9</v>
      </c>
      <c r="Z7808" s="15">
        <f t="shared" si="2068"/>
        <v>0.3120302606928016</v>
      </c>
      <c r="AA7808">
        <f t="shared" si="2069"/>
        <v>5.2572730369683965E-7</v>
      </c>
      <c r="AF7808" s="3">
        <f t="shared" si="2060"/>
        <v>0.31212720967850882</v>
      </c>
      <c r="AH7808">
        <f t="shared" si="2070"/>
        <v>857.7500000001329</v>
      </c>
      <c r="AI7808">
        <f t="shared" si="2071"/>
        <v>10.305024575789281</v>
      </c>
      <c r="AJ7808" s="5">
        <f t="shared" si="2072"/>
        <v>10.276796608938545</v>
      </c>
      <c r="AK7808">
        <f t="shared" si="2073"/>
        <v>7.9681811252623337E-4</v>
      </c>
    </row>
    <row r="7809" spans="1:37" x14ac:dyDescent="0.25">
      <c r="A7809" s="1">
        <v>857.85000000013292</v>
      </c>
      <c r="B7809">
        <v>10.306979378277861</v>
      </c>
      <c r="D7809">
        <f t="shared" si="2061"/>
        <v>0.31092436974788701</v>
      </c>
      <c r="E7809">
        <f t="shared" si="2059"/>
        <v>0.31280554278472433</v>
      </c>
      <c r="G7809">
        <f t="shared" si="2074"/>
        <v>0.31092436974788701</v>
      </c>
      <c r="H7809" s="2">
        <f t="shared" si="2075"/>
        <v>0.31280554278472433</v>
      </c>
      <c r="L7809" s="20">
        <f t="shared" si="2062"/>
        <v>0.31290212256908134</v>
      </c>
      <c r="M7809">
        <f t="shared" si="2063"/>
        <v>3.9115062217421476E-6</v>
      </c>
      <c r="P7809" s="18">
        <f t="shared" si="2064"/>
        <v>0.31280761989722533</v>
      </c>
      <c r="Q7809">
        <f t="shared" si="2065"/>
        <v>4.3143963418010671E-12</v>
      </c>
      <c r="S7809" s="21">
        <f t="shared" si="2066"/>
        <v>10.307060243047165</v>
      </c>
      <c r="T7809">
        <f t="shared" si="2067"/>
        <v>6.5391109145569813E-9</v>
      </c>
      <c r="Z7809" s="15">
        <f t="shared" si="2068"/>
        <v>0.3120806686041655</v>
      </c>
      <c r="AA7809">
        <f t="shared" si="2069"/>
        <v>5.254425776408384E-7</v>
      </c>
      <c r="AF7809" s="3">
        <f t="shared" si="2060"/>
        <v>0.31217762624404677</v>
      </c>
      <c r="AH7809">
        <f t="shared" si="2070"/>
        <v>857.85000000013292</v>
      </c>
      <c r="AI7809">
        <f t="shared" si="2071"/>
        <v>10.306979378277861</v>
      </c>
      <c r="AJ7809" s="5">
        <f t="shared" si="2072"/>
        <v>10.278759056384995</v>
      </c>
      <c r="AK7809">
        <f t="shared" si="2073"/>
        <v>7.9638656773693738E-4</v>
      </c>
    </row>
    <row r="7810" spans="1:37" x14ac:dyDescent="0.25">
      <c r="A7810" s="1">
        <v>857.95000000013295</v>
      </c>
      <c r="B7810">
        <v>10.30893418578691</v>
      </c>
      <c r="D7810">
        <f t="shared" si="2061"/>
        <v>0.31096419610497011</v>
      </c>
      <c r="E7810">
        <f t="shared" ref="E7810:E7873" si="2076">(B7810-$B$2)/($B$25111-$B$2)</f>
        <v>0.3128557544547631</v>
      </c>
      <c r="G7810">
        <f t="shared" si="2074"/>
        <v>0.31096419610497011</v>
      </c>
      <c r="H7810" s="2">
        <f t="shared" si="2075"/>
        <v>0.3128557544547631</v>
      </c>
      <c r="L7810" s="20">
        <f t="shared" si="2062"/>
        <v>0.31295234275815531</v>
      </c>
      <c r="M7810">
        <f t="shared" si="2063"/>
        <v>3.9527271145714984E-6</v>
      </c>
      <c r="P7810" s="18">
        <f t="shared" si="2064"/>
        <v>0.31285783182279125</v>
      </c>
      <c r="Q7810">
        <f t="shared" si="2065"/>
        <v>4.3154579243911461E-12</v>
      </c>
      <c r="S7810" s="21">
        <f t="shared" si="2066"/>
        <v>10.309015060504228</v>
      </c>
      <c r="T7810">
        <f t="shared" si="2067"/>
        <v>6.5407199012290925E-9</v>
      </c>
      <c r="Z7810" s="15">
        <f t="shared" si="2068"/>
        <v>0.31213107669676776</v>
      </c>
      <c r="AA7810">
        <f t="shared" si="2069"/>
        <v>5.2515785293315266E-7</v>
      </c>
      <c r="AF7810" s="3">
        <f t="shared" ref="AF7810:AF7873" si="2077">$Y$6*LOG(((1+L7810)*$Y$2)^$Y$5+$Y$4)/LOG($Y$7)+$Y$3</f>
        <v>0.31222804298856532</v>
      </c>
      <c r="AH7810">
        <f t="shared" si="2070"/>
        <v>857.95000000013295</v>
      </c>
      <c r="AI7810">
        <f t="shared" si="2071"/>
        <v>10.30893418578691</v>
      </c>
      <c r="AJ7810" s="5">
        <f t="shared" si="2072"/>
        <v>10.280721510887298</v>
      </c>
      <c r="AK7810">
        <f t="shared" si="2073"/>
        <v>7.9595502499117752E-4</v>
      </c>
    </row>
    <row r="7811" spans="1:37" x14ac:dyDescent="0.25">
      <c r="A7811" s="1">
        <v>858.05000000013297</v>
      </c>
      <c r="B7811">
        <v>10.31088899829389</v>
      </c>
      <c r="D7811">
        <f t="shared" ref="D7811:D7874" si="2078">(A7811-$A$2)/($A$25111-$A$2)</f>
        <v>0.31100402246205322</v>
      </c>
      <c r="E7811">
        <f t="shared" si="2076"/>
        <v>0.31290596625318001</v>
      </c>
      <c r="G7811">
        <f t="shared" si="2074"/>
        <v>0.31100402246205322</v>
      </c>
      <c r="H7811" s="2">
        <f t="shared" si="2075"/>
        <v>0.31290596625318001</v>
      </c>
      <c r="L7811" s="20">
        <f t="shared" ref="L7811:L7874" si="2079">$K$4*_xlfn.ERF.PRECISE($K$2*H7811+$K$3)+$K$5</f>
        <v>0.31300256307336838</v>
      </c>
      <c r="M7811">
        <f t="shared" ref="M7811:M7874" si="2080">(G7811-L7811)^2</f>
        <v>3.9941645750759667E-6</v>
      </c>
      <c r="P7811" s="18">
        <f t="shared" ref="P7811:P7874" si="2081">$O$4*TANH($O$2*H7811+$O$3)</f>
        <v>0.31290804387669835</v>
      </c>
      <c r="Q7811">
        <f t="shared" ref="Q7811:Q7874" si="2082">(H7811-P7811)^2</f>
        <v>4.3165194839482217E-12</v>
      </c>
      <c r="S7811" s="21">
        <f t="shared" ref="S7811:S7874" si="2083">( P7811-$J$2)*($B$25111-$B$2)/($I$2-$J$2)+$B$2</f>
        <v>10.310969882957785</v>
      </c>
      <c r="T7811">
        <f t="shared" ref="T7811:T7874" si="2084">(B7811-S7811)^2</f>
        <v>6.5423288533528845E-9</v>
      </c>
      <c r="Z7811" s="15">
        <f t="shared" ref="Z7811:Z7874" si="2085">$Y$6*LOG(((1+H7811)*$Y$2)^$Y$5+$Y$4,$Y$7)+$Y$3</f>
        <v>0.31218148497000775</v>
      </c>
      <c r="AA7811">
        <f t="shared" ref="AA7811:AA7874" si="2086">(H7811-Z7811)^2</f>
        <v>5.2487312966692789E-7</v>
      </c>
      <c r="AF7811" s="3">
        <f t="shared" si="2077"/>
        <v>0.31227845991145209</v>
      </c>
      <c r="AH7811">
        <f t="shared" ref="AH7811:AH7874" si="2087">( G7811-$J$2)*($A$25111-$A$2)/($I$2-$J$2)+$A$2</f>
        <v>858.05000000013297</v>
      </c>
      <c r="AI7811">
        <f t="shared" ref="AI7811:AI7874" si="2088">( H7811-$J$2)*($B$25111-$B$2)/($I$2-$J$2)+$B$2</f>
        <v>10.31088899829389</v>
      </c>
      <c r="AJ7811" s="5">
        <f t="shared" ref="AJ7811:AJ7874" si="2089">( Z7811-$J$2)*($B$25111-$B$2)/($I$2-$J$2)+$B$2</f>
        <v>10.28268397242207</v>
      </c>
      <c r="AK7811">
        <f t="shared" ref="AK7811:AK7874" si="2090">(AI7811-AJ7811)^2</f>
        <v>7.9552348443003864E-4</v>
      </c>
    </row>
    <row r="7812" spans="1:37" x14ac:dyDescent="0.25">
      <c r="A7812" s="1">
        <v>858.15000000013299</v>
      </c>
      <c r="B7812">
        <v>10.312843815776249</v>
      </c>
      <c r="D7812">
        <f t="shared" si="2078"/>
        <v>0.31104384881913638</v>
      </c>
      <c r="E7812">
        <f t="shared" si="2076"/>
        <v>0.31295617817939564</v>
      </c>
      <c r="G7812">
        <f t="shared" si="2074"/>
        <v>0.31104384881913638</v>
      </c>
      <c r="H7812" s="2">
        <f t="shared" si="2075"/>
        <v>0.31295617817939564</v>
      </c>
      <c r="L7812" s="20">
        <f t="shared" si="2079"/>
        <v>0.31305278351415211</v>
      </c>
      <c r="M7812">
        <f t="shared" si="2080"/>
        <v>4.0358186088379419E-6</v>
      </c>
      <c r="P7812" s="18">
        <f t="shared" si="2081"/>
        <v>0.31295825605836741</v>
      </c>
      <c r="Q7812">
        <f t="shared" si="2082"/>
        <v>4.3175810213383829E-12</v>
      </c>
      <c r="S7812" s="21">
        <f t="shared" si="2083"/>
        <v>10.312924710385285</v>
      </c>
      <c r="T7812">
        <f t="shared" si="2084"/>
        <v>6.5439377711299869E-9</v>
      </c>
      <c r="Z7812" s="15">
        <f t="shared" si="2085"/>
        <v>0.31223189342328417</v>
      </c>
      <c r="AA7812">
        <f t="shared" si="2086"/>
        <v>5.2458840793545261E-7</v>
      </c>
      <c r="AF7812" s="3">
        <f t="shared" si="2077"/>
        <v>0.31232887701211554</v>
      </c>
      <c r="AH7812">
        <f t="shared" si="2087"/>
        <v>858.1500000001331</v>
      </c>
      <c r="AI7812">
        <f t="shared" si="2088"/>
        <v>10.312843815776249</v>
      </c>
      <c r="AJ7812" s="5">
        <f t="shared" si="2089"/>
        <v>10.284646440965902</v>
      </c>
      <c r="AK7812">
        <f t="shared" si="2090"/>
        <v>7.9509194619517955E-4</v>
      </c>
    </row>
    <row r="7813" spans="1:37" x14ac:dyDescent="0.25">
      <c r="A7813" s="1">
        <v>858.25000000013301</v>
      </c>
      <c r="B7813">
        <v>10.31479863821145</v>
      </c>
      <c r="D7813">
        <f t="shared" si="2078"/>
        <v>0.31108367517621949</v>
      </c>
      <c r="E7813">
        <f t="shared" si="2076"/>
        <v>0.31300639023283122</v>
      </c>
      <c r="G7813">
        <f t="shared" si="2074"/>
        <v>0.31108367517621949</v>
      </c>
      <c r="H7813" s="2">
        <f t="shared" si="2075"/>
        <v>0.31300639023283122</v>
      </c>
      <c r="L7813" s="20">
        <f t="shared" si="2079"/>
        <v>0.31310300407992742</v>
      </c>
      <c r="M7813">
        <f t="shared" si="2080"/>
        <v>4.0776892213502656E-6</v>
      </c>
      <c r="P7813" s="18">
        <f t="shared" si="2081"/>
        <v>0.31300846836721941</v>
      </c>
      <c r="Q7813">
        <f t="shared" si="2082"/>
        <v>4.3186425353517107E-12</v>
      </c>
      <c r="S7813" s="21">
        <f t="shared" si="2083"/>
        <v>10.314879542764189</v>
      </c>
      <c r="T7813">
        <f t="shared" si="2084"/>
        <v>6.5455466538998941E-9</v>
      </c>
      <c r="Z7813" s="15">
        <f t="shared" si="2085"/>
        <v>0.31228230205599417</v>
      </c>
      <c r="AA7813">
        <f t="shared" si="2086"/>
        <v>5.2430368783521253E-7</v>
      </c>
      <c r="AF7813" s="3">
        <f t="shared" si="2077"/>
        <v>0.3123792942899557</v>
      </c>
      <c r="AH7813">
        <f t="shared" si="2087"/>
        <v>858.25000000013301</v>
      </c>
      <c r="AI7813">
        <f t="shared" si="2088"/>
        <v>10.31479863821145</v>
      </c>
      <c r="AJ7813" s="5">
        <f t="shared" si="2089"/>
        <v>10.286608916495322</v>
      </c>
      <c r="AK7813">
        <f t="shared" si="2090"/>
        <v>7.9466041043273802E-4</v>
      </c>
    </row>
    <row r="7814" spans="1:37" x14ac:dyDescent="0.25">
      <c r="A7814" s="1">
        <v>858.35000000013304</v>
      </c>
      <c r="B7814">
        <v>10.31675346557696</v>
      </c>
      <c r="D7814">
        <f t="shared" si="2078"/>
        <v>0.31112350153330259</v>
      </c>
      <c r="E7814">
        <f t="shared" si="2076"/>
        <v>0.313056602412908</v>
      </c>
      <c r="G7814">
        <f t="shared" ref="G7814:G7877" si="2091">($I$2-$J$2)*D7814+$J$2</f>
        <v>0.31112350153330259</v>
      </c>
      <c r="H7814" s="2">
        <f t="shared" si="2075"/>
        <v>0.313056602412908</v>
      </c>
      <c r="L7814" s="20">
        <f t="shared" si="2079"/>
        <v>0.31315322477010454</v>
      </c>
      <c r="M7814">
        <f t="shared" si="2080"/>
        <v>4.119776418013786E-6</v>
      </c>
      <c r="P7814" s="18">
        <f t="shared" si="2081"/>
        <v>0.31305868080267579</v>
      </c>
      <c r="Q7814">
        <f t="shared" si="2082"/>
        <v>4.3197040268544506E-12</v>
      </c>
      <c r="S7814" s="21">
        <f t="shared" si="2083"/>
        <v>10.31683438007197</v>
      </c>
      <c r="T7814">
        <f t="shared" si="2084"/>
        <v>6.5471555027266261E-9</v>
      </c>
      <c r="Z7814" s="15">
        <f t="shared" si="2085"/>
        <v>0.31233271086753822</v>
      </c>
      <c r="AA7814">
        <f t="shared" si="2086"/>
        <v>5.2401896945785029E-7</v>
      </c>
      <c r="AF7814" s="3">
        <f t="shared" si="2077"/>
        <v>0.31242971174435974</v>
      </c>
      <c r="AH7814">
        <f t="shared" si="2087"/>
        <v>858.35000000013304</v>
      </c>
      <c r="AI7814">
        <f t="shared" si="2088"/>
        <v>10.31675346557696</v>
      </c>
      <c r="AJ7814" s="5">
        <f t="shared" si="2089"/>
        <v>10.288571398986992</v>
      </c>
      <c r="AK7814">
        <f t="shared" si="2090"/>
        <v>7.9422887728141072E-4</v>
      </c>
    </row>
    <row r="7815" spans="1:37" x14ac:dyDescent="0.25">
      <c r="A7815" s="1">
        <v>858.45000000013306</v>
      </c>
      <c r="B7815">
        <v>10.318708297850259</v>
      </c>
      <c r="D7815">
        <f t="shared" si="2078"/>
        <v>0.3111633278903857</v>
      </c>
      <c r="E7815">
        <f t="shared" si="2076"/>
        <v>0.31310681471904744</v>
      </c>
      <c r="G7815">
        <f t="shared" si="2091"/>
        <v>0.3111633278903857</v>
      </c>
      <c r="H7815" s="2">
        <f t="shared" ref="H7815:H7878" si="2092">($I$2-$J$2)*E7815+$J$2</f>
        <v>0.31310681471904744</v>
      </c>
      <c r="L7815" s="20">
        <f t="shared" si="2079"/>
        <v>0.31320344558411506</v>
      </c>
      <c r="M7815">
        <f t="shared" si="2080"/>
        <v>4.1620802042676015E-6</v>
      </c>
      <c r="P7815" s="18">
        <f t="shared" si="2081"/>
        <v>0.31310889336415798</v>
      </c>
      <c r="Q7815">
        <f t="shared" si="2082"/>
        <v>4.3207654955594354E-12</v>
      </c>
      <c r="S7815" s="21">
        <f t="shared" si="2083"/>
        <v>10.318789222286105</v>
      </c>
      <c r="T7815">
        <f t="shared" si="2084"/>
        <v>6.5487643169497701E-9</v>
      </c>
      <c r="Z7815" s="15">
        <f t="shared" si="2085"/>
        <v>0.31238311985731504</v>
      </c>
      <c r="AA7815">
        <f t="shared" si="2086"/>
        <v>5.2373425289788426E-7</v>
      </c>
      <c r="AF7815" s="3">
        <f t="shared" si="2077"/>
        <v>0.31248012937473657</v>
      </c>
      <c r="AH7815">
        <f t="shared" si="2087"/>
        <v>858.45000000013306</v>
      </c>
      <c r="AI7815">
        <f t="shared" si="2088"/>
        <v>10.318708297850261</v>
      </c>
      <c r="AJ7815" s="5">
        <f t="shared" si="2089"/>
        <v>10.290533888417501</v>
      </c>
      <c r="AK7815">
        <f t="shared" si="2090"/>
        <v>7.9379734688477411E-4</v>
      </c>
    </row>
    <row r="7816" spans="1:37" x14ac:dyDescent="0.25">
      <c r="A7816" s="1">
        <v>858.55000000013308</v>
      </c>
      <c r="B7816">
        <v>10.32066313500882</v>
      </c>
      <c r="D7816">
        <f t="shared" si="2078"/>
        <v>0.31120315424746881</v>
      </c>
      <c r="E7816">
        <f t="shared" si="2076"/>
        <v>0.3131570271506709</v>
      </c>
      <c r="G7816">
        <f t="shared" si="2091"/>
        <v>0.31120315424746881</v>
      </c>
      <c r="H7816" s="2">
        <f t="shared" si="2092"/>
        <v>0.3131570271506709</v>
      </c>
      <c r="L7816" s="20">
        <f t="shared" si="2079"/>
        <v>0.31325366652137276</v>
      </c>
      <c r="M7816">
        <f t="shared" si="2080"/>
        <v>4.204600585430786E-6</v>
      </c>
      <c r="P7816" s="18">
        <f t="shared" si="2081"/>
        <v>0.31315910605108727</v>
      </c>
      <c r="Q7816">
        <f t="shared" si="2082"/>
        <v>4.3218269411793884E-12</v>
      </c>
      <c r="S7816" s="21">
        <f t="shared" si="2083"/>
        <v>10.320744069384062</v>
      </c>
      <c r="T7816">
        <f t="shared" si="2084"/>
        <v>6.5503730959086445E-9</v>
      </c>
      <c r="Z7816" s="15">
        <f t="shared" si="2085"/>
        <v>0.3124335290247231</v>
      </c>
      <c r="AA7816">
        <f t="shared" si="2086"/>
        <v>5.234495382499741E-7</v>
      </c>
      <c r="AF7816" s="3">
        <f t="shared" si="2077"/>
        <v>0.31253054718047735</v>
      </c>
      <c r="AH7816">
        <f t="shared" si="2087"/>
        <v>858.55000000013297</v>
      </c>
      <c r="AI7816">
        <f t="shared" si="2088"/>
        <v>10.32066313500882</v>
      </c>
      <c r="AJ7816" s="5">
        <f t="shared" si="2089"/>
        <v>10.292496384763433</v>
      </c>
      <c r="AK7816">
        <f t="shared" si="2090"/>
        <v>7.9336581938597463E-4</v>
      </c>
    </row>
    <row r="7817" spans="1:37" x14ac:dyDescent="0.25">
      <c r="A7817" s="1">
        <v>858.6500000001331</v>
      </c>
      <c r="B7817">
        <v>10.322617977030131</v>
      </c>
      <c r="D7817">
        <f t="shared" si="2078"/>
        <v>0.31124298060455197</v>
      </c>
      <c r="E7817">
        <f t="shared" si="2076"/>
        <v>0.31320723970720016</v>
      </c>
      <c r="G7817">
        <f t="shared" si="2091"/>
        <v>0.31124298060455197</v>
      </c>
      <c r="H7817" s="2">
        <f t="shared" si="2092"/>
        <v>0.31320723970720016</v>
      </c>
      <c r="L7817" s="20">
        <f t="shared" si="2079"/>
        <v>0.31330388758130567</v>
      </c>
      <c r="M7817">
        <f t="shared" si="2080"/>
        <v>4.2473375668321041E-6</v>
      </c>
      <c r="P7817" s="18">
        <f t="shared" si="2081"/>
        <v>0.31320931886288539</v>
      </c>
      <c r="Q7817">
        <f t="shared" si="2082"/>
        <v>4.32288836342693E-12</v>
      </c>
      <c r="S7817" s="21">
        <f t="shared" si="2083"/>
        <v>10.322698921343331</v>
      </c>
      <c r="T7817">
        <f t="shared" si="2084"/>
        <v>6.5519818395174426E-9</v>
      </c>
      <c r="Z7817" s="15">
        <f t="shared" si="2085"/>
        <v>0.31248393836916222</v>
      </c>
      <c r="AA7817">
        <f t="shared" si="2086"/>
        <v>5.231648256074751E-7</v>
      </c>
      <c r="AF7817" s="3">
        <f t="shared" si="2077"/>
        <v>0.31258096516098877</v>
      </c>
      <c r="AH7817">
        <f t="shared" si="2087"/>
        <v>858.6500000001331</v>
      </c>
      <c r="AI7817">
        <f t="shared" si="2088"/>
        <v>10.322617977030131</v>
      </c>
      <c r="AJ7817" s="5">
        <f t="shared" si="2089"/>
        <v>10.294458888001421</v>
      </c>
      <c r="AK7817">
        <f t="shared" si="2090"/>
        <v>7.9293429492682864E-4</v>
      </c>
    </row>
    <row r="7818" spans="1:37" x14ac:dyDescent="0.25">
      <c r="A7818" s="1">
        <v>858.75000000013313</v>
      </c>
      <c r="B7818">
        <v>10.324572823891669</v>
      </c>
      <c r="D7818">
        <f t="shared" si="2078"/>
        <v>0.31128280696163507</v>
      </c>
      <c r="E7818">
        <f t="shared" si="2076"/>
        <v>0.31325745238805675</v>
      </c>
      <c r="G7818">
        <f t="shared" si="2091"/>
        <v>0.31128280696163507</v>
      </c>
      <c r="H7818" s="2">
        <f t="shared" si="2092"/>
        <v>0.31325745238805675</v>
      </c>
      <c r="L7818" s="20">
        <f t="shared" si="2079"/>
        <v>0.31335410876333469</v>
      </c>
      <c r="M7818">
        <f t="shared" si="2080"/>
        <v>4.2902911537240961E-6</v>
      </c>
      <c r="P7818" s="18">
        <f t="shared" si="2081"/>
        <v>0.31325953179897398</v>
      </c>
      <c r="Q7818">
        <f t="shared" si="2082"/>
        <v>4.3239497627071581E-12</v>
      </c>
      <c r="S7818" s="21">
        <f t="shared" si="2083"/>
        <v>10.324653778141395</v>
      </c>
      <c r="T7818">
        <f t="shared" si="2084"/>
        <v>6.5535905485531905E-9</v>
      </c>
      <c r="Z7818" s="15">
        <f t="shared" si="2085"/>
        <v>0.31253434789003265</v>
      </c>
      <c r="AA7818">
        <f t="shared" si="2086"/>
        <v>5.2288011506268041E-7</v>
      </c>
      <c r="AF7818" s="3">
        <f t="shared" si="2077"/>
        <v>0.31263138331566886</v>
      </c>
      <c r="AH7818">
        <f t="shared" si="2087"/>
        <v>858.75000000013313</v>
      </c>
      <c r="AI7818">
        <f t="shared" si="2088"/>
        <v>10.324572823891671</v>
      </c>
      <c r="AJ7818" s="5">
        <f t="shared" si="2089"/>
        <v>10.296421398108114</v>
      </c>
      <c r="AK7818">
        <f t="shared" si="2090"/>
        <v>7.9250277364712439E-4</v>
      </c>
    </row>
    <row r="7819" spans="1:37" x14ac:dyDescent="0.25">
      <c r="A7819" s="1">
        <v>858.85000000013315</v>
      </c>
      <c r="B7819">
        <v>10.326527675570951</v>
      </c>
      <c r="D7819">
        <f t="shared" si="2078"/>
        <v>0.31132263331871818</v>
      </c>
      <c r="E7819">
        <f t="shared" si="2076"/>
        <v>0.31330766519266301</v>
      </c>
      <c r="G7819">
        <f t="shared" si="2091"/>
        <v>0.31132263331871818</v>
      </c>
      <c r="H7819" s="2">
        <f t="shared" si="2092"/>
        <v>0.31330766519266301</v>
      </c>
      <c r="L7819" s="20">
        <f t="shared" si="2079"/>
        <v>0.31340433006687363</v>
      </c>
      <c r="M7819">
        <f t="shared" si="2080"/>
        <v>4.3334613512809678E-6</v>
      </c>
      <c r="P7819" s="18">
        <f t="shared" si="2081"/>
        <v>0.31330974485877533</v>
      </c>
      <c r="Q7819">
        <f t="shared" si="2082"/>
        <v>4.3250111387327372E-12</v>
      </c>
      <c r="S7819" s="21">
        <f t="shared" si="2083"/>
        <v>10.326608639755761</v>
      </c>
      <c r="T7819">
        <f t="shared" si="2084"/>
        <v>6.555199222067495E-9</v>
      </c>
      <c r="Z7819" s="15">
        <f t="shared" si="2085"/>
        <v>0.3125847575867331</v>
      </c>
      <c r="AA7819">
        <f t="shared" si="2086"/>
        <v>5.2259540671131724E-7</v>
      </c>
      <c r="AF7819" s="3">
        <f t="shared" si="2077"/>
        <v>0.31268180164390924</v>
      </c>
      <c r="AH7819">
        <f t="shared" si="2087"/>
        <v>858.85000000013315</v>
      </c>
      <c r="AI7819">
        <f t="shared" si="2088"/>
        <v>10.326527675570951</v>
      </c>
      <c r="AJ7819" s="5">
        <f t="shared" si="2089"/>
        <v>10.298383915060107</v>
      </c>
      <c r="AK7819">
        <f t="shared" si="2090"/>
        <v>7.920712556917231E-4</v>
      </c>
    </row>
    <row r="7820" spans="1:37" x14ac:dyDescent="0.25">
      <c r="A7820" s="1">
        <v>858.95000000013317</v>
      </c>
      <c r="B7820">
        <v>10.328482532045451</v>
      </c>
      <c r="D7820">
        <f t="shared" si="2078"/>
        <v>0.31136245967580128</v>
      </c>
      <c r="E7820">
        <f t="shared" si="2076"/>
        <v>0.31335787812044047</v>
      </c>
      <c r="G7820">
        <f t="shared" si="2091"/>
        <v>0.31136245967580128</v>
      </c>
      <c r="H7820" s="2">
        <f t="shared" si="2092"/>
        <v>0.31335787812044047</v>
      </c>
      <c r="L7820" s="20">
        <f t="shared" si="2079"/>
        <v>0.31345455149135404</v>
      </c>
      <c r="M7820">
        <f t="shared" si="2080"/>
        <v>4.3768481647028213E-6</v>
      </c>
      <c r="P7820" s="18">
        <f t="shared" si="2081"/>
        <v>0.31335995804171096</v>
      </c>
      <c r="Q7820">
        <f t="shared" si="2082"/>
        <v>4.3260724914471429E-12</v>
      </c>
      <c r="S7820" s="21">
        <f t="shared" si="2083"/>
        <v>10.32856350616391</v>
      </c>
      <c r="T7820">
        <f t="shared" si="2084"/>
        <v>6.5568078602622636E-9</v>
      </c>
      <c r="Z7820" s="15">
        <f t="shared" si="2085"/>
        <v>0.31263516745866227</v>
      </c>
      <c r="AA7820">
        <f t="shared" si="2086"/>
        <v>5.2231070064788822E-7</v>
      </c>
      <c r="AF7820" s="3">
        <f t="shared" si="2077"/>
        <v>0.31273222014511859</v>
      </c>
      <c r="AH7820">
        <f t="shared" si="2087"/>
        <v>858.95000000013317</v>
      </c>
      <c r="AI7820">
        <f t="shared" si="2088"/>
        <v>10.328482532045451</v>
      </c>
      <c r="AJ7820" s="5">
        <f t="shared" si="2089"/>
        <v>10.300346438833987</v>
      </c>
      <c r="AK7820">
        <f t="shared" si="2090"/>
        <v>7.9163974120415547E-4</v>
      </c>
    </row>
    <row r="7821" spans="1:37" x14ac:dyDescent="0.25">
      <c r="A7821" s="1">
        <v>859.0500000001332</v>
      </c>
      <c r="B7821">
        <v>10.33043739329268</v>
      </c>
      <c r="D7821">
        <f t="shared" si="2078"/>
        <v>0.31140228603288445</v>
      </c>
      <c r="E7821">
        <f t="shared" si="2076"/>
        <v>0.31340809117081148</v>
      </c>
      <c r="G7821">
        <f t="shared" si="2091"/>
        <v>0.31140228603288445</v>
      </c>
      <c r="H7821" s="2">
        <f t="shared" si="2092"/>
        <v>0.31340809117081148</v>
      </c>
      <c r="L7821" s="20">
        <f t="shared" si="2079"/>
        <v>0.31350477303619328</v>
      </c>
      <c r="M7821">
        <f t="shared" si="2080"/>
        <v>4.4204515990825837E-6</v>
      </c>
      <c r="P7821" s="18">
        <f t="shared" si="2081"/>
        <v>0.31341017134720311</v>
      </c>
      <c r="Q7821">
        <f t="shared" si="2082"/>
        <v>4.3271338203319703E-12</v>
      </c>
      <c r="S7821" s="21">
        <f t="shared" si="2083"/>
        <v>10.330518377343347</v>
      </c>
      <c r="T7821">
        <f t="shared" si="2084"/>
        <v>6.5584164624764176E-9</v>
      </c>
      <c r="Z7821" s="15">
        <f t="shared" si="2085"/>
        <v>0.31268557750522197</v>
      </c>
      <c r="AA7821">
        <f t="shared" si="2086"/>
        <v>5.2202599696358754E-7</v>
      </c>
      <c r="AF7821" s="3">
        <f t="shared" si="2077"/>
        <v>0.3127826388186925</v>
      </c>
      <c r="AH7821">
        <f t="shared" si="2087"/>
        <v>859.05000000013331</v>
      </c>
      <c r="AI7821">
        <f t="shared" si="2088"/>
        <v>10.33043739329268</v>
      </c>
      <c r="AJ7821" s="5">
        <f t="shared" si="2089"/>
        <v>10.30230896940647</v>
      </c>
      <c r="AK7821">
        <f t="shared" si="2090"/>
        <v>7.9120823032232529E-4</v>
      </c>
    </row>
    <row r="7822" spans="1:37" x14ac:dyDescent="0.25">
      <c r="A7822" s="1">
        <v>859.15000000013322</v>
      </c>
      <c r="B7822">
        <v>10.332392259290151</v>
      </c>
      <c r="D7822">
        <f t="shared" si="2078"/>
        <v>0.31144211238996755</v>
      </c>
      <c r="E7822">
        <f t="shared" si="2076"/>
        <v>0.31345830434319832</v>
      </c>
      <c r="G7822">
        <f t="shared" si="2091"/>
        <v>0.31144211238996755</v>
      </c>
      <c r="H7822" s="2">
        <f t="shared" si="2092"/>
        <v>0.31345830434319832</v>
      </c>
      <c r="L7822" s="20">
        <f t="shared" si="2079"/>
        <v>0.31355499470081583</v>
      </c>
      <c r="M7822">
        <f t="shared" si="2080"/>
        <v>4.4642716594955426E-6</v>
      </c>
      <c r="P7822" s="18">
        <f t="shared" si="2081"/>
        <v>0.31346038477467414</v>
      </c>
      <c r="Q7822">
        <f t="shared" si="2082"/>
        <v>4.3281951255615156E-12</v>
      </c>
      <c r="S7822" s="21">
        <f t="shared" si="2083"/>
        <v>10.332473253271587</v>
      </c>
      <c r="T7822">
        <f t="shared" si="2084"/>
        <v>6.5600250289118544E-9</v>
      </c>
      <c r="Z7822" s="15">
        <f t="shared" si="2085"/>
        <v>0.3127359877258109</v>
      </c>
      <c r="AA7822">
        <f t="shared" si="2086"/>
        <v>5.2174129575400395E-7</v>
      </c>
      <c r="AF7822" s="3">
        <f t="shared" si="2077"/>
        <v>0.3128330576640328</v>
      </c>
      <c r="AH7822">
        <f t="shared" si="2087"/>
        <v>859.15000000013322</v>
      </c>
      <c r="AI7822">
        <f t="shared" si="2088"/>
        <v>10.332392259290151</v>
      </c>
      <c r="AJ7822" s="5">
        <f t="shared" si="2089"/>
        <v>10.304271506754141</v>
      </c>
      <c r="AK7822">
        <f t="shared" si="2090"/>
        <v>7.9077672319150579E-4</v>
      </c>
    </row>
    <row r="7823" spans="1:37" x14ac:dyDescent="0.25">
      <c r="A7823" s="1">
        <v>859.25000000013324</v>
      </c>
      <c r="B7823">
        <v>10.33434713001539</v>
      </c>
      <c r="D7823">
        <f t="shared" si="2078"/>
        <v>0.31148193874705066</v>
      </c>
      <c r="E7823">
        <f t="shared" si="2076"/>
        <v>0.31350851763702381</v>
      </c>
      <c r="G7823">
        <f t="shared" si="2091"/>
        <v>0.31148193874705066</v>
      </c>
      <c r="H7823" s="2">
        <f t="shared" si="2092"/>
        <v>0.31350851763702381</v>
      </c>
      <c r="L7823" s="20">
        <f t="shared" si="2079"/>
        <v>0.31360521648464612</v>
      </c>
      <c r="M7823">
        <f t="shared" si="2080"/>
        <v>4.5083083509685107E-6</v>
      </c>
      <c r="P7823" s="18">
        <f t="shared" si="2081"/>
        <v>0.31351059832354689</v>
      </c>
      <c r="Q7823">
        <f t="shared" si="2082"/>
        <v>4.329256407310199E-12</v>
      </c>
      <c r="S7823" s="21">
        <f t="shared" si="2083"/>
        <v>10.334428133926158</v>
      </c>
      <c r="T7823">
        <f t="shared" si="2084"/>
        <v>6.5616335597706236E-9</v>
      </c>
      <c r="Z7823" s="15">
        <f t="shared" si="2085"/>
        <v>0.31278639811982933</v>
      </c>
      <c r="AA7823">
        <f t="shared" si="2086"/>
        <v>5.214565971131816E-7</v>
      </c>
      <c r="AF7823" s="3">
        <f t="shared" si="2077"/>
        <v>0.31288347668054217</v>
      </c>
      <c r="AH7823">
        <f t="shared" si="2087"/>
        <v>859.25000000013324</v>
      </c>
      <c r="AI7823">
        <f t="shared" si="2088"/>
        <v>10.33434713001539</v>
      </c>
      <c r="AJ7823" s="5">
        <f t="shared" si="2089"/>
        <v>10.306234050853655</v>
      </c>
      <c r="AK7823">
        <f t="shared" si="2090"/>
        <v>7.9034521995394126E-4</v>
      </c>
    </row>
    <row r="7824" spans="1:37" x14ac:dyDescent="0.25">
      <c r="A7824" s="1">
        <v>859.35000000013326</v>
      </c>
      <c r="B7824">
        <v>10.336302005445891</v>
      </c>
      <c r="D7824">
        <f t="shared" si="2078"/>
        <v>0.31152176510413376</v>
      </c>
      <c r="E7824">
        <f t="shared" si="2076"/>
        <v>0.31355873105170978</v>
      </c>
      <c r="G7824">
        <f t="shared" si="2091"/>
        <v>0.31152176510413376</v>
      </c>
      <c r="H7824" s="2">
        <f t="shared" si="2092"/>
        <v>0.31355873105170978</v>
      </c>
      <c r="L7824" s="20">
        <f t="shared" si="2079"/>
        <v>0.31365543838710153</v>
      </c>
      <c r="M7824">
        <f t="shared" si="2080"/>
        <v>4.5525616784504313E-6</v>
      </c>
      <c r="P7824" s="18">
        <f t="shared" si="2081"/>
        <v>0.3135608119932432</v>
      </c>
      <c r="Q7824">
        <f t="shared" si="2082"/>
        <v>4.3303176655215292E-12</v>
      </c>
      <c r="S7824" s="21">
        <f t="shared" si="2083"/>
        <v>10.33638301928455</v>
      </c>
      <c r="T7824">
        <f t="shared" si="2084"/>
        <v>6.5632420543914721E-9</v>
      </c>
      <c r="Z7824" s="15">
        <f t="shared" si="2085"/>
        <v>0.31283680868667729</v>
      </c>
      <c r="AA7824">
        <f t="shared" si="2086"/>
        <v>5.2117190113410396E-7</v>
      </c>
      <c r="AF7824" s="3">
        <f t="shared" si="2077"/>
        <v>0.31293389586761466</v>
      </c>
      <c r="AH7824">
        <f t="shared" si="2087"/>
        <v>859.35000000013326</v>
      </c>
      <c r="AI7824">
        <f t="shared" si="2088"/>
        <v>10.336302005445889</v>
      </c>
      <c r="AJ7824" s="5">
        <f t="shared" si="2089"/>
        <v>10.308196601681656</v>
      </c>
      <c r="AK7824">
        <f t="shared" si="2090"/>
        <v>7.8991372075054903E-4</v>
      </c>
    </row>
    <row r="7825" spans="1:37" x14ac:dyDescent="0.25">
      <c r="A7825" s="1">
        <v>859.45000000013329</v>
      </c>
      <c r="B7825">
        <v>10.338256885559201</v>
      </c>
      <c r="D7825">
        <f t="shared" si="2078"/>
        <v>0.31156159146121687</v>
      </c>
      <c r="E7825">
        <f t="shared" si="2076"/>
        <v>0.31360894458667959</v>
      </c>
      <c r="G7825">
        <f t="shared" si="2091"/>
        <v>0.31156159146121687</v>
      </c>
      <c r="H7825" s="2">
        <f t="shared" si="2092"/>
        <v>0.31360894458667959</v>
      </c>
      <c r="L7825" s="20">
        <f t="shared" si="2079"/>
        <v>0.31370566040761005</v>
      </c>
      <c r="M7825">
        <f t="shared" si="2080"/>
        <v>4.5970316468875821E-6</v>
      </c>
      <c r="P7825" s="18">
        <f t="shared" si="2081"/>
        <v>0.31361102578318634</v>
      </c>
      <c r="Q7825">
        <f t="shared" si="2082"/>
        <v>4.3313788996769066E-12</v>
      </c>
      <c r="S7825" s="21">
        <f t="shared" si="2083"/>
        <v>10.338337909324315</v>
      </c>
      <c r="T7825">
        <f t="shared" si="2084"/>
        <v>6.564850513264296E-9</v>
      </c>
      <c r="Z7825" s="15">
        <f t="shared" si="2085"/>
        <v>0.3128872194257557</v>
      </c>
      <c r="AA7825">
        <f t="shared" si="2086"/>
        <v>5.2088720791061742E-7</v>
      </c>
      <c r="AF7825" s="3">
        <f t="shared" si="2077"/>
        <v>0.31298431522465631</v>
      </c>
      <c r="AH7825">
        <f t="shared" si="2087"/>
        <v>859.45000000013317</v>
      </c>
      <c r="AI7825">
        <f t="shared" si="2088"/>
        <v>10.338256885559201</v>
      </c>
      <c r="AJ7825" s="5">
        <f t="shared" si="2089"/>
        <v>10.310159159214816</v>
      </c>
      <c r="AK7825">
        <f t="shared" si="2090"/>
        <v>7.8948222572391622E-4</v>
      </c>
    </row>
    <row r="7826" spans="1:37" x14ac:dyDescent="0.25">
      <c r="A7826" s="1">
        <v>859.55000000013331</v>
      </c>
      <c r="B7826">
        <v>10.340211770332839</v>
      </c>
      <c r="D7826">
        <f t="shared" si="2078"/>
        <v>0.31160141781830003</v>
      </c>
      <c r="E7826">
        <f t="shared" si="2076"/>
        <v>0.31365915824135576</v>
      </c>
      <c r="G7826">
        <f t="shared" si="2091"/>
        <v>0.31160141781830003</v>
      </c>
      <c r="H7826" s="2">
        <f t="shared" si="2092"/>
        <v>0.31365915824135576</v>
      </c>
      <c r="L7826" s="20">
        <f t="shared" si="2079"/>
        <v>0.3137558825455784</v>
      </c>
      <c r="M7826">
        <f t="shared" si="2080"/>
        <v>4.6417182610866667E-6</v>
      </c>
      <c r="P7826" s="18">
        <f t="shared" si="2081"/>
        <v>0.3136612396927988</v>
      </c>
      <c r="Q7826">
        <f t="shared" si="2082"/>
        <v>4.3324401097196874E-12</v>
      </c>
      <c r="S7826" s="21">
        <f t="shared" si="2083"/>
        <v>10.340292804022964</v>
      </c>
      <c r="T7826">
        <f t="shared" si="2084"/>
        <v>6.5664589351519448E-9</v>
      </c>
      <c r="Z7826" s="15">
        <f t="shared" si="2085"/>
        <v>0.31293763033646504</v>
      </c>
      <c r="AA7826">
        <f t="shared" si="2086"/>
        <v>5.2060251753598822E-7</v>
      </c>
      <c r="AF7826" s="3">
        <f t="shared" si="2077"/>
        <v>0.31303473475105159</v>
      </c>
      <c r="AH7826">
        <f t="shared" si="2087"/>
        <v>859.55000000013331</v>
      </c>
      <c r="AI7826">
        <f t="shared" si="2088"/>
        <v>10.340211770332839</v>
      </c>
      <c r="AJ7826" s="5">
        <f t="shared" si="2089"/>
        <v>10.312121723429801</v>
      </c>
      <c r="AK7826">
        <f t="shared" si="2090"/>
        <v>7.8905073501490356E-4</v>
      </c>
    </row>
    <row r="7827" spans="1:37" x14ac:dyDescent="0.25">
      <c r="A7827" s="1">
        <v>859.65000000013333</v>
      </c>
      <c r="B7827">
        <v>10.34216665974434</v>
      </c>
      <c r="D7827">
        <f t="shared" si="2078"/>
        <v>0.31164124417538314</v>
      </c>
      <c r="E7827">
        <f t="shared" si="2076"/>
        <v>0.31370937201516119</v>
      </c>
      <c r="G7827">
        <f t="shared" si="2091"/>
        <v>0.31164124417538314</v>
      </c>
      <c r="H7827" s="2">
        <f t="shared" si="2092"/>
        <v>0.31370937201516119</v>
      </c>
      <c r="L7827" s="20">
        <f t="shared" si="2079"/>
        <v>0.31380610480044879</v>
      </c>
      <c r="M7827">
        <f t="shared" si="2080"/>
        <v>4.6866215259596657E-6</v>
      </c>
      <c r="P7827" s="18">
        <f t="shared" si="2081"/>
        <v>0.3137114537215035</v>
      </c>
      <c r="Q7827">
        <f t="shared" si="2082"/>
        <v>4.3335012955932353E-12</v>
      </c>
      <c r="S7827" s="21">
        <f t="shared" si="2083"/>
        <v>10.342247703358035</v>
      </c>
      <c r="T7827">
        <f t="shared" si="2084"/>
        <v>6.5680673208321934E-9</v>
      </c>
      <c r="Z7827" s="15">
        <f t="shared" si="2085"/>
        <v>0.31298804141820558</v>
      </c>
      <c r="AA7827">
        <f t="shared" si="2086"/>
        <v>5.2031783010434547E-7</v>
      </c>
      <c r="AF7827" s="3">
        <f t="shared" si="2077"/>
        <v>0.31308515444622054</v>
      </c>
      <c r="AH7827">
        <f t="shared" si="2087"/>
        <v>859.65000000013333</v>
      </c>
      <c r="AI7827">
        <f t="shared" si="2088"/>
        <v>10.34216665974434</v>
      </c>
      <c r="AJ7827" s="5">
        <f t="shared" si="2089"/>
        <v>10.314084294303257</v>
      </c>
      <c r="AK7827">
        <f t="shared" si="2090"/>
        <v>7.8861924876653911E-4</v>
      </c>
    </row>
    <row r="7828" spans="1:37" x14ac:dyDescent="0.25">
      <c r="A7828" s="1">
        <v>859.75000000013335</v>
      </c>
      <c r="B7828">
        <v>10.344121553771251</v>
      </c>
      <c r="D7828">
        <f t="shared" si="2078"/>
        <v>0.31168107053246624</v>
      </c>
      <c r="E7828">
        <f t="shared" si="2076"/>
        <v>0.31375958590751918</v>
      </c>
      <c r="G7828">
        <f t="shared" si="2091"/>
        <v>0.31168107053246624</v>
      </c>
      <c r="H7828" s="2">
        <f t="shared" si="2092"/>
        <v>0.31375958590751918</v>
      </c>
      <c r="L7828" s="20">
        <f t="shared" si="2079"/>
        <v>0.31385632717164214</v>
      </c>
      <c r="M7828">
        <f t="shared" si="2080"/>
        <v>4.7317414462788023E-6</v>
      </c>
      <c r="P7828" s="18">
        <f t="shared" si="2081"/>
        <v>0.31376166786872378</v>
      </c>
      <c r="Q7828">
        <f t="shared" si="2082"/>
        <v>4.3345624574720677E-12</v>
      </c>
      <c r="S7828" s="21">
        <f t="shared" si="2083"/>
        <v>10.344202607307075</v>
      </c>
      <c r="T7828">
        <f t="shared" si="2084"/>
        <v>6.5696756696434495E-9</v>
      </c>
      <c r="Z7828" s="15">
        <f t="shared" si="2085"/>
        <v>0.31303845267037755</v>
      </c>
      <c r="AA7828">
        <f t="shared" si="2086"/>
        <v>5.2003314571035852E-7</v>
      </c>
      <c r="AF7828" s="3">
        <f t="shared" si="2077"/>
        <v>0.3131355743095614</v>
      </c>
      <c r="AH7828">
        <f t="shared" si="2087"/>
        <v>859.75000000013335</v>
      </c>
      <c r="AI7828">
        <f t="shared" si="2088"/>
        <v>10.344121553771251</v>
      </c>
      <c r="AJ7828" s="5">
        <f t="shared" si="2089"/>
        <v>10.316046871811837</v>
      </c>
      <c r="AK7828">
        <f t="shared" si="2090"/>
        <v>7.8818776712222E-4</v>
      </c>
    </row>
    <row r="7829" spans="1:37" x14ac:dyDescent="0.25">
      <c r="A7829" s="1">
        <v>859.85000000013338</v>
      </c>
      <c r="B7829">
        <v>10.34607645239111</v>
      </c>
      <c r="D7829">
        <f t="shared" si="2078"/>
        <v>0.31172089688954935</v>
      </c>
      <c r="E7829">
        <f t="shared" si="2076"/>
        <v>0.31380979991785279</v>
      </c>
      <c r="G7829">
        <f t="shared" si="2091"/>
        <v>0.31172089688954935</v>
      </c>
      <c r="H7829" s="2">
        <f t="shared" si="2092"/>
        <v>0.31380979991785279</v>
      </c>
      <c r="L7829" s="20">
        <f t="shared" si="2079"/>
        <v>0.31390654965857223</v>
      </c>
      <c r="M7829">
        <f t="shared" si="2080"/>
        <v>4.7770780267373973E-6</v>
      </c>
      <c r="P7829" s="18">
        <f t="shared" si="2081"/>
        <v>0.31381188213388272</v>
      </c>
      <c r="Q7829">
        <f t="shared" si="2082"/>
        <v>4.3356235952996497E-12</v>
      </c>
      <c r="S7829" s="21">
        <f t="shared" si="2083"/>
        <v>10.346157515847626</v>
      </c>
      <c r="T7829">
        <f t="shared" si="2084"/>
        <v>6.5712839823638303E-9</v>
      </c>
      <c r="Z7829" s="15">
        <f t="shared" si="2085"/>
        <v>0.31308886409238301</v>
      </c>
      <c r="AA7829">
        <f t="shared" si="2086"/>
        <v>5.1974846444579558E-7</v>
      </c>
      <c r="AF7829" s="3">
        <f t="shared" si="2077"/>
        <v>0.31318599434046579</v>
      </c>
      <c r="AH7829">
        <f t="shared" si="2087"/>
        <v>859.85000000013338</v>
      </c>
      <c r="AI7829">
        <f t="shared" si="2088"/>
        <v>10.34607645239111</v>
      </c>
      <c r="AJ7829" s="5">
        <f t="shared" si="2089"/>
        <v>10.318009455932263</v>
      </c>
      <c r="AK7829">
        <f t="shared" si="2090"/>
        <v>7.8775629022092533E-4</v>
      </c>
    </row>
    <row r="7830" spans="1:37" x14ac:dyDescent="0.25">
      <c r="A7830" s="1">
        <v>859.9500000001334</v>
      </c>
      <c r="B7830">
        <v>10.348031355581471</v>
      </c>
      <c r="D7830">
        <f t="shared" si="2078"/>
        <v>0.31176072324663251</v>
      </c>
      <c r="E7830">
        <f t="shared" si="2076"/>
        <v>0.31386001404558544</v>
      </c>
      <c r="G7830">
        <f t="shared" si="2091"/>
        <v>0.31176072324663251</v>
      </c>
      <c r="H7830" s="2">
        <f t="shared" si="2092"/>
        <v>0.31386001404558544</v>
      </c>
      <c r="L7830" s="20">
        <f t="shared" si="2079"/>
        <v>0.31395677226066709</v>
      </c>
      <c r="M7830">
        <f t="shared" si="2080"/>
        <v>4.8226312720422705E-6</v>
      </c>
      <c r="P7830" s="18">
        <f t="shared" si="2081"/>
        <v>0.31386209651640357</v>
      </c>
      <c r="Q7830">
        <f t="shared" si="2082"/>
        <v>4.3366847083258543E-12</v>
      </c>
      <c r="S7830" s="21">
        <f t="shared" si="2083"/>
        <v>10.348112428957231</v>
      </c>
      <c r="T7830">
        <f t="shared" si="2084"/>
        <v>6.57289225717961E-9</v>
      </c>
      <c r="Z7830" s="15">
        <f t="shared" si="2085"/>
        <v>0.31313927568362288</v>
      </c>
      <c r="AA7830">
        <f t="shared" si="2086"/>
        <v>5.1946378640448797E-7</v>
      </c>
      <c r="AF7830" s="3">
        <f t="shared" si="2077"/>
        <v>0.31323641453833928</v>
      </c>
      <c r="AH7830">
        <f t="shared" si="2087"/>
        <v>859.95000000013351</v>
      </c>
      <c r="AI7830">
        <f t="shared" si="2088"/>
        <v>10.348031355581471</v>
      </c>
      <c r="AJ7830" s="5">
        <f t="shared" si="2089"/>
        <v>10.31997204664121</v>
      </c>
      <c r="AK7830">
        <f t="shared" si="2090"/>
        <v>7.8732481820499762E-4</v>
      </c>
    </row>
    <row r="7831" spans="1:37" x14ac:dyDescent="0.25">
      <c r="A7831" s="1">
        <v>860.05000000013342</v>
      </c>
      <c r="B7831">
        <v>10.349986263319879</v>
      </c>
      <c r="D7831">
        <f t="shared" si="2078"/>
        <v>0.31180054960371562</v>
      </c>
      <c r="E7831">
        <f t="shared" si="2076"/>
        <v>0.31391022829014037</v>
      </c>
      <c r="G7831">
        <f t="shared" si="2091"/>
        <v>0.31180054960371562</v>
      </c>
      <c r="H7831" s="2">
        <f t="shared" si="2092"/>
        <v>0.31391022829014037</v>
      </c>
      <c r="L7831" s="20">
        <f t="shared" si="2079"/>
        <v>0.31400699497735118</v>
      </c>
      <c r="M7831">
        <f t="shared" si="2080"/>
        <v>4.8684011868378025E-6</v>
      </c>
      <c r="P7831" s="18">
        <f t="shared" si="2081"/>
        <v>0.31391231101570971</v>
      </c>
      <c r="Q7831">
        <f t="shared" si="2082"/>
        <v>4.3377457971875954E-12</v>
      </c>
      <c r="S7831" s="21">
        <f t="shared" si="2083"/>
        <v>10.350067346613447</v>
      </c>
      <c r="T7831">
        <f t="shared" si="2084"/>
        <v>6.5745004957330233E-9</v>
      </c>
      <c r="Z7831" s="15">
        <f t="shared" si="2085"/>
        <v>0.31318968744349718</v>
      </c>
      <c r="AA7831">
        <f t="shared" si="2086"/>
        <v>5.1917911168128752E-7</v>
      </c>
      <c r="AF7831" s="3">
        <f t="shared" si="2077"/>
        <v>0.31328683490258391</v>
      </c>
      <c r="AH7831">
        <f t="shared" si="2087"/>
        <v>860.05000000013342</v>
      </c>
      <c r="AI7831">
        <f t="shared" si="2088"/>
        <v>10.349986263319879</v>
      </c>
      <c r="AJ7831" s="5">
        <f t="shared" si="2089"/>
        <v>10.321934643915322</v>
      </c>
      <c r="AK7831">
        <f t="shared" si="2090"/>
        <v>7.8689335121814527E-4</v>
      </c>
    </row>
    <row r="7832" spans="1:37" x14ac:dyDescent="0.25">
      <c r="A7832" s="1">
        <v>860.15000000013345</v>
      </c>
      <c r="B7832">
        <v>10.351941175583921</v>
      </c>
      <c r="D7832">
        <f t="shared" si="2078"/>
        <v>0.31184037596079872</v>
      </c>
      <c r="E7832">
        <f t="shared" si="2076"/>
        <v>0.31396044265094181</v>
      </c>
      <c r="G7832">
        <f t="shared" si="2091"/>
        <v>0.31184037596079872</v>
      </c>
      <c r="H7832" s="2">
        <f t="shared" si="2092"/>
        <v>0.31396044265094181</v>
      </c>
      <c r="L7832" s="20">
        <f t="shared" si="2079"/>
        <v>0.31405721780804186</v>
      </c>
      <c r="M7832">
        <f t="shared" si="2080"/>
        <v>4.9143877756883508E-6</v>
      </c>
      <c r="P7832" s="18">
        <f t="shared" si="2081"/>
        <v>0.31396252563122529</v>
      </c>
      <c r="Q7832">
        <f t="shared" si="2082"/>
        <v>4.3388068613658493E-12</v>
      </c>
      <c r="S7832" s="21">
        <f t="shared" si="2083"/>
        <v>10.352022268793849</v>
      </c>
      <c r="T7832">
        <f t="shared" si="2084"/>
        <v>6.5761086964980477E-9</v>
      </c>
      <c r="Z7832" s="15">
        <f t="shared" si="2085"/>
        <v>0.31324009937140818</v>
      </c>
      <c r="AA7832">
        <f t="shared" si="2086"/>
        <v>5.1889444036926631E-7</v>
      </c>
      <c r="AF7832" s="3">
        <f t="shared" si="2077"/>
        <v>0.31333725543259439</v>
      </c>
      <c r="AH7832">
        <f t="shared" si="2087"/>
        <v>860.15000000013345</v>
      </c>
      <c r="AI7832">
        <f t="shared" si="2088"/>
        <v>10.351941175583921</v>
      </c>
      <c r="AJ7832" s="5">
        <f t="shared" si="2089"/>
        <v>10.323897247731326</v>
      </c>
      <c r="AK7832">
        <f t="shared" si="2090"/>
        <v>7.864618894015547E-4</v>
      </c>
    </row>
    <row r="7833" spans="1:37" x14ac:dyDescent="0.25">
      <c r="A7833" s="1">
        <v>860.25000000013347</v>
      </c>
      <c r="B7833">
        <v>10.353896092351141</v>
      </c>
      <c r="D7833">
        <f t="shared" si="2078"/>
        <v>0.31188020231788183</v>
      </c>
      <c r="E7833">
        <f t="shared" si="2076"/>
        <v>0.31401065712741305</v>
      </c>
      <c r="G7833">
        <f t="shared" si="2091"/>
        <v>0.31188020231788183</v>
      </c>
      <c r="H7833" s="2">
        <f t="shared" si="2092"/>
        <v>0.31401065712741305</v>
      </c>
      <c r="L7833" s="20">
        <f t="shared" si="2079"/>
        <v>0.31410744075217067</v>
      </c>
      <c r="M7833">
        <f t="shared" si="2080"/>
        <v>4.9605910431734361E-6</v>
      </c>
      <c r="P7833" s="18">
        <f t="shared" si="2081"/>
        <v>0.31401274036237364</v>
      </c>
      <c r="Q7833">
        <f t="shared" si="2082"/>
        <v>4.3398679010352304E-12</v>
      </c>
      <c r="S7833" s="21">
        <f t="shared" si="2083"/>
        <v>10.353977195475991</v>
      </c>
      <c r="T7833">
        <f t="shared" si="2084"/>
        <v>6.577716860541197E-9</v>
      </c>
      <c r="Z7833" s="15">
        <f t="shared" si="2085"/>
        <v>0.31329051146675679</v>
      </c>
      <c r="AA7833">
        <f t="shared" si="2086"/>
        <v>5.1860977256203725E-7</v>
      </c>
      <c r="AF7833" s="3">
        <f t="shared" si="2077"/>
        <v>0.31338767612778051</v>
      </c>
      <c r="AH7833">
        <f t="shared" si="2087"/>
        <v>860.25000000013347</v>
      </c>
      <c r="AI7833">
        <f t="shared" si="2088"/>
        <v>10.353896092351141</v>
      </c>
      <c r="AJ7833" s="5">
        <f t="shared" si="2089"/>
        <v>10.3258598580659</v>
      </c>
      <c r="AK7833">
        <f t="shared" si="2090"/>
        <v>7.8603043289688192E-4</v>
      </c>
    </row>
    <row r="7834" spans="1:37" x14ac:dyDescent="0.25">
      <c r="A7834" s="1">
        <v>860.35000000013349</v>
      </c>
      <c r="B7834">
        <v>10.35585101359912</v>
      </c>
      <c r="D7834">
        <f t="shared" si="2078"/>
        <v>0.31192002867496493</v>
      </c>
      <c r="E7834">
        <f t="shared" si="2076"/>
        <v>0.31406087171897812</v>
      </c>
      <c r="G7834">
        <f t="shared" si="2091"/>
        <v>0.31192002867496493</v>
      </c>
      <c r="H7834" s="2">
        <f t="shared" si="2092"/>
        <v>0.31406087171897812</v>
      </c>
      <c r="L7834" s="20">
        <f t="shared" si="2079"/>
        <v>0.31415766380915855</v>
      </c>
      <c r="M7834">
        <f t="shared" si="2080"/>
        <v>5.007010993777683E-6</v>
      </c>
      <c r="P7834" s="18">
        <f t="shared" si="2081"/>
        <v>0.3140629552085788</v>
      </c>
      <c r="Q7834">
        <f t="shared" si="2082"/>
        <v>4.34092891613916E-12</v>
      </c>
      <c r="S7834" s="21">
        <f t="shared" si="2083"/>
        <v>10.355932126637448</v>
      </c>
      <c r="T7834">
        <f t="shared" si="2084"/>
        <v>6.5793249869123599E-9</v>
      </c>
      <c r="Z7834" s="15">
        <f t="shared" si="2085"/>
        <v>0.31334092372894551</v>
      </c>
      <c r="AA7834">
        <f t="shared" si="2086"/>
        <v>5.1832510835199513E-7</v>
      </c>
      <c r="AF7834" s="3">
        <f t="shared" si="2077"/>
        <v>0.31343809698754077</v>
      </c>
      <c r="AH7834">
        <f t="shared" si="2087"/>
        <v>860.35000000013338</v>
      </c>
      <c r="AI7834">
        <f t="shared" si="2088"/>
        <v>10.35585101359912</v>
      </c>
      <c r="AJ7834" s="5">
        <f t="shared" si="2089"/>
        <v>10.327822474895784</v>
      </c>
      <c r="AK7834">
        <f t="shared" si="2090"/>
        <v>7.8559898184436014E-4</v>
      </c>
    </row>
    <row r="7835" spans="1:37" x14ac:dyDescent="0.25">
      <c r="A7835" s="1">
        <v>860.45000000013351</v>
      </c>
      <c r="B7835">
        <v>10.357805939305431</v>
      </c>
      <c r="D7835">
        <f t="shared" si="2078"/>
        <v>0.31195985503204809</v>
      </c>
      <c r="E7835">
        <f t="shared" si="2076"/>
        <v>0.31411108642506108</v>
      </c>
      <c r="G7835">
        <f t="shared" si="2091"/>
        <v>0.31195985503204809</v>
      </c>
      <c r="H7835" s="2">
        <f t="shared" si="2092"/>
        <v>0.31411108642506108</v>
      </c>
      <c r="L7835" s="20">
        <f t="shared" si="2079"/>
        <v>0.31420788697842639</v>
      </c>
      <c r="M7835">
        <f t="shared" si="2080"/>
        <v>5.0536476319373748E-6</v>
      </c>
      <c r="P7835" s="18">
        <f t="shared" si="2081"/>
        <v>0.31411317016926471</v>
      </c>
      <c r="Q7835">
        <f t="shared" si="2082"/>
        <v>4.3419899061583852E-12</v>
      </c>
      <c r="S7835" s="21">
        <f t="shared" si="2083"/>
        <v>10.357887062255795</v>
      </c>
      <c r="T7835">
        <f t="shared" si="2084"/>
        <v>6.5809330758138432E-9</v>
      </c>
      <c r="Z7835" s="15">
        <f t="shared" si="2085"/>
        <v>0.3133913361573748</v>
      </c>
      <c r="AA7835">
        <f t="shared" si="2086"/>
        <v>5.1804044783447317E-7</v>
      </c>
      <c r="AF7835" s="3">
        <f t="shared" si="2077"/>
        <v>0.31348851801127298</v>
      </c>
      <c r="AH7835">
        <f t="shared" si="2087"/>
        <v>860.45000000013351</v>
      </c>
      <c r="AI7835">
        <f t="shared" si="2088"/>
        <v>10.357805939305432</v>
      </c>
      <c r="AJ7835" s="5">
        <f t="shared" si="2089"/>
        <v>10.329785098197638</v>
      </c>
      <c r="AK7835">
        <f t="shared" si="2090"/>
        <v>7.8516753638827627E-4</v>
      </c>
    </row>
    <row r="7836" spans="1:37" x14ac:dyDescent="0.25">
      <c r="A7836" s="1">
        <v>860.55000000013354</v>
      </c>
      <c r="B7836">
        <v>10.35976086944765</v>
      </c>
      <c r="D7836">
        <f t="shared" si="2078"/>
        <v>0.3119996813891312</v>
      </c>
      <c r="E7836">
        <f t="shared" si="2076"/>
        <v>0.31416130124508579</v>
      </c>
      <c r="G7836">
        <f t="shared" si="2091"/>
        <v>0.3119996813891312</v>
      </c>
      <c r="H7836" s="2">
        <f t="shared" si="2092"/>
        <v>0.31416130124508579</v>
      </c>
      <c r="L7836" s="20">
        <f t="shared" si="2079"/>
        <v>0.31425811025939865</v>
      </c>
      <c r="M7836">
        <f t="shared" si="2080"/>
        <v>5.1005009620575021E-6</v>
      </c>
      <c r="P7836" s="18">
        <f t="shared" si="2081"/>
        <v>0.31416338524385534</v>
      </c>
      <c r="Q7836">
        <f t="shared" si="2082"/>
        <v>4.3430508714989151E-12</v>
      </c>
      <c r="S7836" s="21">
        <f t="shared" si="2083"/>
        <v>10.359842002308604</v>
      </c>
      <c r="T7836">
        <f t="shared" si="2084"/>
        <v>6.5825411265833799E-9</v>
      </c>
      <c r="Z7836" s="15">
        <f t="shared" si="2085"/>
        <v>0.31344174875144626</v>
      </c>
      <c r="AA7836">
        <f t="shared" si="2086"/>
        <v>5.1775579110286631E-7</v>
      </c>
      <c r="AF7836" s="3">
        <f t="shared" si="2077"/>
        <v>0.3135389391983805</v>
      </c>
      <c r="AH7836">
        <f t="shared" si="2087"/>
        <v>860.55000000013354</v>
      </c>
      <c r="AI7836">
        <f t="shared" si="2088"/>
        <v>10.35976086944765</v>
      </c>
      <c r="AJ7836" s="5">
        <f t="shared" si="2089"/>
        <v>10.33174772794816</v>
      </c>
      <c r="AK7836">
        <f t="shared" si="2090"/>
        <v>7.8473609667039734E-4</v>
      </c>
    </row>
    <row r="7837" spans="1:37" x14ac:dyDescent="0.25">
      <c r="A7837" s="1">
        <v>860.65000000013356</v>
      </c>
      <c r="B7837">
        <v>10.36171580400338</v>
      </c>
      <c r="D7837">
        <f t="shared" si="2078"/>
        <v>0.31203950774621431</v>
      </c>
      <c r="E7837">
        <f t="shared" si="2076"/>
        <v>0.31421151617847709</v>
      </c>
      <c r="G7837">
        <f t="shared" si="2091"/>
        <v>0.31203950774621431</v>
      </c>
      <c r="H7837" s="2">
        <f t="shared" si="2092"/>
        <v>0.31421151617847709</v>
      </c>
      <c r="L7837" s="20">
        <f t="shared" si="2079"/>
        <v>0.31430833365151045</v>
      </c>
      <c r="M7837">
        <f t="shared" si="2080"/>
        <v>5.1475709885428751E-6</v>
      </c>
      <c r="P7837" s="18">
        <f t="shared" si="2081"/>
        <v>0.31421360043177543</v>
      </c>
      <c r="Q7837">
        <f t="shared" si="2082"/>
        <v>4.344111811641399E-12</v>
      </c>
      <c r="S7837" s="21">
        <f t="shared" si="2083"/>
        <v>10.361796946773481</v>
      </c>
      <c r="T7837">
        <f t="shared" si="2084"/>
        <v>6.5841491397115424E-9</v>
      </c>
      <c r="Z7837" s="15">
        <f t="shared" si="2085"/>
        <v>0.31349216151056303</v>
      </c>
      <c r="AA7837">
        <f t="shared" si="2086"/>
        <v>5.1747113824975152E-7</v>
      </c>
      <c r="AF7837" s="3">
        <f t="shared" si="2077"/>
        <v>0.31358936054827447</v>
      </c>
      <c r="AH7837">
        <f t="shared" si="2087"/>
        <v>860.65000000013356</v>
      </c>
      <c r="AI7837">
        <f t="shared" si="2088"/>
        <v>10.36171580400338</v>
      </c>
      <c r="AJ7837" s="5">
        <f t="shared" si="2089"/>
        <v>10.333710364124117</v>
      </c>
      <c r="AK7837">
        <f t="shared" si="2090"/>
        <v>7.843046628309687E-4</v>
      </c>
    </row>
    <row r="7838" spans="1:37" x14ac:dyDescent="0.25">
      <c r="A7838" s="1">
        <v>860.75000000013358</v>
      </c>
      <c r="B7838">
        <v>10.363670742950189</v>
      </c>
      <c r="D7838">
        <f t="shared" si="2078"/>
        <v>0.31207933410329741</v>
      </c>
      <c r="E7838">
        <f t="shared" si="2076"/>
        <v>0.31426173122465872</v>
      </c>
      <c r="G7838">
        <f t="shared" si="2091"/>
        <v>0.31207933410329741</v>
      </c>
      <c r="H7838" s="2">
        <f t="shared" si="2092"/>
        <v>0.31426173122465872</v>
      </c>
      <c r="L7838" s="20">
        <f t="shared" si="2079"/>
        <v>0.31435855715417205</v>
      </c>
      <c r="M7838">
        <f t="shared" si="2080"/>
        <v>5.1948577156382775E-6</v>
      </c>
      <c r="P7838" s="18">
        <f t="shared" si="2081"/>
        <v>0.31426381573244877</v>
      </c>
      <c r="Q7838">
        <f t="shared" si="2082"/>
        <v>4.3451727267605506E-12</v>
      </c>
      <c r="S7838" s="21">
        <f t="shared" si="2083"/>
        <v>10.363751895627992</v>
      </c>
      <c r="T7838">
        <f t="shared" si="2084"/>
        <v>6.5857571145359478E-9</v>
      </c>
      <c r="Z7838" s="15">
        <f t="shared" si="2085"/>
        <v>0.31354257443412692</v>
      </c>
      <c r="AA7838">
        <f t="shared" si="2086"/>
        <v>5.1718648936800681E-7</v>
      </c>
      <c r="AF7838" s="3">
        <f t="shared" si="2077"/>
        <v>0.31363978206034493</v>
      </c>
      <c r="AH7838">
        <f t="shared" si="2087"/>
        <v>860.75000000013358</v>
      </c>
      <c r="AI7838">
        <f t="shared" si="2088"/>
        <v>10.363670742950188</v>
      </c>
      <c r="AJ7838" s="5">
        <f t="shared" si="2089"/>
        <v>10.335673006702223</v>
      </c>
      <c r="AK7838">
        <f t="shared" si="2090"/>
        <v>7.8387323501060574E-4</v>
      </c>
    </row>
    <row r="7839" spans="1:37" x14ac:dyDescent="0.25">
      <c r="A7839" s="1">
        <v>860.8500000001336</v>
      </c>
      <c r="B7839">
        <v>10.3656256862657</v>
      </c>
      <c r="D7839">
        <f t="shared" si="2078"/>
        <v>0.31211916046038057</v>
      </c>
      <c r="E7839">
        <f t="shared" si="2076"/>
        <v>0.31431194638305593</v>
      </c>
      <c r="G7839">
        <f t="shared" si="2091"/>
        <v>0.31211916046038057</v>
      </c>
      <c r="H7839" s="2">
        <f t="shared" si="2092"/>
        <v>0.31431194638305593</v>
      </c>
      <c r="L7839" s="20">
        <f t="shared" si="2079"/>
        <v>0.31440878076680789</v>
      </c>
      <c r="M7839">
        <f t="shared" si="2080"/>
        <v>5.2423611476043357E-6</v>
      </c>
      <c r="P7839" s="18">
        <f t="shared" si="2081"/>
        <v>0.31431403114530054</v>
      </c>
      <c r="Q7839">
        <f t="shared" si="2082"/>
        <v>4.3462336165682914E-12</v>
      </c>
      <c r="S7839" s="21">
        <f t="shared" si="2083"/>
        <v>10.36570684884976</v>
      </c>
      <c r="T7839">
        <f t="shared" si="2084"/>
        <v>6.587365051258989E-9</v>
      </c>
      <c r="Z7839" s="15">
        <f t="shared" si="2085"/>
        <v>0.31359298752153908</v>
      </c>
      <c r="AA7839">
        <f t="shared" si="2086"/>
        <v>5.1690184455360453E-7</v>
      </c>
      <c r="AF7839" s="3">
        <f t="shared" si="2077"/>
        <v>0.31369020373399126</v>
      </c>
      <c r="AH7839">
        <f t="shared" si="2087"/>
        <v>860.85000000013372</v>
      </c>
      <c r="AI7839">
        <f t="shared" si="2088"/>
        <v>10.3656256862657</v>
      </c>
      <c r="AJ7839" s="5">
        <f t="shared" si="2089"/>
        <v>10.33763565565916</v>
      </c>
      <c r="AK7839">
        <f t="shared" si="2090"/>
        <v>7.8344181335506685E-4</v>
      </c>
    </row>
    <row r="7840" spans="1:37" x14ac:dyDescent="0.25">
      <c r="A7840" s="1">
        <v>860.95000000013363</v>
      </c>
      <c r="B7840">
        <v>10.36758063392749</v>
      </c>
      <c r="D7840">
        <f t="shared" si="2078"/>
        <v>0.31215898681746368</v>
      </c>
      <c r="E7840">
        <f t="shared" si="2076"/>
        <v>0.31436216165309272</v>
      </c>
      <c r="G7840">
        <f t="shared" si="2091"/>
        <v>0.31215898681746368</v>
      </c>
      <c r="H7840" s="2">
        <f t="shared" si="2092"/>
        <v>0.31436216165309272</v>
      </c>
      <c r="L7840" s="20">
        <f t="shared" si="2079"/>
        <v>0.31445900448885666</v>
      </c>
      <c r="M7840">
        <f t="shared" si="2080"/>
        <v>5.2900812887200062E-6</v>
      </c>
      <c r="P7840" s="18">
        <f t="shared" si="2081"/>
        <v>0.31436424666975471</v>
      </c>
      <c r="Q7840">
        <f t="shared" si="2082"/>
        <v>4.3472944807764408E-12</v>
      </c>
      <c r="S7840" s="21">
        <f t="shared" si="2083"/>
        <v>10.367661806416359</v>
      </c>
      <c r="T7840">
        <f t="shared" si="2084"/>
        <v>6.5889729492180603E-9</v>
      </c>
      <c r="Z7840" s="15">
        <f t="shared" si="2085"/>
        <v>0.31364340077220376</v>
      </c>
      <c r="AA7840">
        <f t="shared" si="2086"/>
        <v>5.1661720389627065E-7</v>
      </c>
      <c r="AF7840" s="3">
        <f t="shared" si="2077"/>
        <v>0.31374062556863169</v>
      </c>
      <c r="AH7840">
        <f t="shared" si="2087"/>
        <v>860.95000000013363</v>
      </c>
      <c r="AI7840">
        <f t="shared" si="2088"/>
        <v>10.36758063392749</v>
      </c>
      <c r="AJ7840" s="5">
        <f t="shared" si="2089"/>
        <v>10.339598310971736</v>
      </c>
      <c r="AK7840">
        <f t="shared" si="2090"/>
        <v>7.830103980001348E-4</v>
      </c>
    </row>
    <row r="7841" spans="1:37" x14ac:dyDescent="0.25">
      <c r="A7841" s="1">
        <v>861.05000000013365</v>
      </c>
      <c r="B7841">
        <v>10.36953558591318</v>
      </c>
      <c r="D7841">
        <f t="shared" si="2078"/>
        <v>0.31219881317454679</v>
      </c>
      <c r="E7841">
        <f t="shared" si="2076"/>
        <v>0.31441237703419428</v>
      </c>
      <c r="G7841">
        <f t="shared" si="2091"/>
        <v>0.31219881317454679</v>
      </c>
      <c r="H7841" s="2">
        <f t="shared" si="2092"/>
        <v>0.31441237703419428</v>
      </c>
      <c r="L7841" s="20">
        <f t="shared" si="2079"/>
        <v>0.31450922831973216</v>
      </c>
      <c r="M7841">
        <f t="shared" si="2080"/>
        <v>5.3380181431019521E-6</v>
      </c>
      <c r="P7841" s="18">
        <f t="shared" si="2081"/>
        <v>0.31441446230523667</v>
      </c>
      <c r="Q7841">
        <f t="shared" si="2082"/>
        <v>4.3483553202542713E-12</v>
      </c>
      <c r="S7841" s="21">
        <f t="shared" si="2083"/>
        <v>10.369616768305418</v>
      </c>
      <c r="T7841">
        <f t="shared" si="2084"/>
        <v>6.5905808094807964E-9</v>
      </c>
      <c r="Z7841" s="15">
        <f t="shared" si="2085"/>
        <v>0.31369381418552078</v>
      </c>
      <c r="AA7841">
        <f t="shared" si="2086"/>
        <v>5.163325674937731E-7</v>
      </c>
      <c r="AF7841" s="3">
        <f t="shared" si="2077"/>
        <v>0.31379104756365761</v>
      </c>
      <c r="AH7841">
        <f t="shared" si="2087"/>
        <v>861.05000000013365</v>
      </c>
      <c r="AI7841">
        <f t="shared" si="2088"/>
        <v>10.36953558591318</v>
      </c>
      <c r="AJ7841" s="5">
        <f t="shared" si="2089"/>
        <v>10.341560972616584</v>
      </c>
      <c r="AK7841">
        <f t="shared" si="2090"/>
        <v>7.8257898909409236E-4</v>
      </c>
    </row>
    <row r="7842" spans="1:37" x14ac:dyDescent="0.25">
      <c r="A7842" s="1">
        <v>861.15000000013367</v>
      </c>
      <c r="B7842">
        <v>10.371490542200389</v>
      </c>
      <c r="D7842">
        <f t="shared" si="2078"/>
        <v>0.31223863953162989</v>
      </c>
      <c r="E7842">
        <f t="shared" si="2076"/>
        <v>0.31446259252578573</v>
      </c>
      <c r="G7842">
        <f t="shared" si="2091"/>
        <v>0.31223863953162989</v>
      </c>
      <c r="H7842" s="2">
        <f t="shared" si="2092"/>
        <v>0.31446259252578573</v>
      </c>
      <c r="L7842" s="20">
        <f t="shared" si="2079"/>
        <v>0.31455945225885529</v>
      </c>
      <c r="M7842">
        <f t="shared" si="2080"/>
        <v>5.3861717148513823E-6</v>
      </c>
      <c r="P7842" s="18">
        <f t="shared" si="2081"/>
        <v>0.31446467805117129</v>
      </c>
      <c r="Q7842">
        <f t="shared" si="2082"/>
        <v>4.3494161337876555E-12</v>
      </c>
      <c r="S7842" s="21">
        <f t="shared" si="2083"/>
        <v>10.371571734494548</v>
      </c>
      <c r="T7842">
        <f t="shared" si="2084"/>
        <v>6.5921886308077837E-9</v>
      </c>
      <c r="Z7842" s="15">
        <f t="shared" si="2085"/>
        <v>0.31374422776089617</v>
      </c>
      <c r="AA7842">
        <f t="shared" si="2086"/>
        <v>5.1604793543484357E-7</v>
      </c>
      <c r="AF7842" s="3">
        <f t="shared" si="2077"/>
        <v>0.31384146971846727</v>
      </c>
      <c r="AH7842">
        <f t="shared" si="2087"/>
        <v>861.15000000013367</v>
      </c>
      <c r="AI7842">
        <f t="shared" si="2088"/>
        <v>10.371490542200389</v>
      </c>
      <c r="AJ7842" s="5">
        <f t="shared" si="2089"/>
        <v>10.343523640570583</v>
      </c>
      <c r="AK7842">
        <f t="shared" si="2090"/>
        <v>7.8214758677127509E-4</v>
      </c>
    </row>
    <row r="7843" spans="1:37" x14ac:dyDescent="0.25">
      <c r="A7843" s="1">
        <v>861.2500000001337</v>
      </c>
      <c r="B7843">
        <v>10.373445502766719</v>
      </c>
      <c r="D7843">
        <f t="shared" si="2078"/>
        <v>0.312278465888713</v>
      </c>
      <c r="E7843">
        <f t="shared" si="2076"/>
        <v>0.31451280812729177</v>
      </c>
      <c r="G7843">
        <f t="shared" si="2091"/>
        <v>0.312278465888713</v>
      </c>
      <c r="H7843" s="2">
        <f t="shared" si="2092"/>
        <v>0.31451280812729177</v>
      </c>
      <c r="L7843" s="20">
        <f t="shared" si="2079"/>
        <v>0.31460967630566117</v>
      </c>
      <c r="M7843">
        <f t="shared" si="2080"/>
        <v>5.4345420080876638E-6</v>
      </c>
      <c r="P7843" s="18">
        <f t="shared" si="2081"/>
        <v>0.31451489390698328</v>
      </c>
      <c r="Q7843">
        <f t="shared" si="2082"/>
        <v>4.3504769215513197E-12</v>
      </c>
      <c r="S7843" s="21">
        <f t="shared" si="2083"/>
        <v>10.37352670496135</v>
      </c>
      <c r="T7843">
        <f t="shared" si="2084"/>
        <v>6.593796412824522E-9</v>
      </c>
      <c r="Z7843" s="15">
        <f t="shared" si="2085"/>
        <v>0.31379464149772862</v>
      </c>
      <c r="AA7843">
        <f t="shared" si="2086"/>
        <v>5.1576330781808601E-7</v>
      </c>
      <c r="AF7843" s="3">
        <f t="shared" si="2077"/>
        <v>0.31389189203247292</v>
      </c>
      <c r="AH7843">
        <f t="shared" si="2087"/>
        <v>861.25000000013358</v>
      </c>
      <c r="AI7843">
        <f t="shared" si="2088"/>
        <v>10.373445502766719</v>
      </c>
      <c r="AJ7843" s="5">
        <f t="shared" si="2089"/>
        <v>10.345486314810321</v>
      </c>
      <c r="AK7843">
        <f t="shared" si="2090"/>
        <v>7.817161911811948E-4</v>
      </c>
    </row>
    <row r="7844" spans="1:37" x14ac:dyDescent="0.25">
      <c r="A7844" s="1">
        <v>861.35000000013372</v>
      </c>
      <c r="B7844">
        <v>10.375400467589809</v>
      </c>
      <c r="D7844">
        <f t="shared" si="2078"/>
        <v>0.31231829224579616</v>
      </c>
      <c r="E7844">
        <f t="shared" si="2076"/>
        <v>0.31456302383813795</v>
      </c>
      <c r="G7844">
        <f t="shared" si="2091"/>
        <v>0.31231829224579616</v>
      </c>
      <c r="H7844" s="2">
        <f t="shared" si="2092"/>
        <v>0.31456302383813795</v>
      </c>
      <c r="L7844" s="20">
        <f t="shared" si="2079"/>
        <v>0.31465990045957071</v>
      </c>
      <c r="M7844">
        <f t="shared" si="2080"/>
        <v>5.4831290268164323E-6</v>
      </c>
      <c r="P7844" s="18">
        <f t="shared" si="2081"/>
        <v>0.31456510987209846</v>
      </c>
      <c r="Q7844">
        <f t="shared" si="2082"/>
        <v>4.3515376844148984E-12</v>
      </c>
      <c r="S7844" s="21">
        <f t="shared" si="2083"/>
        <v>10.375481679683471</v>
      </c>
      <c r="T7844">
        <f t="shared" si="2084"/>
        <v>6.5954041568875221E-9</v>
      </c>
      <c r="Z7844" s="15">
        <f t="shared" si="2085"/>
        <v>0.31384505539542418</v>
      </c>
      <c r="AA7844">
        <f t="shared" si="2086"/>
        <v>5.1547868473283284E-7</v>
      </c>
      <c r="AF7844" s="3">
        <f t="shared" si="2077"/>
        <v>0.31394231450507326</v>
      </c>
      <c r="AH7844">
        <f t="shared" si="2087"/>
        <v>861.35000000013372</v>
      </c>
      <c r="AI7844">
        <f t="shared" si="2088"/>
        <v>10.375400467589809</v>
      </c>
      <c r="AJ7844" s="5">
        <f t="shared" si="2089"/>
        <v>10.347448995312675</v>
      </c>
      <c r="AK7844">
        <f t="shared" si="2090"/>
        <v>7.8128480245942241E-4</v>
      </c>
    </row>
    <row r="7845" spans="1:37" x14ac:dyDescent="0.25">
      <c r="A7845" s="1">
        <v>861.45000000013374</v>
      </c>
      <c r="B7845">
        <v>10.37735543664728</v>
      </c>
      <c r="D7845">
        <f t="shared" si="2078"/>
        <v>0.31235811860287926</v>
      </c>
      <c r="E7845">
        <f t="shared" si="2076"/>
        <v>0.31461323965774951</v>
      </c>
      <c r="G7845">
        <f t="shared" si="2091"/>
        <v>0.31235811860287926</v>
      </c>
      <c r="H7845" s="2">
        <f t="shared" si="2092"/>
        <v>0.31461323965774951</v>
      </c>
      <c r="L7845" s="20">
        <f t="shared" si="2079"/>
        <v>0.31471012472001192</v>
      </c>
      <c r="M7845">
        <f t="shared" si="2080"/>
        <v>5.5319327750294263E-6</v>
      </c>
      <c r="P7845" s="18">
        <f t="shared" si="2081"/>
        <v>0.31461532594594172</v>
      </c>
      <c r="Q7845">
        <f t="shared" si="2082"/>
        <v>4.352598420932243E-12</v>
      </c>
      <c r="S7845" s="21">
        <f t="shared" si="2083"/>
        <v>10.377436658638523</v>
      </c>
      <c r="T7845">
        <f t="shared" si="2084"/>
        <v>6.597011861468429E-9</v>
      </c>
      <c r="Z7845" s="15">
        <f t="shared" si="2085"/>
        <v>0.31389546945338531</v>
      </c>
      <c r="AA7845">
        <f t="shared" si="2086"/>
        <v>5.1519406627302352E-7</v>
      </c>
      <c r="AF7845" s="3">
        <f t="shared" si="2077"/>
        <v>0.31399273713567477</v>
      </c>
      <c r="AH7845">
        <f t="shared" si="2087"/>
        <v>861.45000000013374</v>
      </c>
      <c r="AI7845">
        <f t="shared" si="2088"/>
        <v>10.37735543664728</v>
      </c>
      <c r="AJ7845" s="5">
        <f t="shared" si="2089"/>
        <v>10.349411682054383</v>
      </c>
      <c r="AK7845">
        <f t="shared" si="2090"/>
        <v>7.8085342074805822E-4</v>
      </c>
    </row>
    <row r="7846" spans="1:37" x14ac:dyDescent="0.25">
      <c r="A7846" s="1">
        <v>861.55000000013376</v>
      </c>
      <c r="B7846">
        <v>10.37931040991676</v>
      </c>
      <c r="D7846">
        <f t="shared" si="2078"/>
        <v>0.31239794495996237</v>
      </c>
      <c r="E7846">
        <f t="shared" si="2076"/>
        <v>0.31466345558555175</v>
      </c>
      <c r="G7846">
        <f t="shared" si="2091"/>
        <v>0.31239794495996237</v>
      </c>
      <c r="H7846" s="2">
        <f t="shared" si="2092"/>
        <v>0.31466345558555175</v>
      </c>
      <c r="L7846" s="20">
        <f t="shared" si="2079"/>
        <v>0.31476034908640571</v>
      </c>
      <c r="M7846">
        <f t="shared" si="2080"/>
        <v>5.5809532566365227E-6</v>
      </c>
      <c r="P7846" s="18">
        <f t="shared" si="2081"/>
        <v>0.3146655421279384</v>
      </c>
      <c r="Q7846">
        <f t="shared" si="2082"/>
        <v>4.3536591312781035E-12</v>
      </c>
      <c r="S7846" s="21">
        <f t="shared" si="2083"/>
        <v>10.379391641804132</v>
      </c>
      <c r="T7846">
        <f t="shared" si="2084"/>
        <v>6.5986195259039735E-9</v>
      </c>
      <c r="Z7846" s="15">
        <f t="shared" si="2085"/>
        <v>0.31394588367101428</v>
      </c>
      <c r="AA7846">
        <f t="shared" si="2086"/>
        <v>5.1490945253297549E-7</v>
      </c>
      <c r="AF7846" s="3">
        <f t="shared" si="2077"/>
        <v>0.3140431599236746</v>
      </c>
      <c r="AH7846">
        <f t="shared" si="2087"/>
        <v>861.55000000013376</v>
      </c>
      <c r="AI7846">
        <f t="shared" si="2088"/>
        <v>10.37931040991676</v>
      </c>
      <c r="AJ7846" s="5">
        <f t="shared" si="2089"/>
        <v>10.351374375012172</v>
      </c>
      <c r="AK7846">
        <f t="shared" si="2090"/>
        <v>7.8042204619036297E-4</v>
      </c>
    </row>
    <row r="7847" spans="1:37" x14ac:dyDescent="0.25">
      <c r="A7847" s="1">
        <v>861.65000000013379</v>
      </c>
      <c r="B7847">
        <v>10.38126538737589</v>
      </c>
      <c r="D7847">
        <f t="shared" si="2078"/>
        <v>0.31243777131704548</v>
      </c>
      <c r="E7847">
        <f t="shared" si="2076"/>
        <v>0.31471367162097041</v>
      </c>
      <c r="G7847">
        <f t="shared" si="2091"/>
        <v>0.31243777131704548</v>
      </c>
      <c r="H7847" s="2">
        <f t="shared" si="2092"/>
        <v>0.31471367162097041</v>
      </c>
      <c r="L7847" s="20">
        <f t="shared" si="2079"/>
        <v>0.31481057355817654</v>
      </c>
      <c r="M7847">
        <f t="shared" si="2080"/>
        <v>5.6301904755166132E-6</v>
      </c>
      <c r="P7847" s="18">
        <f t="shared" si="2081"/>
        <v>0.31471575841751448</v>
      </c>
      <c r="Q7847">
        <f t="shared" si="2082"/>
        <v>4.3547198163223937E-12</v>
      </c>
      <c r="S7847" s="21">
        <f t="shared" si="2083"/>
        <v>10.381346629157951</v>
      </c>
      <c r="T7847">
        <f t="shared" si="2084"/>
        <v>6.6002271524169084E-9</v>
      </c>
      <c r="Z7847" s="15">
        <f t="shared" si="2085"/>
        <v>0.31399629804771489</v>
      </c>
      <c r="AA7847">
        <f t="shared" si="2086"/>
        <v>5.1462484360539258E-7</v>
      </c>
      <c r="AF7847" s="3">
        <f t="shared" si="2077"/>
        <v>0.31409358286847677</v>
      </c>
      <c r="AH7847">
        <f t="shared" si="2087"/>
        <v>861.65000000013379</v>
      </c>
      <c r="AI7847">
        <f t="shared" si="2088"/>
        <v>10.38126538737589</v>
      </c>
      <c r="AJ7847" s="5">
        <f t="shared" si="2089"/>
        <v>10.353337074162834</v>
      </c>
      <c r="AK7847">
        <f t="shared" si="2090"/>
        <v>7.7999067892658936E-4</v>
      </c>
    </row>
    <row r="7848" spans="1:37" x14ac:dyDescent="0.25">
      <c r="A7848" s="1">
        <v>861.75000000013381</v>
      </c>
      <c r="B7848">
        <v>10.383220369002309</v>
      </c>
      <c r="D7848">
        <f t="shared" si="2078"/>
        <v>0.31247759767412864</v>
      </c>
      <c r="E7848">
        <f t="shared" si="2076"/>
        <v>0.31476388776343112</v>
      </c>
      <c r="G7848">
        <f t="shared" si="2091"/>
        <v>0.31247759767412864</v>
      </c>
      <c r="H7848" s="2">
        <f t="shared" si="2092"/>
        <v>0.31476388776343112</v>
      </c>
      <c r="L7848" s="20">
        <f t="shared" si="2079"/>
        <v>0.31486079813475243</v>
      </c>
      <c r="M7848">
        <f t="shared" si="2080"/>
        <v>5.67964443551745E-6</v>
      </c>
      <c r="P7848" s="18">
        <f t="shared" si="2081"/>
        <v>0.31476597481409535</v>
      </c>
      <c r="Q7848">
        <f t="shared" si="2082"/>
        <v>4.3557804750818155E-12</v>
      </c>
      <c r="S7848" s="21">
        <f t="shared" si="2083"/>
        <v>10.383301620677608</v>
      </c>
      <c r="T7848">
        <f t="shared" si="2084"/>
        <v>6.6018347389011656E-9</v>
      </c>
      <c r="Z7848" s="15">
        <f t="shared" si="2085"/>
        <v>0.31404671258288963</v>
      </c>
      <c r="AA7848">
        <f t="shared" si="2086"/>
        <v>5.1434023958471156E-7</v>
      </c>
      <c r="AF7848" s="3">
        <f t="shared" si="2077"/>
        <v>0.31414400596948489</v>
      </c>
      <c r="AH7848">
        <f t="shared" si="2087"/>
        <v>861.75000000013392</v>
      </c>
      <c r="AI7848">
        <f t="shared" si="2088"/>
        <v>10.383220369002309</v>
      </c>
      <c r="AJ7848" s="5">
        <f t="shared" si="2089"/>
        <v>10.355299779483104</v>
      </c>
      <c r="AK7848">
        <f t="shared" si="2090"/>
        <v>7.7955931909993743E-4</v>
      </c>
    </row>
    <row r="7849" spans="1:37" x14ac:dyDescent="0.25">
      <c r="A7849" s="1">
        <v>861.85000000013383</v>
      </c>
      <c r="B7849">
        <v>10.385175354773679</v>
      </c>
      <c r="D7849">
        <f t="shared" si="2078"/>
        <v>0.31251742403121174</v>
      </c>
      <c r="E7849">
        <f t="shared" si="2076"/>
        <v>0.31481410401235999</v>
      </c>
      <c r="G7849">
        <f t="shared" si="2091"/>
        <v>0.31251742403121174</v>
      </c>
      <c r="H7849" s="2">
        <f t="shared" si="2092"/>
        <v>0.31481410401235999</v>
      </c>
      <c r="L7849" s="20">
        <f t="shared" si="2079"/>
        <v>0.31491102281556138</v>
      </c>
      <c r="M7849">
        <f t="shared" si="2080"/>
        <v>5.7293151404400631E-6</v>
      </c>
      <c r="P7849" s="18">
        <f t="shared" si="2081"/>
        <v>0.31481619131710714</v>
      </c>
      <c r="Q7849">
        <f t="shared" si="2082"/>
        <v>4.3568411074995753E-12</v>
      </c>
      <c r="S7849" s="21">
        <f t="shared" si="2083"/>
        <v>10.385256616340765</v>
      </c>
      <c r="T7849">
        <f t="shared" si="2084"/>
        <v>6.6034422852705958E-9</v>
      </c>
      <c r="Z7849" s="15">
        <f t="shared" si="2085"/>
        <v>0.31409712727594297</v>
      </c>
      <c r="AA7849">
        <f t="shared" si="2086"/>
        <v>5.1405564056319919E-7</v>
      </c>
      <c r="AF7849" s="3">
        <f t="shared" si="2077"/>
        <v>0.31419442922610585</v>
      </c>
      <c r="AH7849">
        <f t="shared" si="2087"/>
        <v>861.85000000013383</v>
      </c>
      <c r="AI7849">
        <f t="shared" si="2088"/>
        <v>10.385175354773679</v>
      </c>
      <c r="AJ7849" s="5">
        <f t="shared" si="2089"/>
        <v>10.3572624909498</v>
      </c>
      <c r="AK7849">
        <f t="shared" si="2090"/>
        <v>7.7912796685040227E-4</v>
      </c>
    </row>
    <row r="7850" spans="1:37" x14ac:dyDescent="0.25">
      <c r="A7850" s="1">
        <v>861.95000000013385</v>
      </c>
      <c r="B7850">
        <v>10.387130344667639</v>
      </c>
      <c r="D7850">
        <f t="shared" si="2078"/>
        <v>0.31255725038829485</v>
      </c>
      <c r="E7850">
        <f t="shared" si="2076"/>
        <v>0.31486432036718276</v>
      </c>
      <c r="G7850">
        <f t="shared" si="2091"/>
        <v>0.31255725038829485</v>
      </c>
      <c r="H7850" s="2">
        <f t="shared" si="2092"/>
        <v>0.31486432036718276</v>
      </c>
      <c r="L7850" s="20">
        <f t="shared" si="2079"/>
        <v>0.31496124760002786</v>
      </c>
      <c r="M7850">
        <f t="shared" si="2080"/>
        <v>5.779202594020092E-6</v>
      </c>
      <c r="P7850" s="18">
        <f t="shared" si="2081"/>
        <v>0.3148664079259757</v>
      </c>
      <c r="Q7850">
        <f t="shared" si="2082"/>
        <v>4.35790171398242E-12</v>
      </c>
      <c r="S7850" s="21">
        <f t="shared" si="2083"/>
        <v>10.387211616125068</v>
      </c>
      <c r="T7850">
        <f t="shared" si="2084"/>
        <v>6.6050497925940034E-9</v>
      </c>
      <c r="Z7850" s="15">
        <f t="shared" si="2085"/>
        <v>0.31414754212627916</v>
      </c>
      <c r="AA7850">
        <f t="shared" si="2086"/>
        <v>5.1377104663286475E-7</v>
      </c>
      <c r="AF7850" s="3">
        <f t="shared" si="2077"/>
        <v>0.31424485263774149</v>
      </c>
      <c r="AH7850">
        <f t="shared" si="2087"/>
        <v>861.95000000013385</v>
      </c>
      <c r="AI7850">
        <f t="shared" si="2088"/>
        <v>10.387130344667639</v>
      </c>
      <c r="AJ7850" s="5">
        <f t="shared" si="2089"/>
        <v>10.35922520853973</v>
      </c>
      <c r="AK7850">
        <f t="shared" si="2090"/>
        <v>7.786966223171576E-4</v>
      </c>
    </row>
    <row r="7851" spans="1:37" x14ac:dyDescent="0.25">
      <c r="A7851" s="1">
        <v>862.05000000013388</v>
      </c>
      <c r="B7851">
        <v>10.389085338661859</v>
      </c>
      <c r="D7851">
        <f t="shared" si="2078"/>
        <v>0.31259707674537796</v>
      </c>
      <c r="E7851">
        <f t="shared" si="2076"/>
        <v>0.31491453682732584</v>
      </c>
      <c r="G7851">
        <f t="shared" si="2091"/>
        <v>0.31259707674537796</v>
      </c>
      <c r="H7851" s="2">
        <f t="shared" si="2092"/>
        <v>0.31491453682732584</v>
      </c>
      <c r="L7851" s="20">
        <f t="shared" si="2079"/>
        <v>0.31501147248757633</v>
      </c>
      <c r="M7851">
        <f t="shared" si="2080"/>
        <v>5.8293067999456276E-6</v>
      </c>
      <c r="P7851" s="18">
        <f t="shared" si="2081"/>
        <v>0.31491662464012732</v>
      </c>
      <c r="Q7851">
        <f t="shared" si="2082"/>
        <v>4.3589622940101553E-12</v>
      </c>
      <c r="S7851" s="21">
        <f t="shared" si="2083"/>
        <v>10.389166620008181</v>
      </c>
      <c r="T7851">
        <f t="shared" si="2084"/>
        <v>6.6066572599193778E-9</v>
      </c>
      <c r="Z7851" s="15">
        <f t="shared" si="2085"/>
        <v>0.31419795713330023</v>
      </c>
      <c r="AA7851">
        <f t="shared" si="2086"/>
        <v>5.1348645788983642E-7</v>
      </c>
      <c r="AF7851" s="3">
        <f t="shared" si="2077"/>
        <v>0.31429527620379338</v>
      </c>
      <c r="AH7851">
        <f t="shared" si="2087"/>
        <v>862.05000000013388</v>
      </c>
      <c r="AI7851">
        <f t="shared" si="2088"/>
        <v>10.389085338661859</v>
      </c>
      <c r="AJ7851" s="5">
        <f t="shared" si="2089"/>
        <v>10.36118793222961</v>
      </c>
      <c r="AK7851">
        <f t="shared" si="2090"/>
        <v>7.7826528564608945E-4</v>
      </c>
    </row>
    <row r="7852" spans="1:37" x14ac:dyDescent="0.25">
      <c r="A7852" s="1">
        <v>862.1500000001339</v>
      </c>
      <c r="B7852">
        <v>10.39104033673399</v>
      </c>
      <c r="D7852">
        <f t="shared" si="2078"/>
        <v>0.31263690310246106</v>
      </c>
      <c r="E7852">
        <f t="shared" si="2076"/>
        <v>0.31496475339221514</v>
      </c>
      <c r="G7852">
        <f t="shared" si="2091"/>
        <v>0.31263690310246106</v>
      </c>
      <c r="H7852" s="2">
        <f t="shared" si="2092"/>
        <v>0.31496475339221514</v>
      </c>
      <c r="L7852" s="20">
        <f t="shared" si="2079"/>
        <v>0.31506169747763835</v>
      </c>
      <c r="M7852">
        <f t="shared" si="2080"/>
        <v>5.8796277618914046E-6</v>
      </c>
      <c r="P7852" s="18">
        <f t="shared" si="2081"/>
        <v>0.31496684145898785</v>
      </c>
      <c r="Q7852">
        <f t="shared" si="2082"/>
        <v>4.3600228472941915E-12</v>
      </c>
      <c r="S7852" s="21">
        <f t="shared" si="2083"/>
        <v>10.391121627967751</v>
      </c>
      <c r="T7852">
        <f t="shared" si="2084"/>
        <v>6.6082646862943025E-9</v>
      </c>
      <c r="Z7852" s="15">
        <f t="shared" si="2085"/>
        <v>0.31424837229641067</v>
      </c>
      <c r="AA7852">
        <f t="shared" si="2086"/>
        <v>5.1320187442600414E-7</v>
      </c>
      <c r="AF7852" s="3">
        <f t="shared" si="2077"/>
        <v>0.31434569992367156</v>
      </c>
      <c r="AH7852">
        <f t="shared" si="2087"/>
        <v>862.15000000013379</v>
      </c>
      <c r="AI7852">
        <f t="shared" si="2088"/>
        <v>10.39104033673399</v>
      </c>
      <c r="AJ7852" s="5">
        <f t="shared" si="2089"/>
        <v>10.36315066199626</v>
      </c>
      <c r="AK7852">
        <f t="shared" si="2090"/>
        <v>7.7783395697641003E-4</v>
      </c>
    </row>
    <row r="7853" spans="1:37" x14ac:dyDescent="0.25">
      <c r="A7853" s="1">
        <v>862.25000000013392</v>
      </c>
      <c r="B7853">
        <v>10.39299533886172</v>
      </c>
      <c r="D7853">
        <f t="shared" si="2078"/>
        <v>0.31267672945954422</v>
      </c>
      <c r="E7853">
        <f t="shared" si="2076"/>
        <v>0.3150149700612776</v>
      </c>
      <c r="G7853">
        <f t="shared" si="2091"/>
        <v>0.31267672945954422</v>
      </c>
      <c r="H7853" s="2">
        <f t="shared" si="2092"/>
        <v>0.3150149700612776</v>
      </c>
      <c r="L7853" s="20">
        <f t="shared" si="2079"/>
        <v>0.31511192256963128</v>
      </c>
      <c r="M7853">
        <f t="shared" si="2080"/>
        <v>5.9301654834154525E-6</v>
      </c>
      <c r="P7853" s="18">
        <f t="shared" si="2081"/>
        <v>0.31501705838198435</v>
      </c>
      <c r="Q7853">
        <f t="shared" si="2082"/>
        <v>4.3610833742413843E-12</v>
      </c>
      <c r="S7853" s="21">
        <f t="shared" si="2083"/>
        <v>10.393076639981475</v>
      </c>
      <c r="T7853">
        <f t="shared" si="2084"/>
        <v>6.6098720733655071E-9</v>
      </c>
      <c r="Z7853" s="15">
        <f t="shared" si="2085"/>
        <v>0.31429878761501584</v>
      </c>
      <c r="AA7853">
        <f t="shared" si="2086"/>
        <v>5.1291729633347788E-7</v>
      </c>
      <c r="AF7853" s="3">
        <f t="shared" si="2077"/>
        <v>0.31439612379677051</v>
      </c>
      <c r="AH7853">
        <f t="shared" si="2087"/>
        <v>862.25000000013392</v>
      </c>
      <c r="AI7853">
        <f t="shared" si="2088"/>
        <v>10.392995338861722</v>
      </c>
      <c r="AJ7853" s="5">
        <f t="shared" si="2089"/>
        <v>10.365113397816526</v>
      </c>
      <c r="AK7853">
        <f t="shared" si="2090"/>
        <v>7.7740263644779969E-4</v>
      </c>
    </row>
    <row r="7854" spans="1:37" x14ac:dyDescent="0.25">
      <c r="A7854" s="1">
        <v>862.35000000013395</v>
      </c>
      <c r="B7854">
        <v>10.394950345022711</v>
      </c>
      <c r="D7854">
        <f t="shared" si="2078"/>
        <v>0.31271655581662733</v>
      </c>
      <c r="E7854">
        <f t="shared" si="2076"/>
        <v>0.3150651868339393</v>
      </c>
      <c r="G7854">
        <f t="shared" si="2091"/>
        <v>0.31271655581662733</v>
      </c>
      <c r="H7854" s="2">
        <f t="shared" si="2092"/>
        <v>0.3150651868339393</v>
      </c>
      <c r="L7854" s="20">
        <f t="shared" si="2079"/>
        <v>0.31516214776298312</v>
      </c>
      <c r="M7854">
        <f t="shared" si="2080"/>
        <v>5.980919968080332E-6</v>
      </c>
      <c r="P7854" s="18">
        <f t="shared" si="2081"/>
        <v>0.31506727540854285</v>
      </c>
      <c r="Q7854">
        <f t="shared" si="2082"/>
        <v>4.3621438745631889E-12</v>
      </c>
      <c r="S7854" s="21">
        <f t="shared" si="2083"/>
        <v>10.395031656027005</v>
      </c>
      <c r="T7854">
        <f t="shared" si="2084"/>
        <v>6.6114794193140811E-9</v>
      </c>
      <c r="Z7854" s="15">
        <f t="shared" si="2085"/>
        <v>0.3143492030885191</v>
      </c>
      <c r="AA7854">
        <f t="shared" si="2086"/>
        <v>5.1263272370593937E-7</v>
      </c>
      <c r="AF7854" s="3">
        <f t="shared" si="2077"/>
        <v>0.31444654782249604</v>
      </c>
      <c r="AH7854">
        <f t="shared" si="2087"/>
        <v>862.35000000013395</v>
      </c>
      <c r="AI7854">
        <f t="shared" si="2088"/>
        <v>10.394950345022709</v>
      </c>
      <c r="AJ7854" s="5">
        <f t="shared" si="2089"/>
        <v>10.367076139667182</v>
      </c>
      <c r="AK7854">
        <f t="shared" si="2090"/>
        <v>7.7697132420208911E-4</v>
      </c>
    </row>
    <row r="7855" spans="1:37" x14ac:dyDescent="0.25">
      <c r="A7855" s="1">
        <v>862.45000000013397</v>
      </c>
      <c r="B7855">
        <v>10.39690535519464</v>
      </c>
      <c r="D7855">
        <f t="shared" si="2078"/>
        <v>0.31275638217371043</v>
      </c>
      <c r="E7855">
        <f t="shared" si="2076"/>
        <v>0.31511540370962704</v>
      </c>
      <c r="G7855">
        <f t="shared" si="2091"/>
        <v>0.31275638217371043</v>
      </c>
      <c r="H7855" s="2">
        <f t="shared" si="2092"/>
        <v>0.31511540370962704</v>
      </c>
      <c r="L7855" s="20">
        <f t="shared" si="2079"/>
        <v>0.31521237305713257</v>
      </c>
      <c r="M7855">
        <f t="shared" si="2080"/>
        <v>6.0318912194526258E-6</v>
      </c>
      <c r="P7855" s="18">
        <f t="shared" si="2081"/>
        <v>0.31511749253809018</v>
      </c>
      <c r="Q7855">
        <f t="shared" si="2082"/>
        <v>4.3632043484347698E-12</v>
      </c>
      <c r="S7855" s="21">
        <f t="shared" si="2083"/>
        <v>10.39698667608203</v>
      </c>
      <c r="T7855">
        <f t="shared" si="2084"/>
        <v>6.6130867257872006E-9</v>
      </c>
      <c r="Z7855" s="15">
        <f t="shared" si="2085"/>
        <v>0.3143996187163236</v>
      </c>
      <c r="AA7855">
        <f t="shared" si="2086"/>
        <v>5.1234815663840073E-7</v>
      </c>
      <c r="AF7855" s="3">
        <f t="shared" si="2077"/>
        <v>0.31449697200026416</v>
      </c>
      <c r="AH7855">
        <f t="shared" si="2087"/>
        <v>862.45000000013397</v>
      </c>
      <c r="AI7855">
        <f t="shared" si="2088"/>
        <v>10.39690535519464</v>
      </c>
      <c r="AJ7855" s="5">
        <f t="shared" si="2089"/>
        <v>10.369038887524992</v>
      </c>
      <c r="AK7855">
        <f t="shared" si="2090"/>
        <v>7.7654002038355329E-4</v>
      </c>
    </row>
    <row r="7856" spans="1:37" x14ac:dyDescent="0.25">
      <c r="A7856" s="1">
        <v>862.55000000013399</v>
      </c>
      <c r="B7856">
        <v>10.3988603693552</v>
      </c>
      <c r="D7856">
        <f t="shared" si="2078"/>
        <v>0.31279620853079354</v>
      </c>
      <c r="E7856">
        <f t="shared" si="2076"/>
        <v>0.31516562068776771</v>
      </c>
      <c r="G7856">
        <f t="shared" si="2091"/>
        <v>0.31279620853079354</v>
      </c>
      <c r="H7856" s="2">
        <f t="shared" si="2092"/>
        <v>0.31516562068776771</v>
      </c>
      <c r="L7856" s="20">
        <f t="shared" si="2079"/>
        <v>0.3152625984514863</v>
      </c>
      <c r="M7856">
        <f t="shared" si="2080"/>
        <v>6.0830792408948271E-6</v>
      </c>
      <c r="P7856" s="18">
        <f t="shared" si="2081"/>
        <v>0.31516770977005309</v>
      </c>
      <c r="Q7856">
        <f t="shared" si="2082"/>
        <v>4.3642647951036713E-12</v>
      </c>
      <c r="S7856" s="21">
        <f t="shared" si="2083"/>
        <v>10.398941700124228</v>
      </c>
      <c r="T7856">
        <f t="shared" si="2084"/>
        <v>6.6146939906766133E-9</v>
      </c>
      <c r="Z7856" s="15">
        <f t="shared" si="2085"/>
        <v>0.3144500344978356</v>
      </c>
      <c r="AA7856">
        <f t="shared" si="2086"/>
        <v>5.1206359522156223E-7</v>
      </c>
      <c r="AF7856" s="3">
        <f t="shared" si="2077"/>
        <v>0.31454739632945983</v>
      </c>
      <c r="AH7856">
        <f t="shared" si="2087"/>
        <v>862.55000000013399</v>
      </c>
      <c r="AI7856">
        <f t="shared" si="2088"/>
        <v>10.3988603693552</v>
      </c>
      <c r="AJ7856" s="5">
        <f t="shared" si="2089"/>
        <v>10.371001641366842</v>
      </c>
      <c r="AK7856">
        <f t="shared" si="2090"/>
        <v>7.761087251293078E-4</v>
      </c>
    </row>
    <row r="7857" spans="1:37" x14ac:dyDescent="0.25">
      <c r="A7857" s="1">
        <v>862.65000000013401</v>
      </c>
      <c r="B7857">
        <v>10.400815387482069</v>
      </c>
      <c r="D7857">
        <f t="shared" si="2078"/>
        <v>0.3128360348878767</v>
      </c>
      <c r="E7857">
        <f t="shared" si="2076"/>
        <v>0.315215837767788</v>
      </c>
      <c r="G7857">
        <f t="shared" si="2091"/>
        <v>0.3128360348878767</v>
      </c>
      <c r="H7857" s="2">
        <f t="shared" si="2092"/>
        <v>0.315215837767788</v>
      </c>
      <c r="L7857" s="20">
        <f t="shared" si="2079"/>
        <v>0.31531282394548654</v>
      </c>
      <c r="M7857">
        <f t="shared" si="2080"/>
        <v>6.1344840358958425E-6</v>
      </c>
      <c r="P7857" s="18">
        <f t="shared" si="2081"/>
        <v>0.31521792710385838</v>
      </c>
      <c r="Q7857">
        <f t="shared" si="2082"/>
        <v>4.3653252149769253E-12</v>
      </c>
      <c r="S7857" s="21">
        <f t="shared" si="2083"/>
        <v>10.400896728131288</v>
      </c>
      <c r="T7857">
        <f t="shared" si="2084"/>
        <v>6.6163012153408573E-9</v>
      </c>
      <c r="Z7857" s="15">
        <f t="shared" si="2085"/>
        <v>0.31450045043245867</v>
      </c>
      <c r="AA7857">
        <f t="shared" si="2086"/>
        <v>5.1177903954960157E-7</v>
      </c>
      <c r="AF7857" s="3">
        <f t="shared" si="2077"/>
        <v>0.31459782080950216</v>
      </c>
      <c r="AH7857">
        <f t="shared" si="2087"/>
        <v>862.65000000013401</v>
      </c>
      <c r="AI7857">
        <f t="shared" si="2088"/>
        <v>10.400815387482069</v>
      </c>
      <c r="AJ7857" s="5">
        <f t="shared" si="2089"/>
        <v>10.37296440116951</v>
      </c>
      <c r="AK7857">
        <f t="shared" si="2090"/>
        <v>7.7567743858237973E-4</v>
      </c>
    </row>
    <row r="7858" spans="1:37" x14ac:dyDescent="0.25">
      <c r="A7858" s="1">
        <v>862.75000000013404</v>
      </c>
      <c r="B7858">
        <v>10.402770409552961</v>
      </c>
      <c r="D7858">
        <f t="shared" si="2078"/>
        <v>0.31287586124495981</v>
      </c>
      <c r="E7858">
        <f t="shared" si="2076"/>
        <v>0.31526605494911542</v>
      </c>
      <c r="G7858">
        <f t="shared" si="2091"/>
        <v>0.31287586124495981</v>
      </c>
      <c r="H7858" s="2">
        <f t="shared" si="2092"/>
        <v>0.31526605494911542</v>
      </c>
      <c r="L7858" s="20">
        <f t="shared" si="2079"/>
        <v>0.31536304953855776</v>
      </c>
      <c r="M7858">
        <f t="shared" si="2080"/>
        <v>6.1861056078106966E-6</v>
      </c>
      <c r="P7858" s="18">
        <f t="shared" si="2081"/>
        <v>0.31526814453893348</v>
      </c>
      <c r="Q7858">
        <f t="shared" si="2082"/>
        <v>4.366385607765823E-12</v>
      </c>
      <c r="S7858" s="21">
        <f t="shared" si="2083"/>
        <v>10.402851760080916</v>
      </c>
      <c r="T7858">
        <f t="shared" si="2084"/>
        <v>6.6179083985380491E-9</v>
      </c>
      <c r="Z7858" s="15">
        <f t="shared" si="2085"/>
        <v>0.31455086651959752</v>
      </c>
      <c r="AA7858">
        <f t="shared" si="2086"/>
        <v>5.1149448971627871E-7</v>
      </c>
      <c r="AF7858" s="3">
        <f t="shared" si="2077"/>
        <v>0.31464824543979319</v>
      </c>
      <c r="AH7858">
        <f t="shared" si="2087"/>
        <v>862.75000000013404</v>
      </c>
      <c r="AI7858">
        <f t="shared" si="2088"/>
        <v>10.402770409552961</v>
      </c>
      <c r="AJ7858" s="5">
        <f t="shared" si="2089"/>
        <v>10.374927166909821</v>
      </c>
      <c r="AK7858">
        <f t="shared" si="2090"/>
        <v>7.7524616088477463E-4</v>
      </c>
    </row>
    <row r="7859" spans="1:37" x14ac:dyDescent="0.25">
      <c r="A7859" s="1">
        <v>862.85000000013406</v>
      </c>
      <c r="B7859">
        <v>10.40472543554556</v>
      </c>
      <c r="D7859">
        <f t="shared" si="2078"/>
        <v>0.31291568760204291</v>
      </c>
      <c r="E7859">
        <f t="shared" si="2076"/>
        <v>0.31531627223117681</v>
      </c>
      <c r="G7859">
        <f t="shared" si="2091"/>
        <v>0.31291568760204291</v>
      </c>
      <c r="H7859" s="2">
        <f t="shared" si="2092"/>
        <v>0.31531627223117681</v>
      </c>
      <c r="L7859" s="20">
        <f t="shared" si="2079"/>
        <v>0.31541327523012797</v>
      </c>
      <c r="M7859">
        <f t="shared" si="2080"/>
        <v>6.2379439599635152E-6</v>
      </c>
      <c r="P7859" s="18">
        <f t="shared" si="2081"/>
        <v>0.31531836207470532</v>
      </c>
      <c r="Q7859">
        <f t="shared" si="2082"/>
        <v>4.3674459736455879E-12</v>
      </c>
      <c r="S7859" s="21">
        <f t="shared" si="2083"/>
        <v>10.404806795950803</v>
      </c>
      <c r="T7859">
        <f t="shared" si="2084"/>
        <v>6.6195155413381569E-9</v>
      </c>
      <c r="Z7859" s="15">
        <f t="shared" si="2085"/>
        <v>0.31460128275865773</v>
      </c>
      <c r="AA7859">
        <f t="shared" si="2086"/>
        <v>5.1120994581311028E-7</v>
      </c>
      <c r="AF7859" s="3">
        <f t="shared" si="2077"/>
        <v>0.31469867021973918</v>
      </c>
      <c r="AH7859">
        <f t="shared" si="2087"/>
        <v>862.85000000013406</v>
      </c>
      <c r="AI7859">
        <f t="shared" si="2088"/>
        <v>10.40472543554556</v>
      </c>
      <c r="AJ7859" s="5">
        <f t="shared" si="2089"/>
        <v>10.376889938564632</v>
      </c>
      <c r="AK7859">
        <f t="shared" si="2090"/>
        <v>7.7481489217520348E-4</v>
      </c>
    </row>
    <row r="7860" spans="1:37" x14ac:dyDescent="0.25">
      <c r="A7860" s="1">
        <v>862.95000000013408</v>
      </c>
      <c r="B7860">
        <v>10.406680465437571</v>
      </c>
      <c r="D7860">
        <f t="shared" si="2078"/>
        <v>0.31295551395912602</v>
      </c>
      <c r="E7860">
        <f t="shared" si="2076"/>
        <v>0.31536648961339941</v>
      </c>
      <c r="G7860">
        <f t="shared" si="2091"/>
        <v>0.31295551395912602</v>
      </c>
      <c r="H7860" s="2">
        <f t="shared" si="2092"/>
        <v>0.31536648961339941</v>
      </c>
      <c r="L7860" s="20">
        <f t="shared" si="2079"/>
        <v>0.31546350101960741</v>
      </c>
      <c r="M7860">
        <f t="shared" si="2080"/>
        <v>6.2899990955420686E-6</v>
      </c>
      <c r="P7860" s="18">
        <f t="shared" si="2081"/>
        <v>0.31536857971060112</v>
      </c>
      <c r="Q7860">
        <f t="shared" si="2082"/>
        <v>4.3685063125595201E-12</v>
      </c>
      <c r="S7860" s="21">
        <f t="shared" si="2083"/>
        <v>10.406761835718651</v>
      </c>
      <c r="T7860">
        <f t="shared" si="2084"/>
        <v>6.6211226430772134E-9</v>
      </c>
      <c r="Z7860" s="15">
        <f t="shared" si="2085"/>
        <v>0.31465169914904312</v>
      </c>
      <c r="AA7860">
        <f t="shared" si="2086"/>
        <v>5.1092540793468974E-7</v>
      </c>
      <c r="AF7860" s="3">
        <f t="shared" si="2077"/>
        <v>0.31474909514872795</v>
      </c>
      <c r="AH7860">
        <f t="shared" si="2087"/>
        <v>862.95000000013408</v>
      </c>
      <c r="AI7860">
        <f t="shared" si="2088"/>
        <v>10.406680465437571</v>
      </c>
      <c r="AJ7860" s="5">
        <f t="shared" si="2089"/>
        <v>10.378852716110739</v>
      </c>
      <c r="AK7860">
        <f t="shared" si="2090"/>
        <v>7.7438363259699683E-4</v>
      </c>
    </row>
    <row r="7861" spans="1:37" x14ac:dyDescent="0.25">
      <c r="A7861" s="1">
        <v>863.0500000001341</v>
      </c>
      <c r="B7861">
        <v>10.40863549920671</v>
      </c>
      <c r="D7861">
        <f t="shared" si="2078"/>
        <v>0.31299534031620913</v>
      </c>
      <c r="E7861">
        <f t="shared" si="2076"/>
        <v>0.31541670709521091</v>
      </c>
      <c r="G7861">
        <f t="shared" si="2091"/>
        <v>0.31299534031620913</v>
      </c>
      <c r="H7861" s="2">
        <f t="shared" si="2092"/>
        <v>0.31541670709521091</v>
      </c>
      <c r="L7861" s="20">
        <f t="shared" si="2079"/>
        <v>0.31551372690644897</v>
      </c>
      <c r="M7861">
        <f t="shared" si="2080"/>
        <v>6.342271017899851E-6</v>
      </c>
      <c r="P7861" s="18">
        <f t="shared" si="2081"/>
        <v>0.31541879744604839</v>
      </c>
      <c r="Q7861">
        <f t="shared" si="2082"/>
        <v>4.3695666237547002E-12</v>
      </c>
      <c r="S7861" s="21">
        <f t="shared" si="2083"/>
        <v>10.408716879362169</v>
      </c>
      <c r="T7861">
        <f t="shared" si="2084"/>
        <v>6.6227297025127413E-9</v>
      </c>
      <c r="Z7861" s="15">
        <f t="shared" si="2085"/>
        <v>0.31470211569015949</v>
      </c>
      <c r="AA7861">
        <f t="shared" si="2086"/>
        <v>5.1064087617336761E-7</v>
      </c>
      <c r="AF7861" s="3">
        <f t="shared" si="2077"/>
        <v>0.31479952022618995</v>
      </c>
      <c r="AH7861">
        <f t="shared" si="2087"/>
        <v>863.05000000013399</v>
      </c>
      <c r="AI7861">
        <f t="shared" si="2088"/>
        <v>10.40863549920671</v>
      </c>
      <c r="AJ7861" s="5">
        <f t="shared" si="2089"/>
        <v>10.380815499525001</v>
      </c>
      <c r="AK7861">
        <f t="shared" si="2090"/>
        <v>7.7395238229028922E-4</v>
      </c>
    </row>
    <row r="7862" spans="1:37" x14ac:dyDescent="0.25">
      <c r="A7862" s="1">
        <v>863.15000000013413</v>
      </c>
      <c r="B7862">
        <v>10.410590536830689</v>
      </c>
      <c r="D7862">
        <f t="shared" si="2078"/>
        <v>0.31303516667329229</v>
      </c>
      <c r="E7862">
        <f t="shared" si="2076"/>
        <v>0.31546692467603882</v>
      </c>
      <c r="G7862">
        <f t="shared" si="2091"/>
        <v>0.31303516667329229</v>
      </c>
      <c r="H7862" s="2">
        <f t="shared" si="2092"/>
        <v>0.31546692467603882</v>
      </c>
      <c r="L7862" s="20">
        <f t="shared" si="2079"/>
        <v>0.31556395289007</v>
      </c>
      <c r="M7862">
        <f t="shared" si="2080"/>
        <v>6.394759730164933E-6</v>
      </c>
      <c r="P7862" s="18">
        <f t="shared" si="2081"/>
        <v>0.31546901528047472</v>
      </c>
      <c r="Q7862">
        <f t="shared" si="2082"/>
        <v>4.3706269074062926E-12</v>
      </c>
      <c r="S7862" s="21">
        <f t="shared" si="2083"/>
        <v>10.410671926859075</v>
      </c>
      <c r="T7862">
        <f t="shared" si="2084"/>
        <v>6.6243367207149568E-9</v>
      </c>
      <c r="Z7862" s="15">
        <f t="shared" si="2085"/>
        <v>0.31475253238141243</v>
      </c>
      <c r="AA7862">
        <f t="shared" si="2086"/>
        <v>5.1035635062155454E-7</v>
      </c>
      <c r="AF7862" s="3">
        <f t="shared" si="2077"/>
        <v>0.31484994545152034</v>
      </c>
      <c r="AH7862">
        <f t="shared" si="2087"/>
        <v>863.15000000013413</v>
      </c>
      <c r="AI7862">
        <f t="shared" si="2088"/>
        <v>10.410590536830689</v>
      </c>
      <c r="AJ7862" s="5">
        <f t="shared" si="2089"/>
        <v>10.382778288784284</v>
      </c>
      <c r="AK7862">
        <f t="shared" si="2090"/>
        <v>7.7352114139479127E-4</v>
      </c>
    </row>
    <row r="7863" spans="1:37" x14ac:dyDescent="0.25">
      <c r="A7863" s="1">
        <v>863.25000000013415</v>
      </c>
      <c r="B7863">
        <v>10.41254557828724</v>
      </c>
      <c r="D7863">
        <f t="shared" si="2078"/>
        <v>0.31307499303037539</v>
      </c>
      <c r="E7863">
        <f t="shared" si="2076"/>
        <v>0.31551714235531103</v>
      </c>
      <c r="G7863">
        <f t="shared" si="2091"/>
        <v>0.31307499303037539</v>
      </c>
      <c r="H7863" s="2">
        <f t="shared" si="2092"/>
        <v>0.31551714235531103</v>
      </c>
      <c r="L7863" s="20">
        <f t="shared" si="2079"/>
        <v>0.31561417896989141</v>
      </c>
      <c r="M7863">
        <f t="shared" si="2080"/>
        <v>6.4474652354358525E-6</v>
      </c>
      <c r="P7863" s="18">
        <f t="shared" si="2081"/>
        <v>0.31551923321330805</v>
      </c>
      <c r="Q7863">
        <f t="shared" si="2082"/>
        <v>4.3716871636895854E-12</v>
      </c>
      <c r="S7863" s="21">
        <f t="shared" si="2083"/>
        <v>10.412626978187099</v>
      </c>
      <c r="T7863">
        <f t="shared" si="2084"/>
        <v>6.6259436970195098E-9</v>
      </c>
      <c r="Z7863" s="15">
        <f t="shared" si="2085"/>
        <v>0.31480294922220708</v>
      </c>
      <c r="AA7863">
        <f t="shared" si="2086"/>
        <v>5.1007183137283128E-7</v>
      </c>
      <c r="AF7863" s="3">
        <f t="shared" si="2077"/>
        <v>0.31490037082411648</v>
      </c>
      <c r="AH7863">
        <f t="shared" si="2087"/>
        <v>863.25000000013415</v>
      </c>
      <c r="AI7863">
        <f t="shared" si="2088"/>
        <v>10.412545578287238</v>
      </c>
      <c r="AJ7863" s="5">
        <f t="shared" si="2089"/>
        <v>10.384741083865423</v>
      </c>
      <c r="AK7863">
        <f t="shared" si="2090"/>
        <v>7.7308991005275291E-4</v>
      </c>
    </row>
    <row r="7864" spans="1:37" x14ac:dyDescent="0.25">
      <c r="A7864" s="1">
        <v>863.35000000013417</v>
      </c>
      <c r="B7864">
        <v>10.414500623554069</v>
      </c>
      <c r="D7864">
        <f t="shared" si="2078"/>
        <v>0.3131148193874585</v>
      </c>
      <c r="E7864">
        <f t="shared" si="2076"/>
        <v>0.31556736013245507</v>
      </c>
      <c r="G7864">
        <f t="shared" si="2091"/>
        <v>0.3131148193874585</v>
      </c>
      <c r="H7864" s="2">
        <f t="shared" si="2092"/>
        <v>0.31556736013245507</v>
      </c>
      <c r="L7864" s="20">
        <f t="shared" si="2079"/>
        <v>0.31566440514534833</v>
      </c>
      <c r="M7864">
        <f t="shared" si="2080"/>
        <v>6.5003875368346452E-6</v>
      </c>
      <c r="P7864" s="18">
        <f t="shared" si="2081"/>
        <v>0.3155694512439759</v>
      </c>
      <c r="Q7864">
        <f t="shared" si="2082"/>
        <v>4.3727473925478261E-12</v>
      </c>
      <c r="S7864" s="21">
        <f t="shared" si="2083"/>
        <v>10.414582033323949</v>
      </c>
      <c r="T7864">
        <f t="shared" si="2084"/>
        <v>6.6275506319186827E-9</v>
      </c>
      <c r="Z7864" s="15">
        <f t="shared" si="2085"/>
        <v>0.31485336621194837</v>
      </c>
      <c r="AA7864">
        <f t="shared" si="2086"/>
        <v>5.097873185205203E-7</v>
      </c>
      <c r="AF7864" s="3">
        <f t="shared" si="2077"/>
        <v>0.31495079634339351</v>
      </c>
      <c r="AH7864">
        <f t="shared" si="2087"/>
        <v>863.35000000013417</v>
      </c>
      <c r="AI7864">
        <f t="shared" si="2088"/>
        <v>10.414500623554069</v>
      </c>
      <c r="AJ7864" s="5">
        <f t="shared" si="2089"/>
        <v>10.386703884745256</v>
      </c>
      <c r="AK7864">
        <f t="shared" si="2090"/>
        <v>7.7265868840540491E-4</v>
      </c>
    </row>
    <row r="7865" spans="1:37" x14ac:dyDescent="0.25">
      <c r="A7865" s="1">
        <v>863.4500000001342</v>
      </c>
      <c r="B7865">
        <v>10.416455672608929</v>
      </c>
      <c r="D7865">
        <f t="shared" si="2078"/>
        <v>0.3131546457445416</v>
      </c>
      <c r="E7865">
        <f t="shared" si="2076"/>
        <v>0.31561757800689938</v>
      </c>
      <c r="G7865">
        <f t="shared" si="2091"/>
        <v>0.3131546457445416</v>
      </c>
      <c r="H7865" s="2">
        <f t="shared" si="2092"/>
        <v>0.31561757800689938</v>
      </c>
      <c r="L7865" s="20">
        <f t="shared" si="2079"/>
        <v>0.3157146314158652</v>
      </c>
      <c r="M7865">
        <f t="shared" si="2080"/>
        <v>6.553526637382116E-6</v>
      </c>
      <c r="P7865" s="18">
        <f t="shared" si="2081"/>
        <v>0.31561966937190661</v>
      </c>
      <c r="Q7865">
        <f t="shared" si="2082"/>
        <v>4.3738075934598942E-12</v>
      </c>
      <c r="S7865" s="21">
        <f t="shared" si="2083"/>
        <v>10.416537092247374</v>
      </c>
      <c r="T7865">
        <f t="shared" si="2084"/>
        <v>6.6291575244587488E-9</v>
      </c>
      <c r="Z7865" s="15">
        <f t="shared" si="2085"/>
        <v>0.31490378335004232</v>
      </c>
      <c r="AA7865">
        <f t="shared" si="2086"/>
        <v>5.0950281215768597E-7</v>
      </c>
      <c r="AF7865" s="3">
        <f t="shared" si="2077"/>
        <v>0.31500122200874991</v>
      </c>
      <c r="AH7865">
        <f t="shared" si="2087"/>
        <v>863.4500000001342</v>
      </c>
      <c r="AI7865">
        <f t="shared" si="2088"/>
        <v>10.416455672608929</v>
      </c>
      <c r="AJ7865" s="5">
        <f t="shared" si="2089"/>
        <v>10.388666691400655</v>
      </c>
      <c r="AK7865">
        <f t="shared" si="2090"/>
        <v>7.722274765938487E-4</v>
      </c>
    </row>
    <row r="7866" spans="1:37" x14ac:dyDescent="0.25">
      <c r="A7866" s="1">
        <v>863.55000000013422</v>
      </c>
      <c r="B7866">
        <v>10.41841072542953</v>
      </c>
      <c r="D7866">
        <f t="shared" si="2078"/>
        <v>0.31319447210162477</v>
      </c>
      <c r="E7866">
        <f t="shared" si="2076"/>
        <v>0.31566779597807143</v>
      </c>
      <c r="G7866">
        <f t="shared" si="2091"/>
        <v>0.31319447210162477</v>
      </c>
      <c r="H7866" s="2">
        <f t="shared" si="2092"/>
        <v>0.31566779597807143</v>
      </c>
      <c r="L7866" s="20">
        <f t="shared" si="2079"/>
        <v>0.3157648577808736</v>
      </c>
      <c r="M7866">
        <f t="shared" si="2080"/>
        <v>6.6068825400874807E-6</v>
      </c>
      <c r="P7866" s="18">
        <f t="shared" si="2081"/>
        <v>0.31566988759652781</v>
      </c>
      <c r="Q7866">
        <f t="shared" si="2082"/>
        <v>4.374867767065534E-12</v>
      </c>
      <c r="S7866" s="21">
        <f t="shared" si="2083"/>
        <v>10.418492154935089</v>
      </c>
      <c r="T7866">
        <f t="shared" si="2084"/>
        <v>6.6307643757106421E-9</v>
      </c>
      <c r="Z7866" s="15">
        <f t="shared" si="2085"/>
        <v>0.31495420063589452</v>
      </c>
      <c r="AA7866">
        <f t="shared" si="2086"/>
        <v>5.0921831237658012E-7</v>
      </c>
      <c r="AF7866" s="3">
        <f t="shared" si="2077"/>
        <v>0.31505164781959838</v>
      </c>
      <c r="AH7866">
        <f t="shared" si="2087"/>
        <v>863.55000000013422</v>
      </c>
      <c r="AI7866">
        <f t="shared" si="2088"/>
        <v>10.41841072542953</v>
      </c>
      <c r="AJ7866" s="5">
        <f t="shared" si="2089"/>
        <v>10.39062950380848</v>
      </c>
      <c r="AK7866">
        <f t="shared" si="2090"/>
        <v>7.7179627475787199E-4</v>
      </c>
    </row>
    <row r="7867" spans="1:37" x14ac:dyDescent="0.25">
      <c r="A7867" s="1">
        <v>863.65000000013424</v>
      </c>
      <c r="B7867">
        <v>10.42036578199364</v>
      </c>
      <c r="D7867">
        <f t="shared" si="2078"/>
        <v>0.31323429845870787</v>
      </c>
      <c r="E7867">
        <f t="shared" si="2076"/>
        <v>0.31571801404540023</v>
      </c>
      <c r="G7867">
        <f t="shared" si="2091"/>
        <v>0.31323429845870787</v>
      </c>
      <c r="H7867" s="2">
        <f t="shared" si="2092"/>
        <v>0.31571801404540023</v>
      </c>
      <c r="L7867" s="20">
        <f t="shared" si="2079"/>
        <v>0.31581508423979443</v>
      </c>
      <c r="M7867">
        <f t="shared" si="2080"/>
        <v>6.6604552478585585E-6</v>
      </c>
      <c r="P7867" s="18">
        <f t="shared" si="2081"/>
        <v>0.31572010591726835</v>
      </c>
      <c r="Q7867">
        <f t="shared" si="2082"/>
        <v>4.3759279126113696E-12</v>
      </c>
      <c r="S7867" s="21">
        <f t="shared" si="2083"/>
        <v>10.420447221364858</v>
      </c>
      <c r="T7867">
        <f t="shared" si="2084"/>
        <v>6.6323711844312254E-9</v>
      </c>
      <c r="Z7867" s="15">
        <f t="shared" si="2085"/>
        <v>0.31500461806891189</v>
      </c>
      <c r="AA7867">
        <f t="shared" si="2086"/>
        <v>5.0893381926975244E-7</v>
      </c>
      <c r="AF7867" s="3">
        <f t="shared" si="2077"/>
        <v>0.31510207377533583</v>
      </c>
      <c r="AH7867">
        <f t="shared" si="2087"/>
        <v>863.65000000013424</v>
      </c>
      <c r="AI7867">
        <f t="shared" si="2088"/>
        <v>10.42036578199364</v>
      </c>
      <c r="AJ7867" s="5">
        <f t="shared" si="2089"/>
        <v>10.392592321945644</v>
      </c>
      <c r="AK7867">
        <f t="shared" si="2090"/>
        <v>7.7136508303762819E-4</v>
      </c>
    </row>
    <row r="7868" spans="1:37" x14ac:dyDescent="0.25">
      <c r="A7868" s="1">
        <v>863.75000000013426</v>
      </c>
      <c r="B7868">
        <v>10.422320842278991</v>
      </c>
      <c r="D7868">
        <f t="shared" si="2078"/>
        <v>0.31327412481579098</v>
      </c>
      <c r="E7868">
        <f t="shared" si="2076"/>
        <v>0.31576823220831368</v>
      </c>
      <c r="G7868">
        <f t="shared" si="2091"/>
        <v>0.31327412481579098</v>
      </c>
      <c r="H7868" s="2">
        <f t="shared" si="2092"/>
        <v>0.31576823220831368</v>
      </c>
      <c r="L7868" s="20">
        <f t="shared" si="2079"/>
        <v>0.31586531079206992</v>
      </c>
      <c r="M7868">
        <f t="shared" si="2080"/>
        <v>6.7142447636646556E-6</v>
      </c>
      <c r="P7868" s="18">
        <f t="shared" si="2081"/>
        <v>0.31577032433355617</v>
      </c>
      <c r="Q7868">
        <f t="shared" si="2082"/>
        <v>4.3769880302727861E-12</v>
      </c>
      <c r="S7868" s="21">
        <f t="shared" si="2083"/>
        <v>10.422402291514411</v>
      </c>
      <c r="T7868">
        <f t="shared" si="2084"/>
        <v>6.6339779505342756E-9</v>
      </c>
      <c r="Z7868" s="15">
        <f t="shared" si="2085"/>
        <v>0.31505503564849913</v>
      </c>
      <c r="AA7868">
        <f t="shared" si="2086"/>
        <v>5.0864933293131622E-7</v>
      </c>
      <c r="AF7868" s="3">
        <f t="shared" si="2077"/>
        <v>0.31515249987538252</v>
      </c>
      <c r="AH7868">
        <f t="shared" si="2087"/>
        <v>863.75000000013426</v>
      </c>
      <c r="AI7868">
        <f t="shared" si="2088"/>
        <v>10.422320842278991</v>
      </c>
      <c r="AJ7868" s="5">
        <f t="shared" si="2089"/>
        <v>10.394555145788967</v>
      </c>
      <c r="AK7868">
        <f t="shared" si="2090"/>
        <v>7.7093390157610177E-4</v>
      </c>
    </row>
    <row r="7869" spans="1:37" x14ac:dyDescent="0.25">
      <c r="A7869" s="1">
        <v>863.85000000013429</v>
      </c>
      <c r="B7869">
        <v>10.424275906263331</v>
      </c>
      <c r="D7869">
        <f t="shared" si="2078"/>
        <v>0.31331395117287408</v>
      </c>
      <c r="E7869">
        <f t="shared" si="2076"/>
        <v>0.31581845046624035</v>
      </c>
      <c r="G7869">
        <f t="shared" si="2091"/>
        <v>0.31331395117287408</v>
      </c>
      <c r="H7869" s="2">
        <f t="shared" si="2092"/>
        <v>0.31581845046624035</v>
      </c>
      <c r="L7869" s="20">
        <f t="shared" si="2079"/>
        <v>0.31591553743711032</v>
      </c>
      <c r="M7869">
        <f t="shared" si="2080"/>
        <v>6.768251090262639E-6</v>
      </c>
      <c r="P7869" s="18">
        <f t="shared" si="2081"/>
        <v>0.3158205428448197</v>
      </c>
      <c r="Q7869">
        <f t="shared" si="2082"/>
        <v>4.3780481192960861E-12</v>
      </c>
      <c r="S7869" s="21">
        <f t="shared" si="2083"/>
        <v>10.424357365361496</v>
      </c>
      <c r="T7869">
        <f t="shared" si="2084"/>
        <v>6.6355846739335824E-9</v>
      </c>
      <c r="Z7869" s="15">
        <f t="shared" si="2085"/>
        <v>0.31510545337406248</v>
      </c>
      <c r="AA7869">
        <f t="shared" si="2086"/>
        <v>5.0836485345409728E-7</v>
      </c>
      <c r="AF7869" s="3">
        <f t="shared" si="2077"/>
        <v>0.31520292611912626</v>
      </c>
      <c r="AH7869">
        <f t="shared" si="2087"/>
        <v>863.85000000013429</v>
      </c>
      <c r="AI7869">
        <f t="shared" si="2088"/>
        <v>10.424275906263331</v>
      </c>
      <c r="AJ7869" s="5">
        <f t="shared" si="2089"/>
        <v>10.396517975315337</v>
      </c>
      <c r="AK7869">
        <f t="shared" si="2090"/>
        <v>7.7050273051358165E-4</v>
      </c>
    </row>
    <row r="7870" spans="1:37" x14ac:dyDescent="0.25">
      <c r="A7870" s="1">
        <v>863.95000000013431</v>
      </c>
      <c r="B7870">
        <v>10.426230973924421</v>
      </c>
      <c r="D7870">
        <f t="shared" si="2078"/>
        <v>0.31335377752995724</v>
      </c>
      <c r="E7870">
        <f t="shared" si="2076"/>
        <v>0.31586866881860887</v>
      </c>
      <c r="G7870">
        <f t="shared" si="2091"/>
        <v>0.31335377752995724</v>
      </c>
      <c r="H7870" s="2">
        <f t="shared" si="2092"/>
        <v>0.31586866881860887</v>
      </c>
      <c r="L7870" s="20">
        <f t="shared" si="2079"/>
        <v>0.31596576417435784</v>
      </c>
      <c r="M7870">
        <f t="shared" si="2080"/>
        <v>6.8224742305271012E-6</v>
      </c>
      <c r="P7870" s="18">
        <f t="shared" si="2081"/>
        <v>0.31587076145048781</v>
      </c>
      <c r="Q7870">
        <f t="shared" si="2082"/>
        <v>4.379108180785874E-12</v>
      </c>
      <c r="S7870" s="21">
        <f t="shared" si="2083"/>
        <v>10.426312442883876</v>
      </c>
      <c r="T7870">
        <f t="shared" si="2084"/>
        <v>6.6371913548323858E-9</v>
      </c>
      <c r="Z7870" s="15">
        <f t="shared" si="2085"/>
        <v>0.31515587124500932</v>
      </c>
      <c r="AA7870">
        <f t="shared" si="2086"/>
        <v>5.080803809293973E-7</v>
      </c>
      <c r="AF7870" s="3">
        <f t="shared" si="2077"/>
        <v>0.31525335250598618</v>
      </c>
      <c r="AH7870">
        <f t="shared" si="2087"/>
        <v>863.95000000013442</v>
      </c>
      <c r="AI7870">
        <f t="shared" si="2088"/>
        <v>10.426230973924421</v>
      </c>
      <c r="AJ7870" s="5">
        <f t="shared" si="2089"/>
        <v>10.398480810501681</v>
      </c>
      <c r="AK7870">
        <f t="shared" si="2090"/>
        <v>7.7007156998874944E-4</v>
      </c>
    </row>
    <row r="7871" spans="1:37" x14ac:dyDescent="0.25">
      <c r="A7871" s="1">
        <v>864.05000000013433</v>
      </c>
      <c r="B7871">
        <v>10.428186045240031</v>
      </c>
      <c r="D7871">
        <f t="shared" si="2078"/>
        <v>0.31339360388704035</v>
      </c>
      <c r="E7871">
        <f t="shared" si="2076"/>
        <v>0.31591888726484835</v>
      </c>
      <c r="G7871">
        <f t="shared" si="2091"/>
        <v>0.31339360388704035</v>
      </c>
      <c r="H7871" s="2">
        <f t="shared" si="2092"/>
        <v>0.31591888726484835</v>
      </c>
      <c r="L7871" s="20">
        <f t="shared" si="2079"/>
        <v>0.31601599100323696</v>
      </c>
      <c r="M7871">
        <f t="shared" si="2080"/>
        <v>6.8769141871939816E-6</v>
      </c>
      <c r="P7871" s="18">
        <f t="shared" si="2081"/>
        <v>0.31592098014998948</v>
      </c>
      <c r="Q7871">
        <f t="shared" si="2082"/>
        <v>4.3801682139884704E-12</v>
      </c>
      <c r="S7871" s="21">
        <f t="shared" si="2083"/>
        <v>10.428267524059324</v>
      </c>
      <c r="T7871">
        <f t="shared" si="2084"/>
        <v>6.6387979934340769E-9</v>
      </c>
      <c r="Z7871" s="15">
        <f t="shared" si="2085"/>
        <v>0.31520628926074479</v>
      </c>
      <c r="AA7871">
        <f t="shared" si="2086"/>
        <v>5.0779591545237672E-7</v>
      </c>
      <c r="AF7871" s="3">
        <f t="shared" si="2077"/>
        <v>0.31530377903536499</v>
      </c>
      <c r="AH7871">
        <f t="shared" si="2087"/>
        <v>864.05000000013433</v>
      </c>
      <c r="AI7871">
        <f t="shared" si="2088"/>
        <v>10.428186045240031</v>
      </c>
      <c r="AJ7871" s="5">
        <f t="shared" si="2089"/>
        <v>10.400443651324839</v>
      </c>
      <c r="AK7871">
        <f t="shared" si="2090"/>
        <v>7.6964042014567957E-4</v>
      </c>
    </row>
    <row r="7872" spans="1:37" x14ac:dyDescent="0.25">
      <c r="A7872" s="1">
        <v>864.15000000013436</v>
      </c>
      <c r="B7872">
        <v>10.43014112018791</v>
      </c>
      <c r="D7872">
        <f t="shared" si="2078"/>
        <v>0.31343343024412346</v>
      </c>
      <c r="E7872">
        <f t="shared" si="2076"/>
        <v>0.31596910580438714</v>
      </c>
      <c r="G7872">
        <f t="shared" si="2091"/>
        <v>0.31343343024412346</v>
      </c>
      <c r="H7872" s="2">
        <f t="shared" si="2092"/>
        <v>0.31596910580438714</v>
      </c>
      <c r="L7872" s="20">
        <f t="shared" si="2079"/>
        <v>0.31606621792316858</v>
      </c>
      <c r="M7872">
        <f t="shared" si="2080"/>
        <v>6.9315709629318067E-6</v>
      </c>
      <c r="P7872" s="18">
        <f t="shared" si="2081"/>
        <v>0.31597119894275305</v>
      </c>
      <c r="Q7872">
        <f t="shared" si="2082"/>
        <v>4.3812282188470203E-12</v>
      </c>
      <c r="S7872" s="21">
        <f t="shared" si="2083"/>
        <v>10.430222608865581</v>
      </c>
      <c r="T7872">
        <f t="shared" si="2084"/>
        <v>6.6404045884946698E-9</v>
      </c>
      <c r="Z7872" s="15">
        <f t="shared" si="2085"/>
        <v>0.31525670742067646</v>
      </c>
      <c r="AA7872">
        <f t="shared" si="2086"/>
        <v>5.0751145711358539E-7</v>
      </c>
      <c r="AF7872" s="3">
        <f t="shared" si="2077"/>
        <v>0.31535420570666162</v>
      </c>
      <c r="AH7872">
        <f t="shared" si="2087"/>
        <v>864.15000000013436</v>
      </c>
      <c r="AI7872">
        <f t="shared" si="2088"/>
        <v>10.430141120187908</v>
      </c>
      <c r="AJ7872" s="5">
        <f t="shared" si="2089"/>
        <v>10.402406497761749</v>
      </c>
      <c r="AK7872">
        <f t="shared" si="2090"/>
        <v>7.6920928112161316E-4</v>
      </c>
    </row>
    <row r="7873" spans="1:37" x14ac:dyDescent="0.25">
      <c r="A7873" s="1">
        <v>864.25000000013438</v>
      </c>
      <c r="B7873">
        <v>10.43209619874585</v>
      </c>
      <c r="D7873">
        <f t="shared" si="2078"/>
        <v>0.31347325660120656</v>
      </c>
      <c r="E7873">
        <f t="shared" si="2076"/>
        <v>0.31601932443665487</v>
      </c>
      <c r="G7873">
        <f t="shared" si="2091"/>
        <v>0.31347325660120656</v>
      </c>
      <c r="H7873" s="2">
        <f t="shared" si="2092"/>
        <v>0.31601932443665487</v>
      </c>
      <c r="L7873" s="20">
        <f t="shared" si="2079"/>
        <v>0.31611644493359847</v>
      </c>
      <c r="M7873">
        <f t="shared" si="2080"/>
        <v>6.986444560492728E-6</v>
      </c>
      <c r="P7873" s="18">
        <f t="shared" si="2081"/>
        <v>0.31602141782820808</v>
      </c>
      <c r="Q7873">
        <f t="shared" si="2082"/>
        <v>4.3822881950722658E-12</v>
      </c>
      <c r="S7873" s="21">
        <f t="shared" si="2083"/>
        <v>10.432177697280441</v>
      </c>
      <c r="T7873">
        <f t="shared" si="2084"/>
        <v>6.6420111405068777E-9</v>
      </c>
      <c r="Z7873" s="15">
        <f t="shared" si="2085"/>
        <v>0.31530712572421082</v>
      </c>
      <c r="AA7873">
        <f t="shared" si="2086"/>
        <v>5.0722700600695606E-7</v>
      </c>
      <c r="AF7873" s="3">
        <f t="shared" si="2077"/>
        <v>0.31540463251929918</v>
      </c>
      <c r="AH7873">
        <f t="shared" si="2087"/>
        <v>864.25000000013438</v>
      </c>
      <c r="AI7873">
        <f t="shared" si="2088"/>
        <v>10.43209619874585</v>
      </c>
      <c r="AJ7873" s="5">
        <f t="shared" si="2089"/>
        <v>10.404369349789304</v>
      </c>
      <c r="AK7873">
        <f t="shared" si="2090"/>
        <v>7.6877815305908409E-4</v>
      </c>
    </row>
    <row r="7874" spans="1:37" x14ac:dyDescent="0.25">
      <c r="A7874" s="1">
        <v>864.3500000001344</v>
      </c>
      <c r="B7874">
        <v>10.434051280891611</v>
      </c>
      <c r="D7874">
        <f t="shared" si="2078"/>
        <v>0.31351308295828967</v>
      </c>
      <c r="E7874">
        <f t="shared" ref="E7874:E7937" si="2093">(B7874-$B$2)/($B$25111-$B$2)</f>
        <v>0.31606954316108027</v>
      </c>
      <c r="G7874">
        <f t="shared" si="2091"/>
        <v>0.31351308295828967</v>
      </c>
      <c r="H7874" s="2">
        <f t="shared" si="2092"/>
        <v>0.31606954316108027</v>
      </c>
      <c r="L7874" s="20">
        <f t="shared" si="2079"/>
        <v>0.316166672033944</v>
      </c>
      <c r="M7874">
        <f t="shared" si="2080"/>
        <v>7.0415349824319905E-6</v>
      </c>
      <c r="P7874" s="18">
        <f t="shared" si="2081"/>
        <v>0.31607163680578337</v>
      </c>
      <c r="Q7874">
        <f t="shared" si="2082"/>
        <v>4.3833481428397251E-12</v>
      </c>
      <c r="S7874" s="21">
        <f t="shared" si="2083"/>
        <v>10.434132789281666</v>
      </c>
      <c r="T7874">
        <f t="shared" si="2084"/>
        <v>6.643617649384554E-9</v>
      </c>
      <c r="Z7874" s="15">
        <f t="shared" si="2085"/>
        <v>0.3153575441707539</v>
      </c>
      <c r="AA7874">
        <f t="shared" si="2086"/>
        <v>5.0694256222576741E-7</v>
      </c>
      <c r="AF7874" s="3">
        <f t="shared" ref="AF7874:AF7937" si="2094">$Y$6*LOG(((1+L7874)*$Y$2)^$Y$5+$Y$4)/LOG($Y$7)+$Y$3</f>
        <v>0.31545505947267194</v>
      </c>
      <c r="AH7874">
        <f t="shared" si="2087"/>
        <v>864.3500000001344</v>
      </c>
      <c r="AI7874">
        <f t="shared" si="2088"/>
        <v>10.434051280891611</v>
      </c>
      <c r="AJ7874" s="5">
        <f t="shared" si="2089"/>
        <v>10.406332207384379</v>
      </c>
      <c r="AK7874">
        <f t="shared" si="2090"/>
        <v>7.6834703609931338E-4</v>
      </c>
    </row>
    <row r="7875" spans="1:37" x14ac:dyDescent="0.25">
      <c r="A7875" s="1">
        <v>864.45000000013442</v>
      </c>
      <c r="B7875">
        <v>10.436006366602991</v>
      </c>
      <c r="D7875">
        <f t="shared" ref="D7875:D7938" si="2095">(A7875-$A$2)/($A$25111-$A$2)</f>
        <v>0.31355290931537283</v>
      </c>
      <c r="E7875">
        <f t="shared" si="2093"/>
        <v>0.31611976197709307</v>
      </c>
      <c r="G7875">
        <f t="shared" si="2091"/>
        <v>0.31355290931537283</v>
      </c>
      <c r="H7875" s="2">
        <f t="shared" si="2092"/>
        <v>0.31611976197709307</v>
      </c>
      <c r="L7875" s="20">
        <f t="shared" ref="L7875:L7938" si="2096">$K$4*_xlfn.ERF.PRECISE($K$2*H7875+$K$3)+$K$5</f>
        <v>0.31621689922363316</v>
      </c>
      <c r="M7875">
        <f t="shared" ref="M7875:M7938" si="2097">(G7875-L7875)^2</f>
        <v>7.0968422313129007E-6</v>
      </c>
      <c r="P7875" s="18">
        <f t="shared" ref="P7875:P7938" si="2098">$O$4*TANH($O$2*H7875+$O$3)</f>
        <v>0.3161218558749086</v>
      </c>
      <c r="Q7875">
        <f t="shared" ref="Q7875:Q7938" si="2099">(H7875-P7875)^2</f>
        <v>4.3844080618601015E-12</v>
      </c>
      <c r="S7875" s="21">
        <f t="shared" ref="S7875:S7938" si="2100">( P7875-$J$2)*($B$25111-$B$2)/($I$2-$J$2)+$B$2</f>
        <v>10.436087884847053</v>
      </c>
      <c r="T7875">
        <f t="shared" ref="T7875:T7938" si="2101">(B7875-S7875)^2</f>
        <v>6.6452241150415652E-9</v>
      </c>
      <c r="Z7875" s="15">
        <f t="shared" ref="Z7875:Z7938" si="2102">$Y$6*LOG(((1+H7875)*$Y$2)^$Y$5+$Y$4,$Y$7)+$Y$3</f>
        <v>0.3154079627597135</v>
      </c>
      <c r="AA7875">
        <f t="shared" ref="AA7875:AA7938" si="2103">(H7875-Z7875)^2</f>
        <v>5.0665812586217079E-7</v>
      </c>
      <c r="AF7875" s="3">
        <f t="shared" si="2094"/>
        <v>0.31550548656618638</v>
      </c>
      <c r="AH7875">
        <f t="shared" ref="AH7875:AH7938" si="2104">( G7875-$J$2)*($A$25111-$A$2)/($I$2-$J$2)+$A$2</f>
        <v>864.45000000013442</v>
      </c>
      <c r="AI7875">
        <f t="shared" ref="AI7875:AI7938" si="2105">( H7875-$J$2)*($B$25111-$B$2)/($I$2-$J$2)+$B$2</f>
        <v>10.436006366602991</v>
      </c>
      <c r="AJ7875" s="5">
        <f t="shared" ref="AJ7875:AJ7938" si="2106">( Z7875-$J$2)*($B$25111-$B$2)/($I$2-$J$2)+$B$2</f>
        <v>10.40829507052392</v>
      </c>
      <c r="AK7875">
        <f t="shared" ref="AK7875:AK7938" si="2107">(AI7875-AJ7875)^2</f>
        <v>7.6791593038191559E-4</v>
      </c>
    </row>
    <row r="7876" spans="1:37" x14ac:dyDescent="0.25">
      <c r="A7876" s="1">
        <v>864.55000000013445</v>
      </c>
      <c r="B7876">
        <v>10.43796145585776</v>
      </c>
      <c r="D7876">
        <f t="shared" si="2095"/>
        <v>0.31359273567245594</v>
      </c>
      <c r="E7876">
        <f t="shared" si="2093"/>
        <v>0.31616998088412218</v>
      </c>
      <c r="G7876">
        <f t="shared" si="2091"/>
        <v>0.31359273567245594</v>
      </c>
      <c r="H7876" s="2">
        <f t="shared" si="2092"/>
        <v>0.31616998088412218</v>
      </c>
      <c r="L7876" s="20">
        <f t="shared" si="2096"/>
        <v>0.31626712650210465</v>
      </c>
      <c r="M7876">
        <f t="shared" si="2097"/>
        <v>7.1523663097091131E-6</v>
      </c>
      <c r="P7876" s="18">
        <f t="shared" si="2098"/>
        <v>0.31617207503501282</v>
      </c>
      <c r="Q7876">
        <f t="shared" si="2099"/>
        <v>4.3854679527739816E-12</v>
      </c>
      <c r="S7876" s="21">
        <f t="shared" si="2100"/>
        <v>10.438042983954373</v>
      </c>
      <c r="T7876">
        <f t="shared" si="2101"/>
        <v>6.6468305373917902E-9</v>
      </c>
      <c r="Z7876" s="15">
        <f t="shared" si="2102"/>
        <v>0.31545838149049632</v>
      </c>
      <c r="AA7876">
        <f t="shared" si="2103"/>
        <v>5.0637369700869354E-7</v>
      </c>
      <c r="AF7876" s="3">
        <f t="shared" si="2094"/>
        <v>0.31555591379925829</v>
      </c>
      <c r="AH7876">
        <f t="shared" si="2104"/>
        <v>864.55000000013445</v>
      </c>
      <c r="AI7876">
        <f t="shared" si="2105"/>
        <v>10.43796145585776</v>
      </c>
      <c r="AJ7876" s="5">
        <f t="shared" si="2106"/>
        <v>10.410257939184829</v>
      </c>
      <c r="AK7876">
        <f t="shared" si="2107"/>
        <v>7.6748483604736125E-4</v>
      </c>
    </row>
    <row r="7877" spans="1:37" x14ac:dyDescent="0.25">
      <c r="A7877" s="1">
        <v>864.65000000013447</v>
      </c>
      <c r="B7877">
        <v>10.43991654863372</v>
      </c>
      <c r="D7877">
        <f t="shared" si="2095"/>
        <v>0.31363256202953904</v>
      </c>
      <c r="E7877">
        <f t="shared" si="2093"/>
        <v>0.3162201998815975</v>
      </c>
      <c r="G7877">
        <f t="shared" si="2091"/>
        <v>0.31363256202953904</v>
      </c>
      <c r="H7877" s="2">
        <f t="shared" si="2092"/>
        <v>0.3162201998815975</v>
      </c>
      <c r="L7877" s="20">
        <f t="shared" si="2096"/>
        <v>0.3163173538687758</v>
      </c>
      <c r="M7877">
        <f t="shared" si="2097"/>
        <v>7.2081072200322796E-6</v>
      </c>
      <c r="P7877" s="18">
        <f t="shared" si="2098"/>
        <v>0.31622229428552562</v>
      </c>
      <c r="Q7877">
        <f t="shared" si="2099"/>
        <v>4.3865278141295691E-12</v>
      </c>
      <c r="S7877" s="21">
        <f t="shared" si="2100"/>
        <v>10.439998086581422</v>
      </c>
      <c r="T7877">
        <f t="shared" si="2101"/>
        <v>6.6484369154800793E-9</v>
      </c>
      <c r="Z7877" s="15">
        <f t="shared" si="2102"/>
        <v>0.31550880036250928</v>
      </c>
      <c r="AA7877">
        <f t="shared" si="2103"/>
        <v>5.0608927575894826E-7</v>
      </c>
      <c r="AF7877" s="3">
        <f t="shared" si="2094"/>
        <v>0.31560634117128328</v>
      </c>
      <c r="AH7877">
        <f t="shared" si="2104"/>
        <v>864.65000000013447</v>
      </c>
      <c r="AI7877">
        <f t="shared" si="2105"/>
        <v>10.439916548633718</v>
      </c>
      <c r="AJ7877" s="5">
        <f t="shared" si="2106"/>
        <v>10.412220813344016</v>
      </c>
      <c r="AK7877">
        <f t="shared" si="2107"/>
        <v>7.6705375323727145E-4</v>
      </c>
    </row>
    <row r="7878" spans="1:37" x14ac:dyDescent="0.25">
      <c r="A7878" s="1">
        <v>864.75000000013449</v>
      </c>
      <c r="B7878">
        <v>10.441871644908669</v>
      </c>
      <c r="D7878">
        <f t="shared" si="2095"/>
        <v>0.31367238838662215</v>
      </c>
      <c r="E7878">
        <f t="shared" si="2093"/>
        <v>0.31627041896894875</v>
      </c>
      <c r="G7878">
        <f t="shared" ref="G7878:G7941" si="2108">($I$2-$J$2)*D7878+$J$2</f>
        <v>0.31367238838662215</v>
      </c>
      <c r="H7878" s="2">
        <f t="shared" si="2092"/>
        <v>0.31627041896894875</v>
      </c>
      <c r="L7878" s="20">
        <f t="shared" si="2096"/>
        <v>0.31636758132308529</v>
      </c>
      <c r="M7878">
        <f t="shared" si="2097"/>
        <v>7.2640649647608152E-6</v>
      </c>
      <c r="P7878" s="18">
        <f t="shared" si="2098"/>
        <v>0.31627251362587699</v>
      </c>
      <c r="Q7878">
        <f t="shared" si="2099"/>
        <v>4.3875876470324909E-12</v>
      </c>
      <c r="S7878" s="21">
        <f t="shared" si="2100"/>
        <v>10.441953192706006</v>
      </c>
      <c r="T7878">
        <f t="shared" si="2101"/>
        <v>6.650043250378884E-9</v>
      </c>
      <c r="Z7878" s="15">
        <f t="shared" si="2102"/>
        <v>0.31555921937516018</v>
      </c>
      <c r="AA7878">
        <f t="shared" si="2103"/>
        <v>5.0580486220502639E-7</v>
      </c>
      <c r="AF7878" s="3">
        <f t="shared" si="2094"/>
        <v>0.31565676868167691</v>
      </c>
      <c r="AH7878">
        <f t="shared" si="2104"/>
        <v>864.75000000013449</v>
      </c>
      <c r="AI7878">
        <f t="shared" si="2105"/>
        <v>10.441871644908669</v>
      </c>
      <c r="AJ7878" s="5">
        <f t="shared" si="2106"/>
        <v>10.414183692978426</v>
      </c>
      <c r="AK7878">
        <f t="shared" si="2107"/>
        <v>7.6662268209146448E-4</v>
      </c>
    </row>
    <row r="7879" spans="1:37" x14ac:dyDescent="0.25">
      <c r="A7879" s="1">
        <v>864.85000000013451</v>
      </c>
      <c r="B7879">
        <v>10.443826744660409</v>
      </c>
      <c r="D7879">
        <f t="shared" si="2095"/>
        <v>0.31371221474370531</v>
      </c>
      <c r="E7879">
        <f t="shared" si="2093"/>
        <v>0.31632063814560568</v>
      </c>
      <c r="G7879">
        <f t="shared" si="2108"/>
        <v>0.31371221474370531</v>
      </c>
      <c r="H7879" s="2">
        <f t="shared" ref="H7879:H7942" si="2109">($I$2-$J$2)*E7879+$J$2</f>
        <v>0.31632063814560568</v>
      </c>
      <c r="L7879" s="20">
        <f t="shared" si="2096"/>
        <v>0.31641780886446114</v>
      </c>
      <c r="M7879">
        <f t="shared" si="2097"/>
        <v>7.3202395462685E-6</v>
      </c>
      <c r="P7879" s="18">
        <f t="shared" si="2098"/>
        <v>0.31632273305549652</v>
      </c>
      <c r="Q7879">
        <f t="shared" si="2099"/>
        <v>4.3886474507282914E-12</v>
      </c>
      <c r="S7879" s="21">
        <f t="shared" si="2100"/>
        <v>10.443908302305918</v>
      </c>
      <c r="T7879">
        <f t="shared" si="2101"/>
        <v>6.6516495408432245E-9</v>
      </c>
      <c r="Z7879" s="15">
        <f t="shared" si="2102"/>
        <v>0.31560963852785662</v>
      </c>
      <c r="AA7879">
        <f t="shared" si="2103"/>
        <v>5.0552045643931518E-7</v>
      </c>
      <c r="AF7879" s="3">
        <f t="shared" si="2094"/>
        <v>0.31570719632984523</v>
      </c>
      <c r="AH7879">
        <f t="shared" si="2104"/>
        <v>864.85000000013463</v>
      </c>
      <c r="AI7879">
        <f t="shared" si="2105"/>
        <v>10.443826744660409</v>
      </c>
      <c r="AJ7879" s="5">
        <f t="shared" si="2106"/>
        <v>10.416146578064996</v>
      </c>
      <c r="AK7879">
        <f t="shared" si="2107"/>
        <v>7.6619162274982713E-4</v>
      </c>
    </row>
    <row r="7880" spans="1:37" x14ac:dyDescent="0.25">
      <c r="A7880" s="1">
        <v>864.95000000013454</v>
      </c>
      <c r="B7880">
        <v>10.445781847866749</v>
      </c>
      <c r="D7880">
        <f t="shared" si="2095"/>
        <v>0.31375204110078841</v>
      </c>
      <c r="E7880">
        <f t="shared" si="2093"/>
        <v>0.31637085741099835</v>
      </c>
      <c r="G7880">
        <f t="shared" si="2108"/>
        <v>0.31375204110078841</v>
      </c>
      <c r="H7880" s="2">
        <f t="shared" si="2109"/>
        <v>0.31637085741099835</v>
      </c>
      <c r="L7880" s="20">
        <f t="shared" si="2096"/>
        <v>0.31646803649233135</v>
      </c>
      <c r="M7880">
        <f t="shared" si="2097"/>
        <v>7.3766309668824649E-6</v>
      </c>
      <c r="P7880" s="18">
        <f t="shared" si="2098"/>
        <v>0.31637295257381431</v>
      </c>
      <c r="Q7880">
        <f t="shared" si="2099"/>
        <v>4.3897072253926251E-12</v>
      </c>
      <c r="S7880" s="21">
        <f t="shared" si="2100"/>
        <v>10.445863415358971</v>
      </c>
      <c r="T7880">
        <f t="shared" si="2101"/>
        <v>6.6532557873662874E-9</v>
      </c>
      <c r="Z7880" s="15">
        <f t="shared" si="2102"/>
        <v>0.31566005782000661</v>
      </c>
      <c r="AA7880">
        <f t="shared" si="2103"/>
        <v>5.0523605855402444E-7</v>
      </c>
      <c r="AF7880" s="3">
        <f t="shared" si="2094"/>
        <v>0.31575762411519359</v>
      </c>
      <c r="AH7880">
        <f t="shared" si="2104"/>
        <v>864.95000000013454</v>
      </c>
      <c r="AI7880">
        <f t="shared" si="2105"/>
        <v>10.445781847866749</v>
      </c>
      <c r="AJ7880" s="5">
        <f t="shared" si="2106"/>
        <v>10.418109468580681</v>
      </c>
      <c r="AK7880">
        <f t="shared" si="2107"/>
        <v>7.6576057535201916E-4</v>
      </c>
    </row>
    <row r="7881" spans="1:37" x14ac:dyDescent="0.25">
      <c r="A7881" s="1">
        <v>865.05000000013456</v>
      </c>
      <c r="B7881">
        <v>10.447736954505499</v>
      </c>
      <c r="D7881">
        <f t="shared" si="2095"/>
        <v>0.31379186745787152</v>
      </c>
      <c r="E7881">
        <f t="shared" si="2093"/>
        <v>0.31642107676455672</v>
      </c>
      <c r="G7881">
        <f t="shared" si="2108"/>
        <v>0.31379186745787152</v>
      </c>
      <c r="H7881" s="2">
        <f t="shared" si="2109"/>
        <v>0.31642107676455672</v>
      </c>
      <c r="L7881" s="20">
        <f t="shared" si="2096"/>
        <v>0.3165182642061275</v>
      </c>
      <c r="M7881">
        <f t="shared" si="2097"/>
        <v>7.4332392289007652E-6</v>
      </c>
      <c r="P7881" s="18">
        <f t="shared" si="2098"/>
        <v>0.31642317218026034</v>
      </c>
      <c r="Q7881">
        <f t="shared" si="2099"/>
        <v>4.3907669709686292E-12</v>
      </c>
      <c r="S7881" s="21">
        <f t="shared" si="2100"/>
        <v>10.447818531842977</v>
      </c>
      <c r="T7881">
        <f t="shared" si="2101"/>
        <v>6.6548619898619112E-9</v>
      </c>
      <c r="Z7881" s="15">
        <f t="shared" si="2102"/>
        <v>0.31571047725101664</v>
      </c>
      <c r="AA7881">
        <f t="shared" si="2103"/>
        <v>5.0495166864339516E-7</v>
      </c>
      <c r="AF7881" s="3">
        <f t="shared" si="2094"/>
        <v>0.31580805203713225</v>
      </c>
      <c r="AH7881">
        <f t="shared" si="2104"/>
        <v>865.05000000013456</v>
      </c>
      <c r="AI7881">
        <f t="shared" si="2105"/>
        <v>10.447736954505499</v>
      </c>
      <c r="AJ7881" s="5">
        <f t="shared" si="2106"/>
        <v>10.420072364502371</v>
      </c>
      <c r="AK7881">
        <f t="shared" si="2107"/>
        <v>7.6532954004120883E-4</v>
      </c>
    </row>
    <row r="7882" spans="1:37" x14ac:dyDescent="0.25">
      <c r="A7882" s="1">
        <v>865.15000000013458</v>
      </c>
      <c r="B7882">
        <v>10.44969206455448</v>
      </c>
      <c r="D7882">
        <f t="shared" si="2095"/>
        <v>0.31383169381495463</v>
      </c>
      <c r="E7882">
        <f t="shared" si="2093"/>
        <v>0.31647129620571113</v>
      </c>
      <c r="G7882">
        <f t="shared" si="2108"/>
        <v>0.31383169381495463</v>
      </c>
      <c r="H7882" s="2">
        <f t="shared" si="2109"/>
        <v>0.31647129620571113</v>
      </c>
      <c r="L7882" s="20">
        <f t="shared" si="2096"/>
        <v>0.31656849200528114</v>
      </c>
      <c r="M7882">
        <f t="shared" si="2097"/>
        <v>7.4900643345744985E-6</v>
      </c>
      <c r="P7882" s="18">
        <f t="shared" si="2098"/>
        <v>0.31647339187426471</v>
      </c>
      <c r="Q7882">
        <f t="shared" si="2099"/>
        <v>4.3918266864687849E-12</v>
      </c>
      <c r="S7882" s="21">
        <f t="shared" si="2100"/>
        <v>10.449773651735745</v>
      </c>
      <c r="T7882">
        <f t="shared" si="2101"/>
        <v>6.6564681467946657E-9</v>
      </c>
      <c r="Z7882" s="15">
        <f t="shared" si="2102"/>
        <v>0.31576089682029496</v>
      </c>
      <c r="AA7882">
        <f t="shared" si="2103"/>
        <v>5.0466728679967442E-7</v>
      </c>
      <c r="AF7882" s="3">
        <f t="shared" si="2094"/>
        <v>0.31585848009506901</v>
      </c>
      <c r="AH7882">
        <f t="shared" si="2104"/>
        <v>865.15000000013458</v>
      </c>
      <c r="AI7882">
        <f t="shared" si="2105"/>
        <v>10.44969206455448</v>
      </c>
      <c r="AJ7882" s="5">
        <f t="shared" si="2106"/>
        <v>10.422035265807033</v>
      </c>
      <c r="AK7882">
        <f t="shared" si="2107"/>
        <v>7.6489851695679689E-4</v>
      </c>
    </row>
    <row r="7883" spans="1:37" x14ac:dyDescent="0.25">
      <c r="A7883" s="1">
        <v>865.25000000013461</v>
      </c>
      <c r="B7883">
        <v>10.45164717799152</v>
      </c>
      <c r="D7883">
        <f t="shared" si="2095"/>
        <v>0.31387152017203773</v>
      </c>
      <c r="E7883">
        <f t="shared" si="2093"/>
        <v>0.31652151573389203</v>
      </c>
      <c r="G7883">
        <f t="shared" si="2108"/>
        <v>0.31387152017203773</v>
      </c>
      <c r="H7883" s="2">
        <f t="shared" si="2109"/>
        <v>0.31652151573389203</v>
      </c>
      <c r="L7883" s="20">
        <f t="shared" si="2096"/>
        <v>0.31661871988921675</v>
      </c>
      <c r="M7883">
        <f t="shared" si="2097"/>
        <v>7.5471062860684676E-6</v>
      </c>
      <c r="P7883" s="18">
        <f t="shared" si="2098"/>
        <v>0.31652361165525833</v>
      </c>
      <c r="Q7883">
        <f t="shared" si="2099"/>
        <v>4.392886373697463E-12</v>
      </c>
      <c r="S7883" s="21">
        <f t="shared" si="2100"/>
        <v>10.45172877501512</v>
      </c>
      <c r="T7883">
        <f t="shared" si="2101"/>
        <v>6.6580742603970181E-9</v>
      </c>
      <c r="Z7883" s="15">
        <f t="shared" si="2102"/>
        <v>0.31581131652725025</v>
      </c>
      <c r="AA7883">
        <f t="shared" si="2103"/>
        <v>5.0438291311461621E-7</v>
      </c>
      <c r="AF7883" s="3">
        <f t="shared" si="2094"/>
        <v>0.31590890828840634</v>
      </c>
      <c r="AH7883">
        <f t="shared" si="2104"/>
        <v>865.25000000013449</v>
      </c>
      <c r="AI7883">
        <f t="shared" si="2105"/>
        <v>10.451647177991518</v>
      </c>
      <c r="AJ7883" s="5">
        <f t="shared" si="2106"/>
        <v>10.423998172471642</v>
      </c>
      <c r="AK7883">
        <f t="shared" si="2107"/>
        <v>7.6446750623815384E-4</v>
      </c>
    </row>
    <row r="7884" spans="1:37" x14ac:dyDescent="0.25">
      <c r="A7884" s="1">
        <v>865.35000000013463</v>
      </c>
      <c r="B7884">
        <v>10.453602294794431</v>
      </c>
      <c r="D7884">
        <f t="shared" si="2095"/>
        <v>0.31391134652912089</v>
      </c>
      <c r="E7884">
        <f t="shared" si="2093"/>
        <v>0.31657173534852961</v>
      </c>
      <c r="G7884">
        <f t="shared" si="2108"/>
        <v>0.31391134652912089</v>
      </c>
      <c r="H7884" s="2">
        <f t="shared" si="2109"/>
        <v>0.31657173534852961</v>
      </c>
      <c r="L7884" s="20">
        <f t="shared" si="2096"/>
        <v>0.31666894785736943</v>
      </c>
      <c r="M7884">
        <f t="shared" si="2097"/>
        <v>7.6043650855581005E-6</v>
      </c>
      <c r="P7884" s="18">
        <f t="shared" si="2098"/>
        <v>0.31657383152267093</v>
      </c>
      <c r="Q7884">
        <f t="shared" si="2099"/>
        <v>4.3939460307363849E-12</v>
      </c>
      <c r="S7884" s="21">
        <f t="shared" si="2100"/>
        <v>10.453683901658902</v>
      </c>
      <c r="T7884">
        <f t="shared" si="2101"/>
        <v>6.6596803288436039E-9</v>
      </c>
      <c r="Z7884" s="15">
        <f t="shared" si="2102"/>
        <v>0.31586173637128989</v>
      </c>
      <c r="AA7884">
        <f t="shared" si="2103"/>
        <v>5.0409854768145282E-7</v>
      </c>
      <c r="AF7884" s="3">
        <f t="shared" si="2094"/>
        <v>0.31595933661655695</v>
      </c>
      <c r="AH7884">
        <f t="shared" si="2104"/>
        <v>865.35000000013463</v>
      </c>
      <c r="AI7884">
        <f t="shared" si="2105"/>
        <v>10.453602294794431</v>
      </c>
      <c r="AJ7884" s="5">
        <f t="shared" si="2106"/>
        <v>10.425961084473128</v>
      </c>
      <c r="AK7884">
        <f t="shared" si="2107"/>
        <v>7.640365080264866E-4</v>
      </c>
    </row>
    <row r="7885" spans="1:37" x14ac:dyDescent="0.25">
      <c r="A7885" s="1">
        <v>865.45000000013465</v>
      </c>
      <c r="B7885">
        <v>10.455557414941071</v>
      </c>
      <c r="D7885">
        <f t="shared" si="2095"/>
        <v>0.313951172886204</v>
      </c>
      <c r="E7885">
        <f t="shared" si="2093"/>
        <v>0.31662195504905499</v>
      </c>
      <c r="G7885">
        <f t="shared" si="2108"/>
        <v>0.313951172886204</v>
      </c>
      <c r="H7885" s="2">
        <f t="shared" si="2109"/>
        <v>0.31662195504905499</v>
      </c>
      <c r="L7885" s="20">
        <f t="shared" si="2096"/>
        <v>0.31671917590916721</v>
      </c>
      <c r="M7885">
        <f t="shared" si="2097"/>
        <v>7.6618407351334451E-6</v>
      </c>
      <c r="P7885" s="18">
        <f t="shared" si="2098"/>
        <v>0.31662405147593387</v>
      </c>
      <c r="Q7885">
        <f t="shared" si="2099"/>
        <v>4.3950056584593869E-12</v>
      </c>
      <c r="S7885" s="21">
        <f t="shared" si="2100"/>
        <v>10.455639031644953</v>
      </c>
      <c r="T7885">
        <f t="shared" si="2101"/>
        <v>6.6612863526279201E-9</v>
      </c>
      <c r="Z7885" s="15">
        <f t="shared" si="2102"/>
        <v>0.31591215635182346</v>
      </c>
      <c r="AA7885">
        <f t="shared" si="2103"/>
        <v>5.0381419059158291E-7</v>
      </c>
      <c r="AF7885" s="3">
        <f t="shared" si="2094"/>
        <v>0.31600976507892709</v>
      </c>
      <c r="AH7885">
        <f t="shared" si="2104"/>
        <v>865.45000000013465</v>
      </c>
      <c r="AI7885">
        <f t="shared" si="2105"/>
        <v>10.455557414941071</v>
      </c>
      <c r="AJ7885" s="5">
        <f t="shared" si="2106"/>
        <v>10.427924001788506</v>
      </c>
      <c r="AK7885">
        <f t="shared" si="2107"/>
        <v>7.6360552246031925E-4</v>
      </c>
    </row>
    <row r="7886" spans="1:37" x14ac:dyDescent="0.25">
      <c r="A7886" s="1">
        <v>865.55000000013467</v>
      </c>
      <c r="B7886">
        <v>10.457512538409251</v>
      </c>
      <c r="D7886">
        <f t="shared" si="2095"/>
        <v>0.31399099924328711</v>
      </c>
      <c r="E7886">
        <f t="shared" si="2093"/>
        <v>0.31667217483489829</v>
      </c>
      <c r="G7886">
        <f t="shared" si="2108"/>
        <v>0.31399099924328711</v>
      </c>
      <c r="H7886" s="2">
        <f t="shared" si="2109"/>
        <v>0.31667217483489829</v>
      </c>
      <c r="L7886" s="20">
        <f t="shared" si="2096"/>
        <v>0.31676940404404164</v>
      </c>
      <c r="M7886">
        <f t="shared" si="2097"/>
        <v>7.7195332368558212E-6</v>
      </c>
      <c r="P7886" s="18">
        <f t="shared" si="2098"/>
        <v>0.31667427151447713</v>
      </c>
      <c r="Q7886">
        <f t="shared" si="2099"/>
        <v>4.3960652563440915E-12</v>
      </c>
      <c r="S7886" s="21">
        <f t="shared" si="2100"/>
        <v>10.457594164951082</v>
      </c>
      <c r="T7886">
        <f t="shared" si="2101"/>
        <v>6.6628923313737664E-9</v>
      </c>
      <c r="Z7886" s="15">
        <f t="shared" si="2102"/>
        <v>0.31596257646825765</v>
      </c>
      <c r="AA7886">
        <f t="shared" si="2103"/>
        <v>5.0352984193906452E-7</v>
      </c>
      <c r="AF7886" s="3">
        <f t="shared" si="2094"/>
        <v>0.31606019367492455</v>
      </c>
      <c r="AH7886">
        <f t="shared" si="2104"/>
        <v>865.55000000013467</v>
      </c>
      <c r="AI7886">
        <f t="shared" si="2105"/>
        <v>10.457512538409251</v>
      </c>
      <c r="AJ7886" s="5">
        <f t="shared" si="2106"/>
        <v>10.429886924394676</v>
      </c>
      <c r="AK7886">
        <f t="shared" si="2107"/>
        <v>7.6317454968226892E-4</v>
      </c>
    </row>
    <row r="7887" spans="1:37" x14ac:dyDescent="0.25">
      <c r="A7887" s="1">
        <v>865.6500000001347</v>
      </c>
      <c r="B7887">
        <v>10.459467665176829</v>
      </c>
      <c r="D7887">
        <f t="shared" si="2095"/>
        <v>0.31403082560037021</v>
      </c>
      <c r="E7887">
        <f t="shared" si="2093"/>
        <v>0.31672239470549074</v>
      </c>
      <c r="G7887">
        <f t="shared" si="2108"/>
        <v>0.31403082560037021</v>
      </c>
      <c r="H7887" s="2">
        <f t="shared" si="2109"/>
        <v>0.31672239470549074</v>
      </c>
      <c r="L7887" s="20">
        <f t="shared" si="2096"/>
        <v>0.31681963226142784</v>
      </c>
      <c r="M7887">
        <f t="shared" si="2097"/>
        <v>7.7774425927594072E-6</v>
      </c>
      <c r="P7887" s="18">
        <f t="shared" si="2098"/>
        <v>0.31672449163773209</v>
      </c>
      <c r="Q7887">
        <f t="shared" si="2099"/>
        <v>4.3971248247991301E-12</v>
      </c>
      <c r="S7887" s="21">
        <f t="shared" si="2100"/>
        <v>10.45954930155515</v>
      </c>
      <c r="T7887">
        <f t="shared" si="2101"/>
        <v>6.6644982652848793E-9</v>
      </c>
      <c r="Z7887" s="15">
        <f t="shared" si="2102"/>
        <v>0.31601299672000094</v>
      </c>
      <c r="AA7887">
        <f t="shared" si="2103"/>
        <v>5.0324550181698847E-7</v>
      </c>
      <c r="AF7887" s="3">
        <f t="shared" si="2094"/>
        <v>0.31611062240396426</v>
      </c>
      <c r="AH7887">
        <f t="shared" si="2104"/>
        <v>865.6500000001347</v>
      </c>
      <c r="AI7887">
        <f t="shared" si="2105"/>
        <v>10.459467665176829</v>
      </c>
      <c r="AJ7887" s="5">
        <f t="shared" si="2106"/>
        <v>10.431849852268611</v>
      </c>
      <c r="AK7887">
        <f t="shared" si="2107"/>
        <v>7.6274358983334923E-4</v>
      </c>
    </row>
    <row r="7888" spans="1:37" x14ac:dyDescent="0.25">
      <c r="A7888" s="1">
        <v>865.75000000013472</v>
      </c>
      <c r="B7888">
        <v>10.46142279522166</v>
      </c>
      <c r="D7888">
        <f t="shared" si="2095"/>
        <v>0.31407065195745337</v>
      </c>
      <c r="E7888">
        <f t="shared" si="2093"/>
        <v>0.31677261466026352</v>
      </c>
      <c r="G7888">
        <f t="shared" si="2108"/>
        <v>0.31407065195745337</v>
      </c>
      <c r="H7888" s="2">
        <f t="shared" si="2109"/>
        <v>0.31677261466026352</v>
      </c>
      <c r="L7888" s="20">
        <f t="shared" si="2096"/>
        <v>0.31686986056075028</v>
      </c>
      <c r="M7888">
        <f t="shared" si="2097"/>
        <v>7.8355688047714369E-6</v>
      </c>
      <c r="P7888" s="18">
        <f t="shared" si="2098"/>
        <v>0.31677471184512979</v>
      </c>
      <c r="Q7888">
        <f t="shared" si="2099"/>
        <v>4.3981843633020314E-12</v>
      </c>
      <c r="S7888" s="21">
        <f t="shared" si="2100"/>
        <v>10.461504441435007</v>
      </c>
      <c r="T7888">
        <f t="shared" si="2101"/>
        <v>6.6661041539850154E-9</v>
      </c>
      <c r="Z7888" s="15">
        <f t="shared" si="2102"/>
        <v>0.31606341710646357</v>
      </c>
      <c r="AA7888">
        <f t="shared" si="2103"/>
        <v>5.0296117031582604E-7</v>
      </c>
      <c r="AF7888" s="3">
        <f t="shared" si="2094"/>
        <v>0.31616105126544625</v>
      </c>
      <c r="AH7888">
        <f t="shared" si="2104"/>
        <v>865.75000000013483</v>
      </c>
      <c r="AI7888">
        <f t="shared" si="2105"/>
        <v>10.46142279522166</v>
      </c>
      <c r="AJ7888" s="5">
        <f t="shared" si="2106"/>
        <v>10.433812785387351</v>
      </c>
      <c r="AK7888">
        <f t="shared" si="2107"/>
        <v>7.623126430506183E-4</v>
      </c>
    </row>
    <row r="7889" spans="1:37" x14ac:dyDescent="0.25">
      <c r="A7889" s="1">
        <v>865.85000000013474</v>
      </c>
      <c r="B7889">
        <v>10.46337792852159</v>
      </c>
      <c r="D7889">
        <f t="shared" si="2095"/>
        <v>0.31411047831453648</v>
      </c>
      <c r="E7889">
        <f t="shared" si="2093"/>
        <v>0.31682283469864753</v>
      </c>
      <c r="G7889">
        <f t="shared" si="2108"/>
        <v>0.31411047831453648</v>
      </c>
      <c r="H7889" s="2">
        <f t="shared" si="2109"/>
        <v>0.31682283469864753</v>
      </c>
      <c r="L7889" s="20">
        <f t="shared" si="2096"/>
        <v>0.31692008894144053</v>
      </c>
      <c r="M7889">
        <f t="shared" si="2097"/>
        <v>7.8939118748121492E-6</v>
      </c>
      <c r="P7889" s="18">
        <f t="shared" si="2098"/>
        <v>0.31682493213610108</v>
      </c>
      <c r="Q7889">
        <f t="shared" si="2099"/>
        <v>4.3992438715629688E-12</v>
      </c>
      <c r="S7889" s="21">
        <f t="shared" si="2100"/>
        <v>10.463459584568495</v>
      </c>
      <c r="T7889">
        <f t="shared" si="2101"/>
        <v>6.6677099962275029E-9</v>
      </c>
      <c r="Z7889" s="15">
        <f t="shared" si="2102"/>
        <v>0.31611383762705314</v>
      </c>
      <c r="AA7889">
        <f t="shared" si="2103"/>
        <v>5.0267684752941502E-7</v>
      </c>
      <c r="AF7889" s="3">
        <f t="shared" si="2094"/>
        <v>0.31621148025878099</v>
      </c>
      <c r="AH7889">
        <f t="shared" si="2104"/>
        <v>865.85000000013474</v>
      </c>
      <c r="AI7889">
        <f t="shared" si="2105"/>
        <v>10.463377928521588</v>
      </c>
      <c r="AJ7889" s="5">
        <f t="shared" si="2106"/>
        <v>10.435775723727833</v>
      </c>
      <c r="AK7889">
        <f t="shared" si="2107"/>
        <v>7.6188170947640206E-4</v>
      </c>
    </row>
    <row r="7890" spans="1:37" x14ac:dyDescent="0.25">
      <c r="A7890" s="1">
        <v>865.95000000013476</v>
      </c>
      <c r="B7890">
        <v>10.46533306505447</v>
      </c>
      <c r="D7890">
        <f t="shared" si="2095"/>
        <v>0.31415030467161958</v>
      </c>
      <c r="E7890">
        <f t="shared" si="2093"/>
        <v>0.31687305482007394</v>
      </c>
      <c r="G7890">
        <f t="shared" si="2108"/>
        <v>0.31415030467161958</v>
      </c>
      <c r="H7890" s="2">
        <f t="shared" si="2109"/>
        <v>0.31687305482007394</v>
      </c>
      <c r="L7890" s="20">
        <f t="shared" si="2096"/>
        <v>0.31697031740293724</v>
      </c>
      <c r="M7890">
        <f t="shared" si="2097"/>
        <v>7.9524718047936668E-6</v>
      </c>
      <c r="P7890" s="18">
        <f t="shared" si="2098"/>
        <v>0.31687515251007731</v>
      </c>
      <c r="Q7890">
        <f t="shared" si="2099"/>
        <v>4.4003033502235751E-12</v>
      </c>
      <c r="S7890" s="21">
        <f t="shared" si="2100"/>
        <v>10.465414730933478</v>
      </c>
      <c r="T7890">
        <f t="shared" si="2101"/>
        <v>6.669315794246751E-9</v>
      </c>
      <c r="Z7890" s="15">
        <f t="shared" si="2102"/>
        <v>0.31616425828117922</v>
      </c>
      <c r="AA7890">
        <f t="shared" si="2103"/>
        <v>5.0239253354913174E-7</v>
      </c>
      <c r="AF7890" s="3">
        <f t="shared" si="2094"/>
        <v>0.31626190938338428</v>
      </c>
      <c r="AH7890">
        <f t="shared" si="2104"/>
        <v>865.95000000013476</v>
      </c>
      <c r="AI7890">
        <f t="shared" si="2105"/>
        <v>10.46533306505447</v>
      </c>
      <c r="AJ7890" s="5">
        <f t="shared" si="2106"/>
        <v>10.437738667267068</v>
      </c>
      <c r="AK7890">
        <f t="shared" si="2107"/>
        <v>7.6145078924936551E-4</v>
      </c>
    </row>
    <row r="7891" spans="1:37" x14ac:dyDescent="0.25">
      <c r="A7891" s="1">
        <v>866.05000000013479</v>
      </c>
      <c r="B7891">
        <v>10.467288204798191</v>
      </c>
      <c r="D7891">
        <f t="shared" si="2095"/>
        <v>0.31419013102870269</v>
      </c>
      <c r="E7891">
        <f t="shared" si="2093"/>
        <v>0.31692327502397483</v>
      </c>
      <c r="G7891">
        <f t="shared" si="2108"/>
        <v>0.31419013102870269</v>
      </c>
      <c r="H7891" s="2">
        <f t="shared" si="2109"/>
        <v>0.31692327502397483</v>
      </c>
      <c r="L7891" s="20">
        <f t="shared" si="2096"/>
        <v>0.31702054594466134</v>
      </c>
      <c r="M7891">
        <f t="shared" si="2097"/>
        <v>8.011248596481186E-6</v>
      </c>
      <c r="P7891" s="18">
        <f t="shared" si="2098"/>
        <v>0.31692537296649026</v>
      </c>
      <c r="Q7891">
        <f t="shared" si="2099"/>
        <v>4.4013627980624802E-12</v>
      </c>
      <c r="S7891" s="21">
        <f t="shared" si="2100"/>
        <v>10.467369880507832</v>
      </c>
      <c r="T7891">
        <f t="shared" si="2101"/>
        <v>6.6709215453454005E-9</v>
      </c>
      <c r="Z7891" s="15">
        <f t="shared" si="2102"/>
        <v>0.31621467906825118</v>
      </c>
      <c r="AA7891">
        <f t="shared" si="2103"/>
        <v>5.0210822846790642E-7</v>
      </c>
      <c r="AF7891" s="3">
        <f t="shared" si="2094"/>
        <v>0.31631233863865393</v>
      </c>
      <c r="AH7891">
        <f t="shared" si="2104"/>
        <v>866.05000000013479</v>
      </c>
      <c r="AI7891">
        <f t="shared" si="2105"/>
        <v>10.467288204798191</v>
      </c>
      <c r="AJ7891" s="5">
        <f t="shared" si="2106"/>
        <v>10.439701615982065</v>
      </c>
      <c r="AK7891">
        <f t="shared" si="2107"/>
        <v>7.610198825100063E-4</v>
      </c>
    </row>
    <row r="7892" spans="1:37" x14ac:dyDescent="0.25">
      <c r="A7892" s="1">
        <v>866.15000000013481</v>
      </c>
      <c r="B7892">
        <v>10.46924334773059</v>
      </c>
      <c r="D7892">
        <f t="shared" si="2095"/>
        <v>0.3142299573857858</v>
      </c>
      <c r="E7892">
        <f t="shared" si="2093"/>
        <v>0.31697349530978086</v>
      </c>
      <c r="G7892">
        <f t="shared" si="2108"/>
        <v>0.3142299573857858</v>
      </c>
      <c r="H7892" s="2">
        <f t="shared" si="2109"/>
        <v>0.31697349530978086</v>
      </c>
      <c r="L7892" s="20">
        <f t="shared" si="2096"/>
        <v>0.31707077456604793</v>
      </c>
      <c r="M7892">
        <f t="shared" si="2097"/>
        <v>8.0702422516725021E-6</v>
      </c>
      <c r="P7892" s="18">
        <f t="shared" si="2098"/>
        <v>0.31697559350477089</v>
      </c>
      <c r="Q7892">
        <f t="shared" si="2099"/>
        <v>4.4024222161872248E-12</v>
      </c>
      <c r="S7892" s="21">
        <f t="shared" si="2100"/>
        <v>10.469325033269405</v>
      </c>
      <c r="T7892">
        <f t="shared" si="2101"/>
        <v>6.6725272514681342E-9</v>
      </c>
      <c r="Z7892" s="15">
        <f t="shared" si="2102"/>
        <v>0.31626509998767705</v>
      </c>
      <c r="AA7892">
        <f t="shared" si="2103"/>
        <v>5.0182393237856973E-7</v>
      </c>
      <c r="AF7892" s="3">
        <f t="shared" si="2094"/>
        <v>0.3163627680240042</v>
      </c>
      <c r="AH7892">
        <f t="shared" si="2104"/>
        <v>866.1500000001347</v>
      </c>
      <c r="AI7892">
        <f t="shared" si="2105"/>
        <v>10.46924334773059</v>
      </c>
      <c r="AJ7892" s="5">
        <f t="shared" si="2106"/>
        <v>10.441664569849776</v>
      </c>
      <c r="AK7892">
        <f t="shared" si="2107"/>
        <v>7.6058898939928036E-4</v>
      </c>
    </row>
    <row r="7893" spans="1:37" x14ac:dyDescent="0.25">
      <c r="A7893" s="1">
        <v>866.25000000013483</v>
      </c>
      <c r="B7893">
        <v>10.47119849382957</v>
      </c>
      <c r="D7893">
        <f t="shared" si="2095"/>
        <v>0.31426978374286896</v>
      </c>
      <c r="E7893">
        <f t="shared" si="2093"/>
        <v>0.3170237156769245</v>
      </c>
      <c r="G7893">
        <f t="shared" si="2108"/>
        <v>0.31426978374286896</v>
      </c>
      <c r="H7893" s="2">
        <f t="shared" si="2109"/>
        <v>0.3170237156769245</v>
      </c>
      <c r="L7893" s="20">
        <f t="shared" si="2096"/>
        <v>0.31712100326653925</v>
      </c>
      <c r="M7893">
        <f t="shared" si="2097"/>
        <v>8.1294527721586341E-6</v>
      </c>
      <c r="P7893" s="18">
        <f t="shared" si="2098"/>
        <v>0.31702581412435155</v>
      </c>
      <c r="Q7893">
        <f t="shared" si="2099"/>
        <v>4.4034816040751003E-12</v>
      </c>
      <c r="S7893" s="21">
        <f t="shared" si="2100"/>
        <v>10.471280189196097</v>
      </c>
      <c r="T7893">
        <f t="shared" si="2101"/>
        <v>6.6741329119484636E-9</v>
      </c>
      <c r="Z7893" s="15">
        <f t="shared" si="2102"/>
        <v>0.31631552103886662</v>
      </c>
      <c r="AA7893">
        <f t="shared" si="2103"/>
        <v>5.0153964537393118E-7</v>
      </c>
      <c r="AF7893" s="3">
        <f t="shared" si="2094"/>
        <v>0.31641319753885444</v>
      </c>
      <c r="AH7893">
        <f t="shared" si="2104"/>
        <v>866.25000000013483</v>
      </c>
      <c r="AI7893">
        <f t="shared" si="2105"/>
        <v>10.47119849382957</v>
      </c>
      <c r="AJ7893" s="5">
        <f t="shared" si="2106"/>
        <v>10.443627528847225</v>
      </c>
      <c r="AK7893">
        <f t="shared" si="2107"/>
        <v>7.6015811005771948E-4</v>
      </c>
    </row>
    <row r="7894" spans="1:37" x14ac:dyDescent="0.25">
      <c r="A7894" s="1">
        <v>866.35000000013486</v>
      </c>
      <c r="B7894">
        <v>10.47315364307299</v>
      </c>
      <c r="D7894">
        <f t="shared" si="2095"/>
        <v>0.31430961009995206</v>
      </c>
      <c r="E7894">
        <f t="shared" si="2093"/>
        <v>0.31707393612483703</v>
      </c>
      <c r="G7894">
        <f t="shared" si="2108"/>
        <v>0.31430961009995206</v>
      </c>
      <c r="H7894" s="2">
        <f t="shared" si="2109"/>
        <v>0.31707393612483703</v>
      </c>
      <c r="L7894" s="20">
        <f t="shared" si="2096"/>
        <v>0.31717123204554909</v>
      </c>
      <c r="M7894">
        <f t="shared" si="2097"/>
        <v>8.1888801595225086E-6</v>
      </c>
      <c r="P7894" s="18">
        <f t="shared" si="2098"/>
        <v>0.3170760348246634</v>
      </c>
      <c r="Q7894">
        <f t="shared" si="2099"/>
        <v>4.4045409612031782E-12</v>
      </c>
      <c r="S7894" s="21">
        <f t="shared" si="2100"/>
        <v>10.473235348265762</v>
      </c>
      <c r="T7894">
        <f t="shared" si="2101"/>
        <v>6.6757385258293564E-9</v>
      </c>
      <c r="Z7894" s="15">
        <f t="shared" si="2102"/>
        <v>0.31636594222122971</v>
      </c>
      <c r="AA7894">
        <f t="shared" si="2103"/>
        <v>5.0125536754512823E-7</v>
      </c>
      <c r="AF7894" s="3">
        <f t="shared" si="2094"/>
        <v>0.31646362718259535</v>
      </c>
      <c r="AH7894">
        <f t="shared" si="2104"/>
        <v>866.35000000013486</v>
      </c>
      <c r="AI7894">
        <f t="shared" si="2105"/>
        <v>10.473153643072992</v>
      </c>
      <c r="AJ7894" s="5">
        <f t="shared" si="2106"/>
        <v>10.445590492951434</v>
      </c>
      <c r="AK7894">
        <f t="shared" si="2107"/>
        <v>7.5972724462357159E-4</v>
      </c>
    </row>
    <row r="7895" spans="1:37" x14ac:dyDescent="0.25">
      <c r="A7895" s="1">
        <v>866.45000000013488</v>
      </c>
      <c r="B7895">
        <v>10.475108795438739</v>
      </c>
      <c r="D7895">
        <f t="shared" si="2095"/>
        <v>0.31434943645703517</v>
      </c>
      <c r="E7895">
        <f t="shared" si="2093"/>
        <v>0.31712415665295041</v>
      </c>
      <c r="G7895">
        <f t="shared" si="2108"/>
        <v>0.31434943645703517</v>
      </c>
      <c r="H7895" s="2">
        <f t="shared" si="2109"/>
        <v>0.31712415665295041</v>
      </c>
      <c r="L7895" s="20">
        <f t="shared" si="2096"/>
        <v>0.31722146090251968</v>
      </c>
      <c r="M7895">
        <f t="shared" si="2097"/>
        <v>8.248524415460614E-6</v>
      </c>
      <c r="P7895" s="18">
        <f t="shared" si="2098"/>
        <v>0.31712625560513841</v>
      </c>
      <c r="Q7895">
        <f t="shared" si="2099"/>
        <v>4.4056002875143798E-12</v>
      </c>
      <c r="S7895" s="21">
        <f t="shared" si="2100"/>
        <v>10.475190510456285</v>
      </c>
      <c r="T7895">
        <f t="shared" si="2101"/>
        <v>6.6773440924436874E-9</v>
      </c>
      <c r="Z7895" s="15">
        <f t="shared" si="2102"/>
        <v>0.31641636353417502</v>
      </c>
      <c r="AA7895">
        <f t="shared" si="2103"/>
        <v>5.0097109898579413E-7</v>
      </c>
      <c r="AF7895" s="3">
        <f t="shared" si="2094"/>
        <v>0.31651405695464629</v>
      </c>
      <c r="AH7895">
        <f t="shared" si="2104"/>
        <v>866.45000000013488</v>
      </c>
      <c r="AI7895">
        <f t="shared" si="2105"/>
        <v>10.475108795438739</v>
      </c>
      <c r="AJ7895" s="5">
        <f t="shared" si="2106"/>
        <v>10.447553462139384</v>
      </c>
      <c r="AK7895">
        <f t="shared" si="2107"/>
        <v>7.5929639323857919E-4</v>
      </c>
    </row>
    <row r="7896" spans="1:37" x14ac:dyDescent="0.25">
      <c r="A7896" s="1">
        <v>866.5500000001349</v>
      </c>
      <c r="B7896">
        <v>10.477063950904711</v>
      </c>
      <c r="D7896">
        <f t="shared" si="2095"/>
        <v>0.31438926281411828</v>
      </c>
      <c r="E7896">
        <f t="shared" si="2093"/>
        <v>0.31717437726069692</v>
      </c>
      <c r="G7896">
        <f t="shared" si="2108"/>
        <v>0.31438926281411828</v>
      </c>
      <c r="H7896" s="2">
        <f t="shared" si="2109"/>
        <v>0.31717437726069692</v>
      </c>
      <c r="L7896" s="20">
        <f t="shared" si="2096"/>
        <v>0.31727168983688259</v>
      </c>
      <c r="M7896">
        <f t="shared" si="2097"/>
        <v>8.30838554156193E-6</v>
      </c>
      <c r="P7896" s="18">
        <f t="shared" si="2098"/>
        <v>0.31717647646520908</v>
      </c>
      <c r="Q7896">
        <f t="shared" si="2099"/>
        <v>4.4066595838838672E-12</v>
      </c>
      <c r="S7896" s="21">
        <f t="shared" si="2100"/>
        <v>10.477145675745575</v>
      </c>
      <c r="T7896">
        <f t="shared" si="2101"/>
        <v>6.6789496143178581E-9</v>
      </c>
      <c r="Z7896" s="15">
        <f t="shared" si="2102"/>
        <v>0.31646678497711367</v>
      </c>
      <c r="AA7896">
        <f t="shared" si="2103"/>
        <v>5.0068683978655441E-7</v>
      </c>
      <c r="AF7896" s="3">
        <f t="shared" si="2094"/>
        <v>0.31656448685441863</v>
      </c>
      <c r="AH7896">
        <f t="shared" si="2104"/>
        <v>866.5500000001349</v>
      </c>
      <c r="AI7896">
        <f t="shared" si="2105"/>
        <v>10.477063950904711</v>
      </c>
      <c r="AJ7896" s="5">
        <f t="shared" si="2106"/>
        <v>10.449516436388148</v>
      </c>
      <c r="AK7896">
        <f t="shared" si="2107"/>
        <v>7.5886555604024364E-4</v>
      </c>
    </row>
    <row r="7897" spans="1:37" x14ac:dyDescent="0.25">
      <c r="A7897" s="1">
        <v>866.65000000013492</v>
      </c>
      <c r="B7897">
        <v>10.47901910944881</v>
      </c>
      <c r="D7897">
        <f t="shared" si="2095"/>
        <v>0.31442908917120144</v>
      </c>
      <c r="E7897">
        <f t="shared" si="2093"/>
        <v>0.31722459794750896</v>
      </c>
      <c r="G7897">
        <f t="shared" si="2108"/>
        <v>0.31442908917120144</v>
      </c>
      <c r="H7897" s="2">
        <f t="shared" si="2109"/>
        <v>0.31722459794750896</v>
      </c>
      <c r="L7897" s="20">
        <f t="shared" si="2096"/>
        <v>0.31732191884806227</v>
      </c>
      <c r="M7897">
        <f t="shared" si="2097"/>
        <v>8.3684635393267383E-6</v>
      </c>
      <c r="P7897" s="18">
        <f t="shared" si="2098"/>
        <v>0.31722669740430759</v>
      </c>
      <c r="Q7897">
        <f t="shared" si="2099"/>
        <v>4.4077188493225648E-12</v>
      </c>
      <c r="S7897" s="21">
        <f t="shared" si="2100"/>
        <v>10.479100844111525</v>
      </c>
      <c r="T7897">
        <f t="shared" si="2101"/>
        <v>6.6805550890430813E-9</v>
      </c>
      <c r="Z7897" s="15">
        <f t="shared" si="2102"/>
        <v>0.31651720654945459</v>
      </c>
      <c r="AA7897">
        <f t="shared" si="2103"/>
        <v>5.0040259004131454E-7</v>
      </c>
      <c r="AF7897" s="3">
        <f t="shared" si="2094"/>
        <v>0.31661491688131238</v>
      </c>
      <c r="AH7897">
        <f t="shared" si="2104"/>
        <v>866.65000000013504</v>
      </c>
      <c r="AI7897">
        <f t="shared" si="2105"/>
        <v>10.47901910944881</v>
      </c>
      <c r="AJ7897" s="5">
        <f t="shared" si="2106"/>
        <v>10.451479415674717</v>
      </c>
      <c r="AK7897">
        <f t="shared" si="2107"/>
        <v>7.5843473317083133E-4</v>
      </c>
    </row>
    <row r="7898" spans="1:37" x14ac:dyDescent="0.25">
      <c r="A7898" s="1">
        <v>866.75000000013495</v>
      </c>
      <c r="B7898">
        <v>10.48097427104892</v>
      </c>
      <c r="D7898">
        <f t="shared" si="2095"/>
        <v>0.31446891552828454</v>
      </c>
      <c r="E7898">
        <f t="shared" si="2093"/>
        <v>0.31727481871281843</v>
      </c>
      <c r="G7898">
        <f t="shared" si="2108"/>
        <v>0.31446891552828454</v>
      </c>
      <c r="H7898" s="2">
        <f t="shared" si="2109"/>
        <v>0.31727481871281843</v>
      </c>
      <c r="L7898" s="20">
        <f t="shared" si="2096"/>
        <v>0.3173721479355045</v>
      </c>
      <c r="M7898">
        <f t="shared" si="2097"/>
        <v>8.4287584103321904E-6</v>
      </c>
      <c r="P7898" s="18">
        <f t="shared" si="2098"/>
        <v>0.31727691842186584</v>
      </c>
      <c r="Q7898">
        <f t="shared" si="2099"/>
        <v>4.4087780837734191E-12</v>
      </c>
      <c r="S7898" s="21">
        <f t="shared" si="2100"/>
        <v>10.481056015532015</v>
      </c>
      <c r="T7898">
        <f t="shared" si="2101"/>
        <v>6.6821605165327842E-9</v>
      </c>
      <c r="Z7898" s="15">
        <f t="shared" si="2102"/>
        <v>0.31656762825060714</v>
      </c>
      <c r="AA7898">
        <f t="shared" si="2103"/>
        <v>5.0011834984262282E-7</v>
      </c>
      <c r="AF7898" s="3">
        <f t="shared" si="2094"/>
        <v>0.31666534703475224</v>
      </c>
      <c r="AH7898">
        <f t="shared" si="2104"/>
        <v>866.75000000013495</v>
      </c>
      <c r="AI7898">
        <f t="shared" si="2105"/>
        <v>10.48097427104892</v>
      </c>
      <c r="AJ7898" s="5">
        <f t="shared" si="2106"/>
        <v>10.453442399976094</v>
      </c>
      <c r="AK7898">
        <f t="shared" si="2107"/>
        <v>7.5800392477071664E-4</v>
      </c>
    </row>
    <row r="7899" spans="1:37" x14ac:dyDescent="0.25">
      <c r="A7899" s="1">
        <v>866.85000000013497</v>
      </c>
      <c r="B7899">
        <v>10.48292943568295</v>
      </c>
      <c r="D7899">
        <f t="shared" si="2095"/>
        <v>0.31450874188536765</v>
      </c>
      <c r="E7899">
        <f t="shared" si="2093"/>
        <v>0.31732503955605795</v>
      </c>
      <c r="G7899">
        <f t="shared" si="2108"/>
        <v>0.31450874188536765</v>
      </c>
      <c r="H7899" s="2">
        <f t="shared" si="2109"/>
        <v>0.31732503955605795</v>
      </c>
      <c r="L7899" s="20">
        <f t="shared" si="2096"/>
        <v>0.31742237709863375</v>
      </c>
      <c r="M7899">
        <f t="shared" si="2097"/>
        <v>8.4892701559841748E-6</v>
      </c>
      <c r="P7899" s="18">
        <f t="shared" si="2098"/>
        <v>0.31732713951731656</v>
      </c>
      <c r="Q7899">
        <f t="shared" si="2099"/>
        <v>4.4098372876456672E-12</v>
      </c>
      <c r="S7899" s="21">
        <f t="shared" si="2100"/>
        <v>10.483011189984966</v>
      </c>
      <c r="T7899">
        <f t="shared" si="2101"/>
        <v>6.6837658981526554E-9</v>
      </c>
      <c r="Z7899" s="15">
        <f t="shared" si="2102"/>
        <v>0.31661805007998178</v>
      </c>
      <c r="AA7899">
        <f t="shared" si="2103"/>
        <v>4.9983411928245696E-7</v>
      </c>
      <c r="AF7899" s="3">
        <f t="shared" si="2094"/>
        <v>0.31671577731413914</v>
      </c>
      <c r="AH7899">
        <f t="shared" si="2104"/>
        <v>866.85000000013497</v>
      </c>
      <c r="AI7899">
        <f t="shared" si="2105"/>
        <v>10.48292943568295</v>
      </c>
      <c r="AJ7899" s="5">
        <f t="shared" si="2106"/>
        <v>10.455405389269329</v>
      </c>
      <c r="AK7899">
        <f t="shared" si="2107"/>
        <v>7.5757313097916576E-4</v>
      </c>
    </row>
    <row r="7900" spans="1:37" x14ac:dyDescent="0.25">
      <c r="A7900" s="1">
        <v>866.95000000013499</v>
      </c>
      <c r="B7900">
        <v>10.48488460332881</v>
      </c>
      <c r="D7900">
        <f t="shared" si="2095"/>
        <v>0.31454856824245075</v>
      </c>
      <c r="E7900">
        <f t="shared" si="2093"/>
        <v>0.31737526047666009</v>
      </c>
      <c r="G7900">
        <f t="shared" si="2108"/>
        <v>0.31454856824245075</v>
      </c>
      <c r="H7900" s="2">
        <f t="shared" si="2109"/>
        <v>0.31737526047666009</v>
      </c>
      <c r="L7900" s="20">
        <f t="shared" si="2096"/>
        <v>0.31747260633687802</v>
      </c>
      <c r="M7900">
        <f t="shared" si="2097"/>
        <v>8.5499987776618101E-6</v>
      </c>
      <c r="P7900" s="18">
        <f t="shared" si="2098"/>
        <v>0.31737736069009215</v>
      </c>
      <c r="Q7900">
        <f t="shared" si="2099"/>
        <v>4.4108964601829283E-12</v>
      </c>
      <c r="S7900" s="21">
        <f t="shared" si="2100"/>
        <v>10.484966367448276</v>
      </c>
      <c r="T7900">
        <f t="shared" si="2101"/>
        <v>6.6853712320737653E-9</v>
      </c>
      <c r="Z7900" s="15">
        <f t="shared" si="2102"/>
        <v>0.31666847203698945</v>
      </c>
      <c r="AA7900">
        <f t="shared" si="2103"/>
        <v>4.9954989845206773E-7</v>
      </c>
      <c r="AF7900" s="3">
        <f t="shared" si="2094"/>
        <v>0.3167662077188802</v>
      </c>
      <c r="AH7900">
        <f t="shared" si="2104"/>
        <v>866.95000000013499</v>
      </c>
      <c r="AI7900">
        <f t="shared" si="2105"/>
        <v>10.48488460332881</v>
      </c>
      <c r="AJ7900" s="5">
        <f t="shared" si="2106"/>
        <v>10.457368383531488</v>
      </c>
      <c r="AK7900">
        <f t="shared" si="2107"/>
        <v>7.5714235193453483E-4</v>
      </c>
    </row>
    <row r="7901" spans="1:37" x14ac:dyDescent="0.25">
      <c r="A7901" s="1">
        <v>867.05000000013501</v>
      </c>
      <c r="B7901">
        <v>10.48683977396443</v>
      </c>
      <c r="D7901">
        <f t="shared" si="2095"/>
        <v>0.31458839459953386</v>
      </c>
      <c r="E7901">
        <f t="shared" si="2093"/>
        <v>0.31742548147405791</v>
      </c>
      <c r="G7901">
        <f t="shared" si="2108"/>
        <v>0.31458839459953386</v>
      </c>
      <c r="H7901" s="2">
        <f t="shared" si="2109"/>
        <v>0.31742548147405791</v>
      </c>
      <c r="L7901" s="20">
        <f t="shared" si="2096"/>
        <v>0.31752283564967598</v>
      </c>
      <c r="M7901">
        <f t="shared" si="2097"/>
        <v>8.6109442767592025E-6</v>
      </c>
      <c r="P7901" s="18">
        <f t="shared" si="2098"/>
        <v>0.31742758193962572</v>
      </c>
      <c r="Q7901">
        <f t="shared" si="2099"/>
        <v>4.4119556015612868E-12</v>
      </c>
      <c r="S7901" s="21">
        <f t="shared" si="2100"/>
        <v>10.486921547899877</v>
      </c>
      <c r="T7901">
        <f t="shared" si="2101"/>
        <v>6.6869765184999934E-9</v>
      </c>
      <c r="Z7901" s="15">
        <f t="shared" si="2102"/>
        <v>0.3167188941210406</v>
      </c>
      <c r="AA7901">
        <f t="shared" si="2103"/>
        <v>4.9926568744402046E-7</v>
      </c>
      <c r="AF7901" s="3">
        <f t="shared" si="2094"/>
        <v>0.31681663824839057</v>
      </c>
      <c r="AH7901">
        <f t="shared" si="2104"/>
        <v>867.0500000001349</v>
      </c>
      <c r="AI7901">
        <f t="shared" si="2105"/>
        <v>10.48683977396443</v>
      </c>
      <c r="AJ7901" s="5">
        <f t="shared" si="2106"/>
        <v>10.45933138273962</v>
      </c>
      <c r="AK7901">
        <f t="shared" si="2107"/>
        <v>7.567115877772021E-4</v>
      </c>
    </row>
    <row r="7902" spans="1:37" x14ac:dyDescent="0.25">
      <c r="A7902" s="1">
        <v>867.15000000013504</v>
      </c>
      <c r="B7902">
        <v>10.48879494756771</v>
      </c>
      <c r="D7902">
        <f t="shared" si="2095"/>
        <v>0.31462822095661702</v>
      </c>
      <c r="E7902">
        <f t="shared" si="2093"/>
        <v>0.31747570254768381</v>
      </c>
      <c r="G7902">
        <f t="shared" si="2108"/>
        <v>0.31462822095661702</v>
      </c>
      <c r="H7902" s="2">
        <f t="shared" si="2109"/>
        <v>0.31747570254768381</v>
      </c>
      <c r="L7902" s="20">
        <f t="shared" si="2096"/>
        <v>0.31757306503645921</v>
      </c>
      <c r="M7902">
        <f t="shared" si="2097"/>
        <v>8.6721066545815975E-6</v>
      </c>
      <c r="P7902" s="18">
        <f t="shared" si="2098"/>
        <v>0.3174778032653498</v>
      </c>
      <c r="Q7902">
        <f t="shared" si="2099"/>
        <v>4.4130147121901755E-12</v>
      </c>
      <c r="S7902" s="21">
        <f t="shared" si="2100"/>
        <v>10.488876731317678</v>
      </c>
      <c r="T7902">
        <f t="shared" si="2101"/>
        <v>6.6885817587975913E-9</v>
      </c>
      <c r="Z7902" s="15">
        <f t="shared" si="2102"/>
        <v>0.31676931633154459</v>
      </c>
      <c r="AA7902">
        <f t="shared" si="2103"/>
        <v>4.9898148635148614E-7</v>
      </c>
      <c r="AF7902" s="3">
        <f t="shared" si="2094"/>
        <v>0.31686706890207894</v>
      </c>
      <c r="AH7902">
        <f t="shared" si="2104"/>
        <v>867.15000000013504</v>
      </c>
      <c r="AI7902">
        <f t="shared" si="2105"/>
        <v>10.48879494756771</v>
      </c>
      <c r="AJ7902" s="5">
        <f t="shared" si="2106"/>
        <v>10.461294386870732</v>
      </c>
      <c r="AK7902">
        <f t="shared" si="2107"/>
        <v>7.5628083864819767E-4</v>
      </c>
    </row>
    <row r="7903" spans="1:37" x14ac:dyDescent="0.25">
      <c r="A7903" s="1">
        <v>867.25000000013506</v>
      </c>
      <c r="B7903">
        <v>10.490750124116589</v>
      </c>
      <c r="D7903">
        <f t="shared" si="2095"/>
        <v>0.31466804731370013</v>
      </c>
      <c r="E7903">
        <f t="shared" si="2093"/>
        <v>0.31752592369697108</v>
      </c>
      <c r="G7903">
        <f t="shared" si="2108"/>
        <v>0.31466804731370013</v>
      </c>
      <c r="H7903" s="2">
        <f t="shared" si="2109"/>
        <v>0.31752592369697108</v>
      </c>
      <c r="L7903" s="20">
        <f t="shared" si="2096"/>
        <v>0.31762329449666282</v>
      </c>
      <c r="M7903">
        <f t="shared" si="2097"/>
        <v>8.7334859124089433E-6</v>
      </c>
      <c r="P7903" s="18">
        <f t="shared" si="2098"/>
        <v>0.31752802466669738</v>
      </c>
      <c r="Q7903">
        <f t="shared" si="2099"/>
        <v>4.4140737908464761E-12</v>
      </c>
      <c r="S7903" s="21">
        <f t="shared" si="2100"/>
        <v>10.490831917679602</v>
      </c>
      <c r="T7903">
        <f t="shared" si="2101"/>
        <v>6.6901869502652717E-9</v>
      </c>
      <c r="Z7903" s="15">
        <f t="shared" si="2102"/>
        <v>0.31681973866791369</v>
      </c>
      <c r="AA7903">
        <f t="shared" si="2103"/>
        <v>4.9869729526479162E-7</v>
      </c>
      <c r="AF7903" s="3">
        <f t="shared" si="2094"/>
        <v>0.31691749967935934</v>
      </c>
      <c r="AH7903">
        <f t="shared" si="2104"/>
        <v>867.25000000013506</v>
      </c>
      <c r="AI7903">
        <f t="shared" si="2105"/>
        <v>10.490750124116589</v>
      </c>
      <c r="AJ7903" s="5">
        <f t="shared" si="2106"/>
        <v>10.463257395901939</v>
      </c>
      <c r="AK7903">
        <f t="shared" si="2107"/>
        <v>7.5585010468461142E-4</v>
      </c>
    </row>
    <row r="7904" spans="1:37" x14ac:dyDescent="0.25">
      <c r="A7904" s="1">
        <v>867.35000000013508</v>
      </c>
      <c r="B7904">
        <v>10.492705303588989</v>
      </c>
      <c r="D7904">
        <f t="shared" si="2095"/>
        <v>0.31470787367078323</v>
      </c>
      <c r="E7904">
        <f t="shared" si="2093"/>
        <v>0.31757614492135267</v>
      </c>
      <c r="G7904">
        <f t="shared" si="2108"/>
        <v>0.31470787367078323</v>
      </c>
      <c r="H7904" s="2">
        <f t="shared" si="2109"/>
        <v>0.31757614492135267</v>
      </c>
      <c r="L7904" s="20">
        <f t="shared" si="2096"/>
        <v>0.31767352402971838</v>
      </c>
      <c r="M7904">
        <f t="shared" si="2097"/>
        <v>8.7950820514521581E-6</v>
      </c>
      <c r="P7904" s="18">
        <f t="shared" si="2098"/>
        <v>0.31757824614310176</v>
      </c>
      <c r="Q7904">
        <f t="shared" si="2099"/>
        <v>4.4151328388726283E-12</v>
      </c>
      <c r="S7904" s="21">
        <f t="shared" si="2100"/>
        <v>10.492787106963586</v>
      </c>
      <c r="T7904">
        <f t="shared" si="2101"/>
        <v>6.6917920954317374E-9</v>
      </c>
      <c r="Z7904" s="15">
        <f t="shared" si="2102"/>
        <v>0.31687016112955702</v>
      </c>
      <c r="AA7904">
        <f t="shared" si="2103"/>
        <v>4.9841311427816392E-7</v>
      </c>
      <c r="AF7904" s="3">
        <f t="shared" si="2094"/>
        <v>0.31696793057964068</v>
      </c>
      <c r="AH7904">
        <f t="shared" si="2104"/>
        <v>867.35000000013508</v>
      </c>
      <c r="AI7904">
        <f t="shared" si="2105"/>
        <v>10.492705303588989</v>
      </c>
      <c r="AJ7904" s="5">
        <f t="shared" si="2106"/>
        <v>10.465220409810239</v>
      </c>
      <c r="AK7904">
        <f t="shared" si="2107"/>
        <v>7.554193860291685E-4</v>
      </c>
    </row>
    <row r="7905" spans="1:37" x14ac:dyDescent="0.25">
      <c r="A7905" s="1">
        <v>867.45000000013511</v>
      </c>
      <c r="B7905">
        <v>10.494660485962861</v>
      </c>
      <c r="D7905">
        <f t="shared" si="2095"/>
        <v>0.31474770002786634</v>
      </c>
      <c r="E7905">
        <f t="shared" si="2093"/>
        <v>0.31762636622026214</v>
      </c>
      <c r="G7905">
        <f t="shared" si="2108"/>
        <v>0.31474770002786634</v>
      </c>
      <c r="H7905" s="2">
        <f t="shared" si="2109"/>
        <v>0.31762636622026214</v>
      </c>
      <c r="L7905" s="20">
        <f t="shared" si="2096"/>
        <v>0.317723753635061</v>
      </c>
      <c r="M7905">
        <f t="shared" si="2097"/>
        <v>8.8568950728963597E-6</v>
      </c>
      <c r="P7905" s="18">
        <f t="shared" si="2098"/>
        <v>0.31762846769399622</v>
      </c>
      <c r="Q7905">
        <f t="shared" si="2099"/>
        <v>4.4161918550453355E-12</v>
      </c>
      <c r="S7905" s="21">
        <f t="shared" si="2100"/>
        <v>10.494742299147571</v>
      </c>
      <c r="T7905">
        <f t="shared" si="2101"/>
        <v>6.6933971924670754E-9</v>
      </c>
      <c r="Z7905" s="15">
        <f t="shared" si="2102"/>
        <v>0.31692058371588572</v>
      </c>
      <c r="AA7905">
        <f t="shared" si="2103"/>
        <v>4.9812894348384799E-7</v>
      </c>
      <c r="AF7905" s="3">
        <f t="shared" si="2094"/>
        <v>0.31701836160233565</v>
      </c>
      <c r="AH7905">
        <f t="shared" si="2104"/>
        <v>867.45000000013511</v>
      </c>
      <c r="AI7905">
        <f t="shared" si="2105"/>
        <v>10.494660485962861</v>
      </c>
      <c r="AJ7905" s="5">
        <f t="shared" si="2106"/>
        <v>10.46718342857271</v>
      </c>
      <c r="AK7905">
        <f t="shared" si="2107"/>
        <v>7.5498868282163002E-4</v>
      </c>
    </row>
    <row r="7906" spans="1:37" x14ac:dyDescent="0.25">
      <c r="A7906" s="1">
        <v>867.55000000013513</v>
      </c>
      <c r="B7906">
        <v>10.496615671216119</v>
      </c>
      <c r="D7906">
        <f t="shared" si="2095"/>
        <v>0.3147875263849495</v>
      </c>
      <c r="E7906">
        <f t="shared" si="2093"/>
        <v>0.31767658759313228</v>
      </c>
      <c r="G7906">
        <f t="shared" si="2108"/>
        <v>0.3147875263849495</v>
      </c>
      <c r="H7906" s="2">
        <f t="shared" si="2109"/>
        <v>0.31767658759313228</v>
      </c>
      <c r="L7906" s="20">
        <f t="shared" si="2096"/>
        <v>0.31777398331211515</v>
      </c>
      <c r="M7906">
        <f t="shared" si="2097"/>
        <v>8.9189249778156857E-6</v>
      </c>
      <c r="P7906" s="18">
        <f t="shared" si="2098"/>
        <v>0.31767868931881371</v>
      </c>
      <c r="Q7906">
        <f t="shared" si="2099"/>
        <v>4.4172508400074583E-12</v>
      </c>
      <c r="S7906" s="21">
        <f t="shared" si="2100"/>
        <v>10.496697494209478</v>
      </c>
      <c r="T7906">
        <f t="shared" si="2101"/>
        <v>6.695002242156793E-9</v>
      </c>
      <c r="Z7906" s="15">
        <f t="shared" si="2102"/>
        <v>0.31697100642631182</v>
      </c>
      <c r="AA7906">
        <f t="shared" si="2103"/>
        <v>4.9784478297171763E-7</v>
      </c>
      <c r="AF7906" s="3">
        <f t="shared" si="2094"/>
        <v>0.31706879274684585</v>
      </c>
      <c r="AH7906">
        <f t="shared" si="2104"/>
        <v>867.55000000013524</v>
      </c>
      <c r="AI7906">
        <f t="shared" si="2105"/>
        <v>10.496615671216121</v>
      </c>
      <c r="AJ7906" s="5">
        <f t="shared" si="2106"/>
        <v>10.469146452166457</v>
      </c>
      <c r="AK7906">
        <f t="shared" si="2107"/>
        <v>7.5455799519840751E-4</v>
      </c>
    </row>
    <row r="7907" spans="1:37" x14ac:dyDescent="0.25">
      <c r="A7907" s="1">
        <v>867.65000000013515</v>
      </c>
      <c r="B7907">
        <v>10.49857085932674</v>
      </c>
      <c r="D7907">
        <f t="shared" si="2095"/>
        <v>0.31482735274203261</v>
      </c>
      <c r="E7907">
        <f t="shared" si="2093"/>
        <v>0.31772680903939732</v>
      </c>
      <c r="G7907">
        <f t="shared" si="2108"/>
        <v>0.31482735274203261</v>
      </c>
      <c r="H7907" s="2">
        <f t="shared" si="2109"/>
        <v>0.31772680903939732</v>
      </c>
      <c r="L7907" s="20">
        <f t="shared" si="2096"/>
        <v>0.31782421306032305</v>
      </c>
      <c r="M7907">
        <f t="shared" si="2097"/>
        <v>8.9811717673438745E-6</v>
      </c>
      <c r="P7907" s="18">
        <f t="shared" si="2098"/>
        <v>0.31772891101698825</v>
      </c>
      <c r="Q7907">
        <f t="shared" si="2099"/>
        <v>4.4183097927686371E-12</v>
      </c>
      <c r="S7907" s="21">
        <f t="shared" si="2100"/>
        <v>10.498652692127273</v>
      </c>
      <c r="T7907">
        <f t="shared" si="2101"/>
        <v>6.6966072429610016E-9</v>
      </c>
      <c r="Z7907" s="15">
        <f t="shared" si="2102"/>
        <v>0.31702142926024579</v>
      </c>
      <c r="AA7907">
        <f t="shared" si="2103"/>
        <v>4.9756063283585712E-7</v>
      </c>
      <c r="AF7907" s="3">
        <f t="shared" si="2094"/>
        <v>0.31711922401259041</v>
      </c>
      <c r="AH7907">
        <f t="shared" si="2104"/>
        <v>867.65000000013515</v>
      </c>
      <c r="AI7907">
        <f t="shared" si="2105"/>
        <v>10.49857085932674</v>
      </c>
      <c r="AJ7907" s="5">
        <f t="shared" si="2106"/>
        <v>10.471109480568531</v>
      </c>
      <c r="AK7907">
        <f t="shared" si="2107"/>
        <v>7.5412732330183555E-4</v>
      </c>
    </row>
    <row r="7908" spans="1:37" x14ac:dyDescent="0.25">
      <c r="A7908" s="1">
        <v>867.75000000013517</v>
      </c>
      <c r="B7908">
        <v>10.50052605027266</v>
      </c>
      <c r="D7908">
        <f t="shared" si="2095"/>
        <v>0.31486717909911571</v>
      </c>
      <c r="E7908">
        <f t="shared" si="2093"/>
        <v>0.31777703055849049</v>
      </c>
      <c r="G7908">
        <f t="shared" si="2108"/>
        <v>0.31486717909911571</v>
      </c>
      <c r="H7908" s="2">
        <f t="shared" si="2109"/>
        <v>0.31777703055849049</v>
      </c>
      <c r="L7908" s="20">
        <f t="shared" si="2096"/>
        <v>0.31787444287910915</v>
      </c>
      <c r="M7908">
        <f t="shared" si="2097"/>
        <v>9.0436354424604384E-6</v>
      </c>
      <c r="P7908" s="18">
        <f t="shared" si="2098"/>
        <v>0.31777913278795322</v>
      </c>
      <c r="Q7908">
        <f t="shared" si="2099"/>
        <v>4.4193687139718326E-12</v>
      </c>
      <c r="S7908" s="21">
        <f t="shared" si="2100"/>
        <v>10.500607892878897</v>
      </c>
      <c r="T7908">
        <f t="shared" si="2101"/>
        <v>6.6982121956652333E-9</v>
      </c>
      <c r="Z7908" s="15">
        <f t="shared" si="2102"/>
        <v>0.31707185221709877</v>
      </c>
      <c r="AA7908">
        <f t="shared" si="2103"/>
        <v>4.9727649316797886E-7</v>
      </c>
      <c r="AF7908" s="3">
        <f t="shared" si="2094"/>
        <v>0.31716965539897313</v>
      </c>
      <c r="AH7908">
        <f t="shared" si="2104"/>
        <v>867.75000000013517</v>
      </c>
      <c r="AI7908">
        <f t="shared" si="2105"/>
        <v>10.50052605027266</v>
      </c>
      <c r="AJ7908" s="5">
        <f t="shared" si="2106"/>
        <v>10.473072513756007</v>
      </c>
      <c r="AK7908">
        <f t="shared" si="2107"/>
        <v>7.5369666727119055E-4</v>
      </c>
    </row>
    <row r="7909" spans="1:37" x14ac:dyDescent="0.25">
      <c r="A7909" s="1">
        <v>867.8500000001352</v>
      </c>
      <c r="B7909">
        <v>10.502481244031831</v>
      </c>
      <c r="D7909">
        <f t="shared" si="2095"/>
        <v>0.31490700545619882</v>
      </c>
      <c r="E7909">
        <f t="shared" si="2093"/>
        <v>0.31782725214984564</v>
      </c>
      <c r="G7909">
        <f t="shared" si="2108"/>
        <v>0.31490700545619882</v>
      </c>
      <c r="H7909" s="2">
        <f t="shared" si="2109"/>
        <v>0.31782725214984564</v>
      </c>
      <c r="L7909" s="20">
        <f t="shared" si="2096"/>
        <v>0.31792467276792635</v>
      </c>
      <c r="M7909">
        <f t="shared" si="2097"/>
        <v>9.1063160042688834E-6</v>
      </c>
      <c r="P7909" s="18">
        <f t="shared" si="2098"/>
        <v>0.31782935463114248</v>
      </c>
      <c r="Q7909">
        <f t="shared" si="2099"/>
        <v>4.4204276035600834E-12</v>
      </c>
      <c r="S7909" s="21">
        <f t="shared" si="2100"/>
        <v>10.502563096442307</v>
      </c>
      <c r="T7909">
        <f t="shared" si="2101"/>
        <v>6.6998171007646549E-9</v>
      </c>
      <c r="Z7909" s="15">
        <f t="shared" si="2102"/>
        <v>0.31712227529628234</v>
      </c>
      <c r="AA7909">
        <f t="shared" si="2103"/>
        <v>4.9699236406000975E-7</v>
      </c>
      <c r="AF7909" s="3">
        <f t="shared" si="2094"/>
        <v>0.31722008690542314</v>
      </c>
      <c r="AH7909">
        <f t="shared" si="2104"/>
        <v>867.8500000001352</v>
      </c>
      <c r="AI7909">
        <f t="shared" si="2105"/>
        <v>10.502481244031832</v>
      </c>
      <c r="AJ7909" s="5">
        <f t="shared" si="2106"/>
        <v>10.475035551705975</v>
      </c>
      <c r="AK7909">
        <f t="shared" si="2107"/>
        <v>7.5326602724561965E-4</v>
      </c>
    </row>
    <row r="7910" spans="1:37" x14ac:dyDescent="0.25">
      <c r="A7910" s="1">
        <v>867.95000000013522</v>
      </c>
      <c r="B7910">
        <v>10.50443644058223</v>
      </c>
      <c r="D7910">
        <f t="shared" si="2095"/>
        <v>0.31494683181328192</v>
      </c>
      <c r="E7910">
        <f t="shared" si="2093"/>
        <v>0.31787747381289688</v>
      </c>
      <c r="G7910">
        <f t="shared" si="2108"/>
        <v>0.31494683181328192</v>
      </c>
      <c r="H7910" s="2">
        <f t="shared" si="2109"/>
        <v>0.31787747381289688</v>
      </c>
      <c r="L7910" s="20">
        <f t="shared" si="2096"/>
        <v>0.31797490272618489</v>
      </c>
      <c r="M7910">
        <f t="shared" si="2097"/>
        <v>9.1692134535690221E-6</v>
      </c>
      <c r="P7910" s="18">
        <f t="shared" si="2098"/>
        <v>0.31787957654599003</v>
      </c>
      <c r="Q7910">
        <f t="shared" si="2099"/>
        <v>4.4214864610095368E-12</v>
      </c>
      <c r="S7910" s="21">
        <f t="shared" si="2100"/>
        <v>10.504518302795473</v>
      </c>
      <c r="T7910">
        <f t="shared" si="2101"/>
        <v>6.7014219570097266E-9</v>
      </c>
      <c r="Z7910" s="15">
        <f t="shared" si="2102"/>
        <v>0.31717269849720831</v>
      </c>
      <c r="AA7910">
        <f t="shared" si="2103"/>
        <v>4.9670824560393364E-7</v>
      </c>
      <c r="AF7910" s="3">
        <f t="shared" si="2094"/>
        <v>0.31727051853133048</v>
      </c>
      <c r="AH7910">
        <f t="shared" si="2104"/>
        <v>867.95000000013511</v>
      </c>
      <c r="AI7910">
        <f t="shared" si="2105"/>
        <v>10.504436440582229</v>
      </c>
      <c r="AJ7910" s="5">
        <f t="shared" si="2106"/>
        <v>10.476998594395539</v>
      </c>
      <c r="AK7910">
        <f t="shared" si="2107"/>
        <v>7.5283540336443374E-4</v>
      </c>
    </row>
    <row r="7911" spans="1:37" x14ac:dyDescent="0.25">
      <c r="A7911" s="1">
        <v>868.05000000013524</v>
      </c>
      <c r="B7911">
        <v>10.50639163990181</v>
      </c>
      <c r="D7911">
        <f t="shared" si="2095"/>
        <v>0.31498665817036509</v>
      </c>
      <c r="E7911">
        <f t="shared" si="2093"/>
        <v>0.31792769554707806</v>
      </c>
      <c r="G7911">
        <f t="shared" si="2108"/>
        <v>0.31498665817036509</v>
      </c>
      <c r="H7911" s="2">
        <f t="shared" si="2109"/>
        <v>0.31792769554707806</v>
      </c>
      <c r="L7911" s="20">
        <f t="shared" si="2096"/>
        <v>0.31802513275333766</v>
      </c>
      <c r="M7911">
        <f t="shared" si="2097"/>
        <v>9.2323277913703467E-6</v>
      </c>
      <c r="P7911" s="18">
        <f t="shared" si="2098"/>
        <v>0.31792979853192971</v>
      </c>
      <c r="Q7911">
        <f t="shared" si="2099"/>
        <v>4.4225452862630803E-12</v>
      </c>
      <c r="S7911" s="21">
        <f t="shared" si="2100"/>
        <v>10.506473511916349</v>
      </c>
      <c r="T7911">
        <f t="shared" si="2101"/>
        <v>6.7030267646047017E-9</v>
      </c>
      <c r="Z7911" s="15">
        <f t="shared" si="2102"/>
        <v>0.31722312181928847</v>
      </c>
      <c r="AA7911">
        <f t="shared" si="2103"/>
        <v>4.9642413789132273E-7</v>
      </c>
      <c r="AF7911" s="3">
        <f t="shared" si="2094"/>
        <v>0.31732095027612273</v>
      </c>
      <c r="AH7911">
        <f t="shared" si="2104"/>
        <v>868.05000000013524</v>
      </c>
      <c r="AI7911">
        <f t="shared" si="2105"/>
        <v>10.50639163990181</v>
      </c>
      <c r="AJ7911" s="5">
        <f t="shared" si="2106"/>
        <v>10.478961641801797</v>
      </c>
      <c r="AK7911">
        <f t="shared" si="2107"/>
        <v>7.5240479576671731E-4</v>
      </c>
    </row>
    <row r="7912" spans="1:37" x14ac:dyDescent="0.25">
      <c r="A7912" s="1">
        <v>868.15000000013526</v>
      </c>
      <c r="B7912">
        <v>10.508346841968541</v>
      </c>
      <c r="D7912">
        <f t="shared" si="2095"/>
        <v>0.31502648452744819</v>
      </c>
      <c r="E7912">
        <f t="shared" si="2093"/>
        <v>0.31797791735182318</v>
      </c>
      <c r="G7912">
        <f t="shared" si="2108"/>
        <v>0.31502648452744819</v>
      </c>
      <c r="H7912" s="2">
        <f t="shared" si="2109"/>
        <v>0.31797791735182318</v>
      </c>
      <c r="L7912" s="20">
        <f t="shared" si="2096"/>
        <v>0.318075362848802</v>
      </c>
      <c r="M7912">
        <f t="shared" si="2097"/>
        <v>9.2956590184212227E-6</v>
      </c>
      <c r="P7912" s="18">
        <f t="shared" si="2098"/>
        <v>0.31798002058839558</v>
      </c>
      <c r="Q7912">
        <f t="shared" si="2099"/>
        <v>4.4236040794971158E-12</v>
      </c>
      <c r="S7912" s="21">
        <f t="shared" si="2100"/>
        <v>10.508428723782906</v>
      </c>
      <c r="T7912">
        <f t="shared" si="2101"/>
        <v>6.7046315237539871E-9</v>
      </c>
      <c r="Z7912" s="15">
        <f t="shared" si="2102"/>
        <v>0.3172735452619333</v>
      </c>
      <c r="AA7912">
        <f t="shared" si="2103"/>
        <v>4.9614004101584003E-7</v>
      </c>
      <c r="AF7912" s="3">
        <f t="shared" si="2094"/>
        <v>0.31737138213919658</v>
      </c>
      <c r="AH7912">
        <f t="shared" si="2104"/>
        <v>868.15000000013526</v>
      </c>
      <c r="AI7912">
        <f t="shared" si="2105"/>
        <v>10.508346841968541</v>
      </c>
      <c r="AJ7912" s="5">
        <f t="shared" si="2106"/>
        <v>10.4809246939018</v>
      </c>
      <c r="AK7912">
        <f t="shared" si="2107"/>
        <v>7.5197420459425092E-4</v>
      </c>
    </row>
    <row r="7913" spans="1:37" x14ac:dyDescent="0.25">
      <c r="A7913" s="1">
        <v>868.25000000013529</v>
      </c>
      <c r="B7913">
        <v>10.51030204676041</v>
      </c>
      <c r="D7913">
        <f t="shared" si="2095"/>
        <v>0.3150663108845313</v>
      </c>
      <c r="E7913">
        <f t="shared" si="2093"/>
        <v>0.31802813922656692</v>
      </c>
      <c r="G7913">
        <f t="shared" si="2108"/>
        <v>0.3150663108845313</v>
      </c>
      <c r="H7913" s="2">
        <f t="shared" si="2109"/>
        <v>0.31802813922656692</v>
      </c>
      <c r="L7913" s="20">
        <f t="shared" si="2096"/>
        <v>0.31812559301203081</v>
      </c>
      <c r="M7913">
        <f t="shared" si="2097"/>
        <v>9.3592071356379126E-6</v>
      </c>
      <c r="P7913" s="18">
        <f t="shared" si="2098"/>
        <v>0.31803024271482233</v>
      </c>
      <c r="Q7913">
        <f t="shared" si="2099"/>
        <v>4.4246628406546333E-12</v>
      </c>
      <c r="S7913" s="21">
        <f t="shared" si="2100"/>
        <v>10.510383938373131</v>
      </c>
      <c r="T7913">
        <f t="shared" si="2101"/>
        <v>6.7062362340802679E-9</v>
      </c>
      <c r="Z7913" s="15">
        <f t="shared" si="2102"/>
        <v>0.31732396882455705</v>
      </c>
      <c r="AA7913">
        <f t="shared" si="2103"/>
        <v>4.9585595506674724E-7</v>
      </c>
      <c r="AF7913" s="3">
        <f t="shared" si="2094"/>
        <v>0.31742181411998205</v>
      </c>
      <c r="AH7913">
        <f t="shared" si="2104"/>
        <v>868.25000000013529</v>
      </c>
      <c r="AI7913">
        <f t="shared" si="2105"/>
        <v>10.51030204676041</v>
      </c>
      <c r="AJ7913" s="5">
        <f t="shared" si="2106"/>
        <v>10.482887750672742</v>
      </c>
      <c r="AK7913">
        <f t="shared" si="2107"/>
        <v>7.5154362998235277E-4</v>
      </c>
    </row>
    <row r="7914" spans="1:37" x14ac:dyDescent="0.25">
      <c r="A7914" s="1">
        <v>868.35000000013531</v>
      </c>
      <c r="B7914">
        <v>10.51225725425539</v>
      </c>
      <c r="D7914">
        <f t="shared" si="2095"/>
        <v>0.3151061372416144</v>
      </c>
      <c r="E7914">
        <f t="shared" si="2093"/>
        <v>0.3180783611707434</v>
      </c>
      <c r="G7914">
        <f t="shared" si="2108"/>
        <v>0.3151061372416144</v>
      </c>
      <c r="H7914" s="2">
        <f t="shared" si="2109"/>
        <v>0.3180783611707434</v>
      </c>
      <c r="L7914" s="20">
        <f t="shared" si="2096"/>
        <v>0.31817582324244142</v>
      </c>
      <c r="M7914">
        <f t="shared" si="2097"/>
        <v>9.4229721436733892E-6</v>
      </c>
      <c r="P7914" s="18">
        <f t="shared" si="2098"/>
        <v>0.3180804649106439</v>
      </c>
      <c r="Q7914">
        <f t="shared" si="2099"/>
        <v>4.4257215689779433E-12</v>
      </c>
      <c r="S7914" s="21">
        <f t="shared" si="2100"/>
        <v>10.512339155664991</v>
      </c>
      <c r="T7914">
        <f t="shared" si="2101"/>
        <v>6.7078408946241567E-9</v>
      </c>
      <c r="Z7914" s="15">
        <f t="shared" si="2102"/>
        <v>0.31737439250656907</v>
      </c>
      <c r="AA7914">
        <f t="shared" si="2103"/>
        <v>4.955718801393848E-7</v>
      </c>
      <c r="AF7914" s="3">
        <f t="shared" si="2094"/>
        <v>0.31747224621787473</v>
      </c>
      <c r="AH7914">
        <f t="shared" si="2104"/>
        <v>868.35000000013531</v>
      </c>
      <c r="AI7914">
        <f t="shared" si="2105"/>
        <v>10.51225725425539</v>
      </c>
      <c r="AJ7914" s="5">
        <f t="shared" si="2106"/>
        <v>10.484850812091629</v>
      </c>
      <c r="AK7914">
        <f t="shared" si="2107"/>
        <v>7.5111307207556348E-4</v>
      </c>
    </row>
    <row r="7915" spans="1:37" x14ac:dyDescent="0.25">
      <c r="A7915" s="1">
        <v>868.45000000013533</v>
      </c>
      <c r="B7915">
        <v>10.51421246443148</v>
      </c>
      <c r="D7915">
        <f t="shared" si="2095"/>
        <v>0.31514596359869756</v>
      </c>
      <c r="E7915">
        <f t="shared" si="2093"/>
        <v>0.31812858318378756</v>
      </c>
      <c r="G7915">
        <f t="shared" si="2108"/>
        <v>0.31514596359869756</v>
      </c>
      <c r="H7915" s="2">
        <f t="shared" si="2109"/>
        <v>0.31812858318378756</v>
      </c>
      <c r="L7915" s="20">
        <f t="shared" si="2096"/>
        <v>0.31822605353947253</v>
      </c>
      <c r="M7915">
        <f t="shared" si="2097"/>
        <v>9.4869540432631344E-6</v>
      </c>
      <c r="P7915" s="18">
        <f t="shared" si="2098"/>
        <v>0.31813068717529547</v>
      </c>
      <c r="Q7915">
        <f t="shared" si="2099"/>
        <v>4.4267802653441612E-12</v>
      </c>
      <c r="S7915" s="21">
        <f t="shared" si="2100"/>
        <v>10.514294375636494</v>
      </c>
      <c r="T7915">
        <f t="shared" si="2101"/>
        <v>6.7094455067539186E-9</v>
      </c>
      <c r="Z7915" s="15">
        <f t="shared" si="2102"/>
        <v>0.31742481630738406</v>
      </c>
      <c r="AA7915">
        <f t="shared" si="2103"/>
        <v>4.9528781632273904E-7</v>
      </c>
      <c r="AF7915" s="3">
        <f t="shared" si="2094"/>
        <v>0.31752267843228954</v>
      </c>
      <c r="AH7915">
        <f t="shared" si="2104"/>
        <v>868.45000000013545</v>
      </c>
      <c r="AI7915">
        <f t="shared" si="2105"/>
        <v>10.51421246443148</v>
      </c>
      <c r="AJ7915" s="5">
        <f t="shared" si="2106"/>
        <v>10.486813878135676</v>
      </c>
      <c r="AK7915">
        <f t="shared" si="2107"/>
        <v>7.5068253100865189E-4</v>
      </c>
    </row>
    <row r="7916" spans="1:37" x14ac:dyDescent="0.25">
      <c r="A7916" s="1">
        <v>868.55000000013536</v>
      </c>
      <c r="B7916">
        <v>10.51616767726666</v>
      </c>
      <c r="D7916">
        <f t="shared" si="2095"/>
        <v>0.31518578995578067</v>
      </c>
      <c r="E7916">
        <f t="shared" si="2093"/>
        <v>0.31817880526513376</v>
      </c>
      <c r="G7916">
        <f t="shared" si="2108"/>
        <v>0.31518578995578067</v>
      </c>
      <c r="H7916" s="2">
        <f t="shared" si="2109"/>
        <v>0.31817880526513376</v>
      </c>
      <c r="L7916" s="20">
        <f t="shared" si="2096"/>
        <v>0.3182762839025628</v>
      </c>
      <c r="M7916">
        <f t="shared" si="2097"/>
        <v>9.5511528350969533E-6</v>
      </c>
      <c r="P7916" s="18">
        <f t="shared" si="2098"/>
        <v>0.31818090950821121</v>
      </c>
      <c r="Q7916">
        <f t="shared" si="2099"/>
        <v>4.4278389289955312E-12</v>
      </c>
      <c r="S7916" s="21">
        <f t="shared" si="2100"/>
        <v>10.516249598265613</v>
      </c>
      <c r="T7916">
        <f t="shared" si="2101"/>
        <v>6.7110500695101929E-9</v>
      </c>
      <c r="Z7916" s="15">
        <f t="shared" si="2102"/>
        <v>0.31747524022641249</v>
      </c>
      <c r="AA7916">
        <f t="shared" si="2103"/>
        <v>4.950037637108559E-7</v>
      </c>
      <c r="AF7916" s="3">
        <f t="shared" si="2094"/>
        <v>0.31757311076264405</v>
      </c>
      <c r="AH7916">
        <f t="shared" si="2104"/>
        <v>868.55000000013536</v>
      </c>
      <c r="AI7916">
        <f t="shared" si="2105"/>
        <v>10.51616767726666</v>
      </c>
      <c r="AJ7916" s="5">
        <f t="shared" si="2106"/>
        <v>10.488776948781929</v>
      </c>
      <c r="AK7916">
        <f t="shared" si="2107"/>
        <v>7.5025200692424251E-4</v>
      </c>
    </row>
    <row r="7917" spans="1:37" x14ac:dyDescent="0.25">
      <c r="A7917" s="1">
        <v>868.65000000013538</v>
      </c>
      <c r="B7917">
        <v>10.51812289273893</v>
      </c>
      <c r="D7917">
        <f t="shared" si="2095"/>
        <v>0.31522561631286378</v>
      </c>
      <c r="E7917">
        <f t="shared" si="2093"/>
        <v>0.31822902741421688</v>
      </c>
      <c r="G7917">
        <f t="shared" si="2108"/>
        <v>0.31522561631286378</v>
      </c>
      <c r="H7917" s="2">
        <f t="shared" si="2109"/>
        <v>0.31822902741421688</v>
      </c>
      <c r="L7917" s="20">
        <f t="shared" si="2096"/>
        <v>0.31832651433115444</v>
      </c>
      <c r="M7917">
        <f t="shared" si="2097"/>
        <v>9.6155685198389757E-6</v>
      </c>
      <c r="P7917" s="18">
        <f t="shared" si="2098"/>
        <v>0.31823113190882613</v>
      </c>
      <c r="Q7917">
        <f t="shared" si="2099"/>
        <v>4.4288975603422001E-12</v>
      </c>
      <c r="S7917" s="21">
        <f t="shared" si="2100"/>
        <v>10.518204823530352</v>
      </c>
      <c r="T7917">
        <f t="shared" si="2101"/>
        <v>6.7126545830975214E-9</v>
      </c>
      <c r="Z7917" s="15">
        <f t="shared" si="2102"/>
        <v>0.31752566426306794</v>
      </c>
      <c r="AA7917">
        <f t="shared" si="2103"/>
        <v>4.9471972239416538E-7</v>
      </c>
      <c r="AF7917" s="3">
        <f t="shared" si="2094"/>
        <v>0.31762354320835762</v>
      </c>
      <c r="AH7917">
        <f t="shared" si="2104"/>
        <v>868.65000000013538</v>
      </c>
      <c r="AI7917">
        <f t="shared" si="2105"/>
        <v>10.51812289273893</v>
      </c>
      <c r="AJ7917" s="5">
        <f t="shared" si="2106"/>
        <v>10.490740024007559</v>
      </c>
      <c r="AK7917">
        <f t="shared" si="2107"/>
        <v>7.4982149995947564E-4</v>
      </c>
    </row>
    <row r="7918" spans="1:37" x14ac:dyDescent="0.25">
      <c r="A7918" s="1">
        <v>868.7500000001354</v>
      </c>
      <c r="B7918">
        <v>10.520078110826301</v>
      </c>
      <c r="D7918">
        <f t="shared" si="2095"/>
        <v>0.31526544266994688</v>
      </c>
      <c r="E7918">
        <f t="shared" si="2093"/>
        <v>0.31827924963047216</v>
      </c>
      <c r="G7918">
        <f t="shared" si="2108"/>
        <v>0.31526544266994688</v>
      </c>
      <c r="H7918" s="2">
        <f t="shared" si="2109"/>
        <v>0.31827924963047216</v>
      </c>
      <c r="L7918" s="20">
        <f t="shared" si="2096"/>
        <v>0.31837674482466483</v>
      </c>
      <c r="M7918">
        <f t="shared" si="2097"/>
        <v>9.680201097952515E-6</v>
      </c>
      <c r="P7918" s="18">
        <f t="shared" si="2098"/>
        <v>0.31828135437657534</v>
      </c>
      <c r="Q7918">
        <f t="shared" si="2099"/>
        <v>4.4299561588598524E-12</v>
      </c>
      <c r="S7918" s="21">
        <f t="shared" si="2100"/>
        <v>10.520160051408718</v>
      </c>
      <c r="T7918">
        <f t="shared" si="2101"/>
        <v>6.7142590468472636E-9</v>
      </c>
      <c r="Z7918" s="15">
        <f t="shared" si="2102"/>
        <v>0.3175760884167631</v>
      </c>
      <c r="AA7918">
        <f t="shared" si="2103"/>
        <v>4.9443569246479574E-7</v>
      </c>
      <c r="AF7918" s="3">
        <f t="shared" si="2094"/>
        <v>0.31767397576882495</v>
      </c>
      <c r="AH7918">
        <f t="shared" si="2104"/>
        <v>868.7500000001354</v>
      </c>
      <c r="AI7918">
        <f t="shared" si="2105"/>
        <v>10.520078110826301</v>
      </c>
      <c r="AJ7918" s="5">
        <f t="shared" si="2106"/>
        <v>10.492703103789703</v>
      </c>
      <c r="AK7918">
        <f t="shared" si="2107"/>
        <v>7.4939101025379659E-4</v>
      </c>
    </row>
    <row r="7919" spans="1:37" x14ac:dyDescent="0.25">
      <c r="A7919" s="1">
        <v>868.85000000013542</v>
      </c>
      <c r="B7919">
        <v>10.522033331506769</v>
      </c>
      <c r="D7919">
        <f t="shared" si="2095"/>
        <v>0.31530526902702999</v>
      </c>
      <c r="E7919">
        <f t="shared" si="2093"/>
        <v>0.31832947191333438</v>
      </c>
      <c r="G7919">
        <f t="shared" si="2108"/>
        <v>0.31530526902702999</v>
      </c>
      <c r="H7919" s="2">
        <f t="shared" si="2109"/>
        <v>0.31832947191333438</v>
      </c>
      <c r="L7919" s="20">
        <f t="shared" si="2096"/>
        <v>0.31842697538253972</v>
      </c>
      <c r="M7919">
        <f t="shared" si="2097"/>
        <v>9.7450505700298691E-6</v>
      </c>
      <c r="P7919" s="18">
        <f t="shared" si="2098"/>
        <v>0.31833157691089359</v>
      </c>
      <c r="Q7919">
        <f t="shared" si="2099"/>
        <v>4.4310147242576599E-12</v>
      </c>
      <c r="S7919" s="21">
        <f t="shared" si="2100"/>
        <v>10.522115281878706</v>
      </c>
      <c r="T7919">
        <f t="shared" si="2101"/>
        <v>6.7158634606728044E-9</v>
      </c>
      <c r="Z7919" s="15">
        <f t="shared" si="2102"/>
        <v>0.31762651268690956</v>
      </c>
      <c r="AA7919">
        <f t="shared" si="2103"/>
        <v>4.9415167401579028E-7</v>
      </c>
      <c r="AF7919" s="3">
        <f t="shared" si="2094"/>
        <v>0.31772440844347005</v>
      </c>
      <c r="AH7919">
        <f t="shared" si="2104"/>
        <v>868.85000000013531</v>
      </c>
      <c r="AI7919">
        <f t="shared" si="2105"/>
        <v>10.522033331506769</v>
      </c>
      <c r="AJ7919" s="5">
        <f t="shared" si="2106"/>
        <v>10.49466618810545</v>
      </c>
      <c r="AK7919">
        <f t="shared" si="2107"/>
        <v>7.4896053794836805E-4</v>
      </c>
    </row>
    <row r="7920" spans="1:37" x14ac:dyDescent="0.25">
      <c r="A7920" s="1">
        <v>868.95000000013545</v>
      </c>
      <c r="B7920">
        <v>10.523988554758359</v>
      </c>
      <c r="D7920">
        <f t="shared" si="2095"/>
        <v>0.31534509538411315</v>
      </c>
      <c r="E7920">
        <f t="shared" si="2093"/>
        <v>0.31837969426223905</v>
      </c>
      <c r="G7920">
        <f t="shared" si="2108"/>
        <v>0.31534509538411315</v>
      </c>
      <c r="H7920" s="2">
        <f t="shared" si="2109"/>
        <v>0.31837969426223905</v>
      </c>
      <c r="L7920" s="20">
        <f t="shared" si="2096"/>
        <v>0.3184772060042107</v>
      </c>
      <c r="M7920">
        <f t="shared" si="2097"/>
        <v>9.8101169365278598E-6</v>
      </c>
      <c r="P7920" s="18">
        <f t="shared" si="2098"/>
        <v>0.31838179951121648</v>
      </c>
      <c r="Q7920">
        <f t="shared" si="2099"/>
        <v>4.4320732569458784E-12</v>
      </c>
      <c r="S7920" s="21">
        <f t="shared" si="2100"/>
        <v>10.524070514918344</v>
      </c>
      <c r="T7920">
        <f t="shared" si="2101"/>
        <v>6.7174678247787247E-9</v>
      </c>
      <c r="Z7920" s="15">
        <f t="shared" si="2102"/>
        <v>0.31767693707292111</v>
      </c>
      <c r="AA7920">
        <f t="shared" si="2103"/>
        <v>4.9386766713806295E-7</v>
      </c>
      <c r="AF7920" s="3">
        <f t="shared" si="2094"/>
        <v>0.31777484123170185</v>
      </c>
      <c r="AH7920">
        <f t="shared" si="2104"/>
        <v>868.95000000013545</v>
      </c>
      <c r="AI7920">
        <f t="shared" si="2105"/>
        <v>10.523988554758359</v>
      </c>
      <c r="AJ7920" s="5">
        <f t="shared" si="2106"/>
        <v>10.496629276931982</v>
      </c>
      <c r="AK7920">
        <f t="shared" si="2107"/>
        <v>7.4853008318091665E-4</v>
      </c>
    </row>
    <row r="7921" spans="1:37" x14ac:dyDescent="0.25">
      <c r="A7921" s="1">
        <v>869.05000000013547</v>
      </c>
      <c r="B7921">
        <v>10.52594378055908</v>
      </c>
      <c r="D7921">
        <f t="shared" si="2095"/>
        <v>0.31538492174119626</v>
      </c>
      <c r="E7921">
        <f t="shared" si="2093"/>
        <v>0.31842991667662135</v>
      </c>
      <c r="G7921">
        <f t="shared" si="2108"/>
        <v>0.31538492174119626</v>
      </c>
      <c r="H7921" s="2">
        <f t="shared" si="2109"/>
        <v>0.31842991667662135</v>
      </c>
      <c r="L7921" s="20">
        <f t="shared" si="2096"/>
        <v>0.31852743668911643</v>
      </c>
      <c r="M7921">
        <f t="shared" si="2097"/>
        <v>9.8754001979017217E-6</v>
      </c>
      <c r="P7921" s="18">
        <f t="shared" si="2098"/>
        <v>0.31843202217697919</v>
      </c>
      <c r="Q7921">
        <f t="shared" si="2099"/>
        <v>4.4331317568674816E-12</v>
      </c>
      <c r="S7921" s="21">
        <f t="shared" si="2100"/>
        <v>10.52602575050564</v>
      </c>
      <c r="T7921">
        <f t="shared" si="2101"/>
        <v>6.719072139078542E-9</v>
      </c>
      <c r="Z7921" s="15">
        <f t="shared" si="2102"/>
        <v>0.31772736157421066</v>
      </c>
      <c r="AA7921">
        <f t="shared" si="2103"/>
        <v>4.935836719232876E-7</v>
      </c>
      <c r="AF7921" s="3">
        <f t="shared" si="2094"/>
        <v>0.3178252741329366</v>
      </c>
      <c r="AH7921">
        <f t="shared" si="2104"/>
        <v>869.05000000013547</v>
      </c>
      <c r="AI7921">
        <f t="shared" si="2105"/>
        <v>10.52594378055908</v>
      </c>
      <c r="AJ7921" s="5">
        <f t="shared" si="2106"/>
        <v>10.49859237024644</v>
      </c>
      <c r="AK7921">
        <f t="shared" si="2107"/>
        <v>7.4809964609040135E-4</v>
      </c>
    </row>
    <row r="7922" spans="1:37" x14ac:dyDescent="0.25">
      <c r="A7922" s="1">
        <v>869.15000000013549</v>
      </c>
      <c r="B7922">
        <v>10.52789900888695</v>
      </c>
      <c r="D7922">
        <f t="shared" si="2095"/>
        <v>0.31542474809827936</v>
      </c>
      <c r="E7922">
        <f t="shared" si="2093"/>
        <v>0.31848013915591661</v>
      </c>
      <c r="G7922">
        <f t="shared" si="2108"/>
        <v>0.31542474809827936</v>
      </c>
      <c r="H7922" s="2">
        <f t="shared" si="2109"/>
        <v>0.31848013915591661</v>
      </c>
      <c r="L7922" s="20">
        <f t="shared" si="2096"/>
        <v>0.31857766743668847</v>
      </c>
      <c r="M7922">
        <f t="shared" si="2097"/>
        <v>9.9409003545141424E-6</v>
      </c>
      <c r="P7922" s="18">
        <f t="shared" si="2098"/>
        <v>0.3184822449076169</v>
      </c>
      <c r="Q7922">
        <f t="shared" si="2099"/>
        <v>4.4341902232640959E-12</v>
      </c>
      <c r="S7922" s="21">
        <f t="shared" si="2100"/>
        <v>10.527980988618609</v>
      </c>
      <c r="T7922">
        <f t="shared" si="2101"/>
        <v>6.7206764029032845E-9</v>
      </c>
      <c r="Z7922" s="15">
        <f t="shared" si="2102"/>
        <v>0.31777778619019048</v>
      </c>
      <c r="AA7922">
        <f t="shared" si="2103"/>
        <v>4.9329968846428664E-7</v>
      </c>
      <c r="AF7922" s="3">
        <f t="shared" si="2094"/>
        <v>0.3178757071465832</v>
      </c>
      <c r="AH7922">
        <f t="shared" si="2104"/>
        <v>869.15000000013549</v>
      </c>
      <c r="AI7922">
        <f t="shared" si="2105"/>
        <v>10.52789900888695</v>
      </c>
      <c r="AJ7922" s="5">
        <f t="shared" si="2106"/>
        <v>10.500555468025944</v>
      </c>
      <c r="AK7922">
        <f t="shared" si="2107"/>
        <v>7.4766922681749801E-4</v>
      </c>
    </row>
    <row r="7923" spans="1:37" x14ac:dyDescent="0.25">
      <c r="A7923" s="1">
        <v>869.25000000013551</v>
      </c>
      <c r="B7923">
        <v>10.529854239720009</v>
      </c>
      <c r="D7923">
        <f t="shared" si="2095"/>
        <v>0.31546457445536247</v>
      </c>
      <c r="E7923">
        <f t="shared" si="2093"/>
        <v>0.31853036169956078</v>
      </c>
      <c r="G7923">
        <f t="shared" si="2108"/>
        <v>0.31546457445536247</v>
      </c>
      <c r="H7923" s="2">
        <f t="shared" si="2109"/>
        <v>0.31853036169956078</v>
      </c>
      <c r="L7923" s="20">
        <f t="shared" si="2096"/>
        <v>0.3186278982463655</v>
      </c>
      <c r="M7923">
        <f t="shared" si="2097"/>
        <v>1.0006617406725822E-5</v>
      </c>
      <c r="P7923" s="18">
        <f t="shared" si="2098"/>
        <v>0.31853246770256566</v>
      </c>
      <c r="Q7923">
        <f t="shared" si="2099"/>
        <v>4.4352486565460878E-12</v>
      </c>
      <c r="S7923" s="21">
        <f t="shared" si="2100"/>
        <v>10.529936229235291</v>
      </c>
      <c r="T7923">
        <f t="shared" si="2101"/>
        <v>6.7222806161662871E-9</v>
      </c>
      <c r="Z7923" s="15">
        <f t="shared" si="2102"/>
        <v>0.31782821092027458</v>
      </c>
      <c r="AA7923">
        <f t="shared" si="2103"/>
        <v>4.9301571685222306E-7</v>
      </c>
      <c r="AF7923" s="3">
        <f t="shared" si="2094"/>
        <v>0.31792614027205857</v>
      </c>
      <c r="AH7923">
        <f t="shared" si="2104"/>
        <v>869.25000000013551</v>
      </c>
      <c r="AI7923">
        <f t="shared" si="2105"/>
        <v>10.529854239720009</v>
      </c>
      <c r="AJ7923" s="5">
        <f t="shared" si="2106"/>
        <v>10.502518570247679</v>
      </c>
      <c r="AK7923">
        <f t="shared" si="2107"/>
        <v>7.4723882550051766E-4</v>
      </c>
    </row>
    <row r="7924" spans="1:37" x14ac:dyDescent="0.25">
      <c r="A7924" s="1">
        <v>869.35000000013554</v>
      </c>
      <c r="B7924">
        <v>10.531809473036279</v>
      </c>
      <c r="D7924">
        <f t="shared" si="2095"/>
        <v>0.31550440081244563</v>
      </c>
      <c r="E7924">
        <f t="shared" si="2093"/>
        <v>0.31858058430698932</v>
      </c>
      <c r="G7924">
        <f t="shared" si="2108"/>
        <v>0.31550440081244563</v>
      </c>
      <c r="H7924" s="2">
        <f t="shared" si="2109"/>
        <v>0.31858058430698932</v>
      </c>
      <c r="L7924" s="20">
        <f t="shared" si="2096"/>
        <v>0.31867812911757909</v>
      </c>
      <c r="M7924">
        <f t="shared" si="2097"/>
        <v>1.007255135480531E-5</v>
      </c>
      <c r="P7924" s="18">
        <f t="shared" si="2098"/>
        <v>0.31858269056126104</v>
      </c>
      <c r="Q7924">
        <f t="shared" si="2099"/>
        <v>4.4363070571240555E-12</v>
      </c>
      <c r="S7924" s="21">
        <f t="shared" si="2100"/>
        <v>10.531891472333715</v>
      </c>
      <c r="T7924">
        <f t="shared" si="2101"/>
        <v>6.7238847799461757E-9</v>
      </c>
      <c r="Z7924" s="15">
        <f t="shared" si="2102"/>
        <v>0.31787863576387765</v>
      </c>
      <c r="AA7924">
        <f t="shared" si="2103"/>
        <v>4.9273175717660241E-7</v>
      </c>
      <c r="AF7924" s="3">
        <f t="shared" si="2094"/>
        <v>0.31797657350877029</v>
      </c>
      <c r="AH7924">
        <f t="shared" si="2104"/>
        <v>869.35000000013554</v>
      </c>
      <c r="AI7924">
        <f t="shared" si="2105"/>
        <v>10.531809473036279</v>
      </c>
      <c r="AJ7924" s="5">
        <f t="shared" si="2106"/>
        <v>10.504481676888862</v>
      </c>
      <c r="AK7924">
        <f t="shared" si="2107"/>
        <v>7.4680844227482707E-4</v>
      </c>
    </row>
    <row r="7925" spans="1:37" x14ac:dyDescent="0.25">
      <c r="A7925" s="1">
        <v>869.45000000013556</v>
      </c>
      <c r="B7925">
        <v>10.533764708813811</v>
      </c>
      <c r="D7925">
        <f t="shared" si="2095"/>
        <v>0.31554422716952873</v>
      </c>
      <c r="E7925">
        <f t="shared" si="2093"/>
        <v>0.31863080697763846</v>
      </c>
      <c r="G7925">
        <f t="shared" si="2108"/>
        <v>0.31554422716952873</v>
      </c>
      <c r="H7925" s="2">
        <f t="shared" si="2109"/>
        <v>0.31863080697763846</v>
      </c>
      <c r="L7925" s="20">
        <f t="shared" si="2096"/>
        <v>0.3187283600497679</v>
      </c>
      <c r="M7925">
        <f t="shared" si="2097"/>
        <v>1.0138702199020165E-5</v>
      </c>
      <c r="P7925" s="18">
        <f t="shared" si="2098"/>
        <v>0.31863291348313899</v>
      </c>
      <c r="Q7925">
        <f t="shared" si="2099"/>
        <v>4.4373654237717449E-12</v>
      </c>
      <c r="S7925" s="21">
        <f t="shared" si="2100"/>
        <v>10.533846717891922</v>
      </c>
      <c r="T7925">
        <f t="shared" si="2101"/>
        <v>6.7254888926999551E-9</v>
      </c>
      <c r="Z7925" s="15">
        <f t="shared" si="2102"/>
        <v>0.31792906072041105</v>
      </c>
      <c r="AA7925">
        <f t="shared" si="2103"/>
        <v>4.9244780953267704E-7</v>
      </c>
      <c r="AF7925" s="3">
        <f t="shared" si="2094"/>
        <v>0.31802700685613683</v>
      </c>
      <c r="AH7925">
        <f t="shared" si="2104"/>
        <v>869.45000000013556</v>
      </c>
      <c r="AI7925">
        <f t="shared" si="2105"/>
        <v>10.533764708813811</v>
      </c>
      <c r="AJ7925" s="5">
        <f t="shared" si="2106"/>
        <v>10.50644478792657</v>
      </c>
      <c r="AK7925">
        <f t="shared" si="2107"/>
        <v>7.4637807728508286E-4</v>
      </c>
    </row>
    <row r="7926" spans="1:37" x14ac:dyDescent="0.25">
      <c r="A7926" s="1">
        <v>869.55000000013558</v>
      </c>
      <c r="B7926">
        <v>10.535719947030641</v>
      </c>
      <c r="D7926">
        <f t="shared" si="2095"/>
        <v>0.31558405352661184</v>
      </c>
      <c r="E7926">
        <f t="shared" si="2093"/>
        <v>0.31868102971094403</v>
      </c>
      <c r="G7926">
        <f t="shared" si="2108"/>
        <v>0.31558405352661184</v>
      </c>
      <c r="H7926" s="2">
        <f t="shared" si="2109"/>
        <v>0.31868102971094403</v>
      </c>
      <c r="L7926" s="20">
        <f t="shared" si="2096"/>
        <v>0.31877859104236705</v>
      </c>
      <c r="M7926">
        <f t="shared" si="2097"/>
        <v>1.0205069939567492E-5</v>
      </c>
      <c r="P7926" s="18">
        <f t="shared" si="2098"/>
        <v>0.31868313646763546</v>
      </c>
      <c r="Q7926">
        <f t="shared" si="2099"/>
        <v>4.4384237568996316E-12</v>
      </c>
      <c r="S7926" s="21">
        <f t="shared" si="2100"/>
        <v>10.53580196588795</v>
      </c>
      <c r="T7926">
        <f t="shared" si="2101"/>
        <v>6.7270929543408936E-9</v>
      </c>
      <c r="Z7926" s="15">
        <f t="shared" si="2102"/>
        <v>0.31797948578928792</v>
      </c>
      <c r="AA7926">
        <f t="shared" si="2103"/>
        <v>4.921638740126362E-7</v>
      </c>
      <c r="AF7926" s="3">
        <f t="shared" si="2094"/>
        <v>0.31807744031356999</v>
      </c>
      <c r="AH7926">
        <f t="shared" si="2104"/>
        <v>869.55000000013558</v>
      </c>
      <c r="AI7926">
        <f t="shared" si="2105"/>
        <v>10.535719947030643</v>
      </c>
      <c r="AJ7926" s="5">
        <f t="shared" si="2106"/>
        <v>10.508407903337963</v>
      </c>
      <c r="AK7926">
        <f t="shared" si="2107"/>
        <v>7.459477306708571E-4</v>
      </c>
    </row>
    <row r="7927" spans="1:37" x14ac:dyDescent="0.25">
      <c r="A7927" s="1">
        <v>869.65000000013561</v>
      </c>
      <c r="B7927">
        <v>10.53767518766481</v>
      </c>
      <c r="D7927">
        <f t="shared" si="2095"/>
        <v>0.31562387988369495</v>
      </c>
      <c r="E7927">
        <f t="shared" si="2093"/>
        <v>0.31873125250634193</v>
      </c>
      <c r="G7927">
        <f t="shared" si="2108"/>
        <v>0.31562387988369495</v>
      </c>
      <c r="H7927" s="2">
        <f t="shared" si="2109"/>
        <v>0.31873125250634193</v>
      </c>
      <c r="L7927" s="20">
        <f t="shared" si="2096"/>
        <v>0.31882882209481522</v>
      </c>
      <c r="M7927">
        <f t="shared" si="2097"/>
        <v>1.0271654576620526E-5</v>
      </c>
      <c r="P7927" s="18">
        <f t="shared" si="2098"/>
        <v>0.31873335951418635</v>
      </c>
      <c r="Q7927">
        <f t="shared" si="2099"/>
        <v>4.4394820564505737E-12</v>
      </c>
      <c r="S7927" s="21">
        <f t="shared" si="2100"/>
        <v>10.537757216299841</v>
      </c>
      <c r="T7927">
        <f t="shared" si="2101"/>
        <v>6.7286969650736978E-9</v>
      </c>
      <c r="Z7927" s="15">
        <f t="shared" si="2102"/>
        <v>0.31802991096992428</v>
      </c>
      <c r="AA7927">
        <f t="shared" si="2103"/>
        <v>4.9187995070467616E-7</v>
      </c>
      <c r="AF7927" s="3">
        <f t="shared" si="2094"/>
        <v>0.3181278738804858</v>
      </c>
      <c r="AH7927">
        <f t="shared" si="2104"/>
        <v>869.65000000013561</v>
      </c>
      <c r="AI7927">
        <f t="shared" si="2105"/>
        <v>10.53767518766481</v>
      </c>
      <c r="AJ7927" s="5">
        <f t="shared" si="2106"/>
        <v>10.510371023100301</v>
      </c>
      <c r="AK7927">
        <f t="shared" si="2107"/>
        <v>7.4551740256577153E-4</v>
      </c>
    </row>
    <row r="7928" spans="1:37" x14ac:dyDescent="0.25">
      <c r="A7928" s="1">
        <v>869.75000000013563</v>
      </c>
      <c r="B7928">
        <v>10.539630430694389</v>
      </c>
      <c r="D7928">
        <f t="shared" si="2095"/>
        <v>0.31566370624077811</v>
      </c>
      <c r="E7928">
        <f t="shared" si="2093"/>
        <v>0.31878147536326895</v>
      </c>
      <c r="G7928">
        <f t="shared" si="2108"/>
        <v>0.31566370624077811</v>
      </c>
      <c r="H7928" s="2">
        <f t="shared" si="2109"/>
        <v>0.31878147536326895</v>
      </c>
      <c r="L7928" s="20">
        <f t="shared" si="2096"/>
        <v>0.31887905320654397</v>
      </c>
      <c r="M7928">
        <f t="shared" si="2097"/>
        <v>1.0338456110259748E-5</v>
      </c>
      <c r="P7928" s="18">
        <f t="shared" si="2098"/>
        <v>0.3187835826222285</v>
      </c>
      <c r="Q7928">
        <f t="shared" si="2099"/>
        <v>4.4405403226013909E-12</v>
      </c>
      <c r="S7928" s="21">
        <f t="shared" si="2100"/>
        <v>10.539712469105668</v>
      </c>
      <c r="T7928">
        <f t="shared" si="2101"/>
        <v>6.7303009251032273E-9</v>
      </c>
      <c r="Z7928" s="15">
        <f t="shared" si="2102"/>
        <v>0.31808033626173304</v>
      </c>
      <c r="AA7928">
        <f t="shared" si="2103"/>
        <v>4.9159603970258038E-7</v>
      </c>
      <c r="AF7928" s="3">
        <f t="shared" si="2094"/>
        <v>0.31817830755629384</v>
      </c>
      <c r="AH7928">
        <f t="shared" si="2104"/>
        <v>869.75000000013574</v>
      </c>
      <c r="AI7928">
        <f t="shared" si="2105"/>
        <v>10.539630430694389</v>
      </c>
      <c r="AJ7928" s="5">
        <f t="shared" si="2106"/>
        <v>10.51233414719073</v>
      </c>
      <c r="AK7928">
        <f t="shared" si="2107"/>
        <v>7.4508709311214957E-4</v>
      </c>
    </row>
    <row r="7929" spans="1:37" x14ac:dyDescent="0.25">
      <c r="A7929" s="1">
        <v>869.85000000013565</v>
      </c>
      <c r="B7929">
        <v>10.541585676097419</v>
      </c>
      <c r="D7929">
        <f t="shared" si="2095"/>
        <v>0.31570353259786121</v>
      </c>
      <c r="E7929">
        <f t="shared" si="2093"/>
        <v>0.31883169828116098</v>
      </c>
      <c r="G7929">
        <f t="shared" si="2108"/>
        <v>0.31570353259786121</v>
      </c>
      <c r="H7929" s="2">
        <f t="shared" si="2109"/>
        <v>0.31883169828116098</v>
      </c>
      <c r="L7929" s="20">
        <f t="shared" si="2096"/>
        <v>0.31892928437699908</v>
      </c>
      <c r="M7929">
        <f t="shared" si="2097"/>
        <v>1.0405474540611097E-5</v>
      </c>
      <c r="P7929" s="18">
        <f t="shared" si="2098"/>
        <v>0.31883380579119763</v>
      </c>
      <c r="Q7929">
        <f t="shared" si="2099"/>
        <v>4.4415985545931004E-12</v>
      </c>
      <c r="S7929" s="21">
        <f t="shared" si="2100"/>
        <v>10.541667724283466</v>
      </c>
      <c r="T7929">
        <f t="shared" si="2101"/>
        <v>6.7319048334685165E-9</v>
      </c>
      <c r="Z7929" s="15">
        <f t="shared" si="2102"/>
        <v>0.31813076166412824</v>
      </c>
      <c r="AA7929">
        <f t="shared" si="2103"/>
        <v>4.9131214109730699E-7</v>
      </c>
      <c r="AF7929" s="3">
        <f t="shared" si="2094"/>
        <v>0.31822874134041634</v>
      </c>
      <c r="AH7929">
        <f t="shared" si="2104"/>
        <v>869.85000000013565</v>
      </c>
      <c r="AI7929">
        <f t="shared" si="2105"/>
        <v>10.541585676097419</v>
      </c>
      <c r="AJ7929" s="5">
        <f t="shared" si="2106"/>
        <v>10.514297275586436</v>
      </c>
      <c r="AK7929">
        <f t="shared" si="2107"/>
        <v>7.446568024478186E-4</v>
      </c>
    </row>
    <row r="7930" spans="1:37" x14ac:dyDescent="0.25">
      <c r="A7930" s="1">
        <v>869.95000000013567</v>
      </c>
      <c r="B7930">
        <v>10.54354092385198</v>
      </c>
      <c r="D7930">
        <f t="shared" si="2095"/>
        <v>0.31574335895494432</v>
      </c>
      <c r="E7930">
        <f t="shared" si="2093"/>
        <v>0.31888192125945508</v>
      </c>
      <c r="G7930">
        <f t="shared" si="2108"/>
        <v>0.31574335895494432</v>
      </c>
      <c r="H7930" s="2">
        <f t="shared" si="2109"/>
        <v>0.31888192125945508</v>
      </c>
      <c r="L7930" s="20">
        <f t="shared" si="2096"/>
        <v>0.31897951560560855</v>
      </c>
      <c r="M7930">
        <f t="shared" si="2097"/>
        <v>1.0472709867638357E-5</v>
      </c>
      <c r="P7930" s="18">
        <f t="shared" si="2098"/>
        <v>0.31888402902053109</v>
      </c>
      <c r="Q7930">
        <f t="shared" si="2099"/>
        <v>4.4426567535384599E-12</v>
      </c>
      <c r="S7930" s="21">
        <f t="shared" si="2100"/>
        <v>10.543622981811325</v>
      </c>
      <c r="T7930">
        <f t="shared" si="2101"/>
        <v>6.7335086918319536E-9</v>
      </c>
      <c r="Z7930" s="15">
        <f t="shared" si="2102"/>
        <v>0.31818118717652366</v>
      </c>
      <c r="AA7930">
        <f t="shared" si="2103"/>
        <v>4.9102825498173844E-7</v>
      </c>
      <c r="AF7930" s="3">
        <f t="shared" si="2094"/>
        <v>0.31827917523226112</v>
      </c>
      <c r="AH7930">
        <f t="shared" si="2104"/>
        <v>869.95000000013567</v>
      </c>
      <c r="AI7930">
        <f t="shared" si="2105"/>
        <v>10.54354092385198</v>
      </c>
      <c r="AJ7930" s="5">
        <f t="shared" si="2106"/>
        <v>10.5162604082646</v>
      </c>
      <c r="AK7930">
        <f t="shared" si="2107"/>
        <v>7.4422653071328827E-4</v>
      </c>
    </row>
    <row r="7931" spans="1:37" x14ac:dyDescent="0.25">
      <c r="A7931" s="1">
        <v>870.0500000001357</v>
      </c>
      <c r="B7931">
        <v>10.545496173936121</v>
      </c>
      <c r="D7931">
        <f t="shared" si="2095"/>
        <v>0.31578318531202743</v>
      </c>
      <c r="E7931">
        <f t="shared" si="2093"/>
        <v>0.31893214429758726</v>
      </c>
      <c r="G7931">
        <f t="shared" si="2108"/>
        <v>0.31578318531202743</v>
      </c>
      <c r="H7931" s="2">
        <f t="shared" si="2109"/>
        <v>0.31893214429758726</v>
      </c>
      <c r="L7931" s="20">
        <f t="shared" si="2096"/>
        <v>0.31902974689180397</v>
      </c>
      <c r="M7931">
        <f t="shared" si="2097"/>
        <v>1.0540162091281152E-5</v>
      </c>
      <c r="P7931" s="18">
        <f t="shared" si="2098"/>
        <v>0.3189342523096646</v>
      </c>
      <c r="Q7931">
        <f t="shared" si="2099"/>
        <v>4.4437149182104323E-12</v>
      </c>
      <c r="S7931" s="21">
        <f t="shared" si="2100"/>
        <v>10.545578241667283</v>
      </c>
      <c r="T7931">
        <f t="shared" si="2101"/>
        <v>6.735112498066452E-9</v>
      </c>
      <c r="Z7931" s="15">
        <f t="shared" si="2102"/>
        <v>0.31823161279833445</v>
      </c>
      <c r="AA7931">
        <f t="shared" si="2103"/>
        <v>4.9074438144538969E-7</v>
      </c>
      <c r="AF7931" s="3">
        <f t="shared" si="2094"/>
        <v>0.31832960923123532</v>
      </c>
      <c r="AH7931">
        <f t="shared" si="2104"/>
        <v>870.0500000001357</v>
      </c>
      <c r="AI7931">
        <f t="shared" si="2105"/>
        <v>10.545496173936119</v>
      </c>
      <c r="AJ7931" s="5">
        <f t="shared" si="2106"/>
        <v>10.518223545202449</v>
      </c>
      <c r="AK7931">
        <f t="shared" si="2107"/>
        <v>7.4379627804457718E-4</v>
      </c>
    </row>
    <row r="7932" spans="1:37" x14ac:dyDescent="0.25">
      <c r="A7932" s="1">
        <v>870.15000000013572</v>
      </c>
      <c r="B7932">
        <v>10.54745142632793</v>
      </c>
      <c r="D7932">
        <f t="shared" si="2095"/>
        <v>0.31582301166911053</v>
      </c>
      <c r="E7932">
        <f t="shared" si="2093"/>
        <v>0.31898236739499486</v>
      </c>
      <c r="G7932">
        <f t="shared" si="2108"/>
        <v>0.31582301166911053</v>
      </c>
      <c r="H7932" s="2">
        <f t="shared" si="2109"/>
        <v>0.31898236739499486</v>
      </c>
      <c r="L7932" s="20">
        <f t="shared" si="2096"/>
        <v>0.31907997823503109</v>
      </c>
      <c r="M7932">
        <f t="shared" si="2097"/>
        <v>1.0607831211524368E-5</v>
      </c>
      <c r="P7932" s="18">
        <f t="shared" si="2098"/>
        <v>0.3189844756580355</v>
      </c>
      <c r="Q7932">
        <f t="shared" si="2099"/>
        <v>4.4447730485517501E-12</v>
      </c>
      <c r="S7932" s="21">
        <f t="shared" si="2100"/>
        <v>10.547533503829429</v>
      </c>
      <c r="T7932">
        <f t="shared" si="2101"/>
        <v>6.7367162523767496E-9</v>
      </c>
      <c r="Z7932" s="15">
        <f t="shared" si="2102"/>
        <v>0.31828203852897441</v>
      </c>
      <c r="AA7932">
        <f t="shared" si="2103"/>
        <v>4.9046052058148922E-7</v>
      </c>
      <c r="AF7932" s="3">
        <f t="shared" si="2094"/>
        <v>0.31838004333676362</v>
      </c>
      <c r="AH7932">
        <f t="shared" si="2104"/>
        <v>870.15000000013572</v>
      </c>
      <c r="AI7932">
        <f t="shared" si="2105"/>
        <v>10.54745142632793</v>
      </c>
      <c r="AJ7932" s="5">
        <f t="shared" si="2106"/>
        <v>10.520186686377164</v>
      </c>
      <c r="AK7932">
        <f t="shared" si="2107"/>
        <v>7.4336604458290483E-4</v>
      </c>
    </row>
    <row r="7933" spans="1:37" x14ac:dyDescent="0.25">
      <c r="A7933" s="1">
        <v>870.25000000013574</v>
      </c>
      <c r="B7933">
        <v>10.54940668100549</v>
      </c>
      <c r="D7933">
        <f t="shared" si="2095"/>
        <v>0.31586283802619369</v>
      </c>
      <c r="E7933">
        <f t="shared" si="2093"/>
        <v>0.31903259055111477</v>
      </c>
      <c r="G7933">
        <f t="shared" si="2108"/>
        <v>0.31586283802619369</v>
      </c>
      <c r="H7933" s="2">
        <f t="shared" si="2109"/>
        <v>0.31903259055111477</v>
      </c>
      <c r="L7933" s="20">
        <f t="shared" si="2096"/>
        <v>0.31913020963472505</v>
      </c>
      <c r="M7933">
        <f t="shared" si="2097"/>
        <v>1.0675717228236777E-5</v>
      </c>
      <c r="P7933" s="18">
        <f t="shared" si="2098"/>
        <v>0.31903469906508086</v>
      </c>
      <c r="Q7933">
        <f t="shared" si="2099"/>
        <v>4.445831145207434E-12</v>
      </c>
      <c r="S7933" s="21">
        <f t="shared" si="2100"/>
        <v>10.549488768275852</v>
      </c>
      <c r="T7933">
        <f t="shared" si="2101"/>
        <v>6.7383199555509997E-9</v>
      </c>
      <c r="Z7933" s="15">
        <f t="shared" si="2102"/>
        <v>0.31833246436785778</v>
      </c>
      <c r="AA7933">
        <f t="shared" si="2103"/>
        <v>4.9017667248199792E-7</v>
      </c>
      <c r="AF7933" s="3">
        <f t="shared" si="2094"/>
        <v>0.31843047754825737</v>
      </c>
      <c r="AH7933">
        <f t="shared" si="2104"/>
        <v>870.25000000013574</v>
      </c>
      <c r="AI7933">
        <f t="shared" si="2105"/>
        <v>10.54940668100549</v>
      </c>
      <c r="AJ7933" s="5">
        <f t="shared" si="2106"/>
        <v>10.522149831765939</v>
      </c>
      <c r="AK7933">
        <f t="shared" si="2107"/>
        <v>7.4293583046761591E-4</v>
      </c>
    </row>
    <row r="7934" spans="1:37" x14ac:dyDescent="0.25">
      <c r="A7934" s="1">
        <v>870.35000000013576</v>
      </c>
      <c r="B7934">
        <v>10.55136193794687</v>
      </c>
      <c r="D7934">
        <f t="shared" si="2095"/>
        <v>0.3159026643832768</v>
      </c>
      <c r="E7934">
        <f t="shared" si="2093"/>
        <v>0.31908281376538378</v>
      </c>
      <c r="G7934">
        <f t="shared" si="2108"/>
        <v>0.3159026643832768</v>
      </c>
      <c r="H7934" s="2">
        <f t="shared" si="2109"/>
        <v>0.31908281376538378</v>
      </c>
      <c r="L7934" s="20">
        <f t="shared" si="2096"/>
        <v>0.31918044109032095</v>
      </c>
      <c r="M7934">
        <f t="shared" si="2097"/>
        <v>1.0743820141241228E-5</v>
      </c>
      <c r="P7934" s="18">
        <f t="shared" si="2098"/>
        <v>0.31908492253023724</v>
      </c>
      <c r="Q7934">
        <f t="shared" si="2099"/>
        <v>4.4468892071840036E-12</v>
      </c>
      <c r="S7934" s="21">
        <f t="shared" si="2100"/>
        <v>10.551444034984614</v>
      </c>
      <c r="T7934">
        <f t="shared" si="2101"/>
        <v>6.7399236063361166E-9</v>
      </c>
      <c r="Z7934" s="15">
        <f t="shared" si="2102"/>
        <v>0.31838289031440037</v>
      </c>
      <c r="AA7934">
        <f t="shared" si="2103"/>
        <v>4.8989283723652381E-7</v>
      </c>
      <c r="AF7934" s="3">
        <f t="shared" si="2094"/>
        <v>0.31848091186513039</v>
      </c>
      <c r="AH7934">
        <f t="shared" si="2104"/>
        <v>870.35000000013576</v>
      </c>
      <c r="AI7934">
        <f t="shared" si="2105"/>
        <v>10.55136193794687</v>
      </c>
      <c r="AJ7934" s="5">
        <f t="shared" si="2106"/>
        <v>10.524112981346031</v>
      </c>
      <c r="AK7934">
        <f t="shared" si="2107"/>
        <v>7.4250563583443954E-4</v>
      </c>
    </row>
    <row r="7935" spans="1:37" x14ac:dyDescent="0.25">
      <c r="A7935" s="1">
        <v>870.45000000013579</v>
      </c>
      <c r="B7935">
        <v>10.55331719713017</v>
      </c>
      <c r="D7935">
        <f t="shared" si="2095"/>
        <v>0.3159424907403599</v>
      </c>
      <c r="E7935">
        <f t="shared" si="2093"/>
        <v>0.31913303703723928</v>
      </c>
      <c r="G7935">
        <f t="shared" si="2108"/>
        <v>0.3159424907403599</v>
      </c>
      <c r="H7935" s="2">
        <f t="shared" si="2109"/>
        <v>0.31913303703723928</v>
      </c>
      <c r="L7935" s="20">
        <f t="shared" si="2096"/>
        <v>0.31923067260125393</v>
      </c>
      <c r="M7935">
        <f t="shared" si="2097"/>
        <v>1.0812139950312485E-5</v>
      </c>
      <c r="P7935" s="18">
        <f t="shared" si="2098"/>
        <v>0.31913514605294208</v>
      </c>
      <c r="Q7935">
        <f t="shared" si="2099"/>
        <v>4.4479472346582851E-12</v>
      </c>
      <c r="S7935" s="21">
        <f t="shared" si="2100"/>
        <v>10.553399303933816</v>
      </c>
      <c r="T7935">
        <f t="shared" si="2101"/>
        <v>6.7415272049369803E-9</v>
      </c>
      <c r="Z7935" s="15">
        <f t="shared" si="2102"/>
        <v>0.31843331636801553</v>
      </c>
      <c r="AA7935">
        <f t="shared" si="2103"/>
        <v>4.89609014938928E-7</v>
      </c>
      <c r="AF7935" s="3">
        <f t="shared" si="2094"/>
        <v>0.3185313462867958</v>
      </c>
      <c r="AH7935">
        <f t="shared" si="2104"/>
        <v>870.45000000013579</v>
      </c>
      <c r="AI7935">
        <f t="shared" si="2105"/>
        <v>10.55331719713017</v>
      </c>
      <c r="AJ7935" s="5">
        <f t="shared" si="2106"/>
        <v>10.526076135094602</v>
      </c>
      <c r="AK7935">
        <f t="shared" si="2107"/>
        <v>7.4207546082565685E-4</v>
      </c>
    </row>
    <row r="7936" spans="1:37" x14ac:dyDescent="0.25">
      <c r="A7936" s="1">
        <v>870.55000000013581</v>
      </c>
      <c r="B7936">
        <v>10.55527245853348</v>
      </c>
      <c r="D7936">
        <f t="shared" si="2095"/>
        <v>0.31598231709744301</v>
      </c>
      <c r="E7936">
        <f t="shared" si="2093"/>
        <v>0.31918326036611849</v>
      </c>
      <c r="G7936">
        <f t="shared" si="2108"/>
        <v>0.31598231709744301</v>
      </c>
      <c r="H7936" s="2">
        <f t="shared" si="2109"/>
        <v>0.31918326036611849</v>
      </c>
      <c r="L7936" s="20">
        <f t="shared" si="2096"/>
        <v>0.31928090416696975</v>
      </c>
      <c r="M7936">
        <f t="shared" si="2097"/>
        <v>1.0880676655248987E-5</v>
      </c>
      <c r="P7936" s="18">
        <f t="shared" si="2098"/>
        <v>0.31918536963263283</v>
      </c>
      <c r="Q7936">
        <f t="shared" si="2099"/>
        <v>4.4490052285097483E-12</v>
      </c>
      <c r="S7936" s="21">
        <f t="shared" si="2100"/>
        <v>10.555354575101553</v>
      </c>
      <c r="T7936">
        <f t="shared" si="2101"/>
        <v>6.7431307521420966E-9</v>
      </c>
      <c r="Z7936" s="15">
        <f t="shared" si="2102"/>
        <v>0.31848374252811951</v>
      </c>
      <c r="AA7936">
        <f t="shared" si="2103"/>
        <v>4.8932520567877618E-7</v>
      </c>
      <c r="AF7936" s="3">
        <f t="shared" si="2094"/>
        <v>0.31858178081267541</v>
      </c>
      <c r="AH7936">
        <f t="shared" si="2104"/>
        <v>870.55000000013581</v>
      </c>
      <c r="AI7936">
        <f t="shared" si="2105"/>
        <v>10.55527245853348</v>
      </c>
      <c r="AJ7936" s="5">
        <f t="shared" si="2106"/>
        <v>10.528039292988927</v>
      </c>
      <c r="AK7936">
        <f t="shared" si="2107"/>
        <v>7.416453055770297E-4</v>
      </c>
    </row>
    <row r="7937" spans="1:37" x14ac:dyDescent="0.25">
      <c r="A7937" s="1">
        <v>870.65000000013583</v>
      </c>
      <c r="B7937">
        <v>10.5572277221349</v>
      </c>
      <c r="D7937">
        <f t="shared" si="2095"/>
        <v>0.31602214345452617</v>
      </c>
      <c r="E7937">
        <f t="shared" si="2093"/>
        <v>0.31923348375145894</v>
      </c>
      <c r="G7937">
        <f t="shared" si="2108"/>
        <v>0.31602214345452617</v>
      </c>
      <c r="H7937" s="2">
        <f t="shared" si="2109"/>
        <v>0.31923348375145894</v>
      </c>
      <c r="L7937" s="20">
        <f t="shared" si="2096"/>
        <v>0.31933113578689998</v>
      </c>
      <c r="M7937">
        <f t="shared" si="2097"/>
        <v>1.094943025570864E-5</v>
      </c>
      <c r="P7937" s="18">
        <f t="shared" si="2098"/>
        <v>0.31923559326874656</v>
      </c>
      <c r="Q7937">
        <f t="shared" si="2099"/>
        <v>4.4500631868078764E-12</v>
      </c>
      <c r="S7937" s="21">
        <f t="shared" si="2100"/>
        <v>10.557309848465914</v>
      </c>
      <c r="T7937">
        <f t="shared" si="2101"/>
        <v>6.7447342458226881E-9</v>
      </c>
      <c r="Z7937" s="15">
        <f t="shared" si="2102"/>
        <v>0.31853416879412677</v>
      </c>
      <c r="AA7937">
        <f t="shared" si="2103"/>
        <v>4.8904140954848694E-7</v>
      </c>
      <c r="AF7937" s="3">
        <f t="shared" si="2094"/>
        <v>0.31863221544218079</v>
      </c>
      <c r="AH7937">
        <f t="shared" si="2104"/>
        <v>870.65000000013595</v>
      </c>
      <c r="AI7937">
        <f t="shared" si="2105"/>
        <v>10.557227722134902</v>
      </c>
      <c r="AJ7937" s="5">
        <f t="shared" si="2106"/>
        <v>10.530002455006207</v>
      </c>
      <c r="AK7937">
        <f t="shared" si="2107"/>
        <v>7.412151702288366E-4</v>
      </c>
    </row>
    <row r="7938" spans="1:37" x14ac:dyDescent="0.25">
      <c r="A7938" s="1">
        <v>870.75000000013586</v>
      </c>
      <c r="B7938">
        <v>10.559182987912539</v>
      </c>
      <c r="D7938">
        <f t="shared" si="2095"/>
        <v>0.31606196981160928</v>
      </c>
      <c r="E7938">
        <f t="shared" ref="E7938:E8001" si="2110">(B7938-$B$2)/($B$25111-$B$2)</f>
        <v>0.31928370719269822</v>
      </c>
      <c r="G7938">
        <f t="shared" si="2108"/>
        <v>0.31606196981160928</v>
      </c>
      <c r="H7938" s="2">
        <f t="shared" si="2109"/>
        <v>0.31928370719269822</v>
      </c>
      <c r="L7938" s="20">
        <f t="shared" si="2096"/>
        <v>0.31938136746047974</v>
      </c>
      <c r="M7938">
        <f t="shared" si="2097"/>
        <v>1.1018400751326731E-5</v>
      </c>
      <c r="P7938" s="18">
        <f t="shared" si="2098"/>
        <v>0.31928581696072128</v>
      </c>
      <c r="Q7938">
        <f t="shared" si="2099"/>
        <v>4.451121111134742E-12</v>
      </c>
      <c r="S7938" s="21">
        <f t="shared" si="2100"/>
        <v>10.559265124005018</v>
      </c>
      <c r="T7938">
        <f t="shared" si="2101"/>
        <v>6.7463376876424963E-9</v>
      </c>
      <c r="Z7938" s="15">
        <f t="shared" si="2102"/>
        <v>0.31858459516545268</v>
      </c>
      <c r="AA7938">
        <f t="shared" si="2103"/>
        <v>4.8875762663936991E-7</v>
      </c>
      <c r="AF7938" s="3">
        <f t="shared" ref="AF7938:AF8001" si="2111">$Y$6*LOG(((1+L7938)*$Y$2)^$Y$5+$Y$4)/LOG($Y$7)+$Y$3</f>
        <v>0.31868265017472241</v>
      </c>
      <c r="AH7938">
        <f t="shared" si="2104"/>
        <v>870.75000000013586</v>
      </c>
      <c r="AI7938">
        <f t="shared" si="2105"/>
        <v>10.559182987912539</v>
      </c>
      <c r="AJ7938" s="5">
        <f t="shared" si="2106"/>
        <v>10.531965621123682</v>
      </c>
      <c r="AK7938">
        <f t="shared" si="2107"/>
        <v>7.4078505491919418E-4</v>
      </c>
    </row>
    <row r="7939" spans="1:37" x14ac:dyDescent="0.25">
      <c r="A7939" s="1">
        <v>870.85000000013588</v>
      </c>
      <c r="B7939">
        <v>10.561138255844501</v>
      </c>
      <c r="D7939">
        <f t="shared" ref="D7939:D8002" si="2112">(A7939-$A$2)/($A$25111-$A$2)</f>
        <v>0.31610179616869238</v>
      </c>
      <c r="E7939">
        <f t="shared" si="2110"/>
        <v>0.31933393068927401</v>
      </c>
      <c r="G7939">
        <f t="shared" si="2108"/>
        <v>0.31610179616869238</v>
      </c>
      <c r="H7939" s="2">
        <f t="shared" si="2109"/>
        <v>0.31933393068927401</v>
      </c>
      <c r="L7939" s="20">
        <f t="shared" ref="L7939:L8002" si="2113">$K$4*_xlfn.ERF.PRECISE($K$2*H7939+$K$3)+$K$5</f>
        <v>0.3194315991871477</v>
      </c>
      <c r="M7939">
        <f t="shared" ref="M7939:M8002" si="2114">(G7939-L7939)^2</f>
        <v>1.1087588141714114E-5</v>
      </c>
      <c r="P7939" s="18">
        <f t="shared" ref="P7939:P8002" si="2115">$O$4*TANH($O$2*H7939+$O$3)</f>
        <v>0.31933604070799454</v>
      </c>
      <c r="Q7939">
        <f t="shared" ref="Q7939:Q8002" si="2116">(H7939-P7939)^2</f>
        <v>4.4521790009648706E-12</v>
      </c>
      <c r="S7939" s="21">
        <f t="shared" ref="S7939:S8002" si="2117">( P7939-$J$2)*($B$25111-$B$2)/($I$2-$J$2)+$B$2</f>
        <v>10.561220401696968</v>
      </c>
      <c r="T7939">
        <f t="shared" ref="T7939:T8002" si="2118">(B7939-S7939)^2</f>
        <v>6.7479410775150659E-9</v>
      </c>
      <c r="Z7939" s="15">
        <f t="shared" ref="Z7939:Z8002" si="2119">$Y$6*LOG(((1+H7939)*$Y$2)^$Y$5+$Y$4,$Y$7)+$Y$3</f>
        <v>0.31863502164151236</v>
      </c>
      <c r="AA7939">
        <f t="shared" ref="AA7939:AA8002" si="2120">(H7939-Z7939)^2</f>
        <v>4.8847385704310095E-7</v>
      </c>
      <c r="AF7939" s="3">
        <f t="shared" si="2111"/>
        <v>0.31873308500971698</v>
      </c>
      <c r="AH7939">
        <f t="shared" ref="AH7939:AH8002" si="2121">( G7939-$J$2)*($A$25111-$A$2)/($I$2-$J$2)+$A$2</f>
        <v>870.85000000013588</v>
      </c>
      <c r="AI7939">
        <f t="shared" ref="AI7939:AI8002" si="2122">( H7939-$J$2)*($B$25111-$B$2)/($I$2-$J$2)+$B$2</f>
        <v>10.561138255844501</v>
      </c>
      <c r="AJ7939" s="5">
        <f t="shared" ref="AJ7939:AJ8002" si="2123">( Z7939-$J$2)*($B$25111-$B$2)/($I$2-$J$2)+$B$2</f>
        <v>10.533928791318584</v>
      </c>
      <c r="AK7939">
        <f t="shared" ref="AK7939:AK8002" si="2124">(AI7939-AJ7939)^2</f>
        <v>7.4035495978715343E-4</v>
      </c>
    </row>
    <row r="7940" spans="1:37" x14ac:dyDescent="0.25">
      <c r="A7940" s="1">
        <v>870.9500000001359</v>
      </c>
      <c r="B7940">
        <v>10.563093525908901</v>
      </c>
      <c r="D7940">
        <f t="shared" si="2112"/>
        <v>0.31614162252577549</v>
      </c>
      <c r="E7940">
        <f t="shared" si="2110"/>
        <v>0.31938415424062411</v>
      </c>
      <c r="G7940">
        <f t="shared" si="2108"/>
        <v>0.31614162252577549</v>
      </c>
      <c r="H7940" s="2">
        <f t="shared" si="2109"/>
        <v>0.31938415424062411</v>
      </c>
      <c r="L7940" s="20">
        <f t="shared" si="2113"/>
        <v>0.31948183096634608</v>
      </c>
      <c r="M7940">
        <f t="shared" si="2114"/>
        <v>1.115699242645902E-5</v>
      </c>
      <c r="P7940" s="18">
        <f t="shared" si="2115"/>
        <v>0.31938626451000396</v>
      </c>
      <c r="Q7940">
        <f t="shared" si="2116"/>
        <v>4.4532368555382883E-12</v>
      </c>
      <c r="S7940" s="21">
        <f t="shared" si="2117"/>
        <v>10.563175681519871</v>
      </c>
      <c r="T7940">
        <f t="shared" si="2118"/>
        <v>6.7495444138945758E-9</v>
      </c>
      <c r="Z7940" s="15">
        <f t="shared" si="2119"/>
        <v>0.31868544822172118</v>
      </c>
      <c r="AA7940">
        <f t="shared" si="2120"/>
        <v>4.8819010085117899E-7</v>
      </c>
      <c r="AF7940" s="3">
        <f t="shared" si="2111"/>
        <v>0.31878351994658538</v>
      </c>
      <c r="AH7940">
        <f t="shared" si="2121"/>
        <v>870.9500000001359</v>
      </c>
      <c r="AI7940">
        <f t="shared" si="2122"/>
        <v>10.563093525908901</v>
      </c>
      <c r="AJ7940" s="5">
        <f t="shared" si="2123"/>
        <v>10.535891965568151</v>
      </c>
      <c r="AK7940">
        <f t="shared" si="2124"/>
        <v>7.3992488497144192E-4</v>
      </c>
    </row>
    <row r="7941" spans="1:37" x14ac:dyDescent="0.25">
      <c r="A7941" s="1">
        <v>871.05000000013592</v>
      </c>
      <c r="B7941">
        <v>10.56504879808387</v>
      </c>
      <c r="D7941">
        <f t="shared" si="2112"/>
        <v>0.3161814488828586</v>
      </c>
      <c r="E7941">
        <f t="shared" si="2110"/>
        <v>0.31943437784618683</v>
      </c>
      <c r="G7941">
        <f t="shared" si="2108"/>
        <v>0.3161814488828586</v>
      </c>
      <c r="H7941" s="2">
        <f t="shared" si="2109"/>
        <v>0.31943437784618683</v>
      </c>
      <c r="L7941" s="20">
        <f t="shared" si="2113"/>
        <v>0.31953206279750646</v>
      </c>
      <c r="M7941">
        <f t="shared" si="2114"/>
        <v>1.1226613605031856E-5</v>
      </c>
      <c r="P7941" s="18">
        <f t="shared" si="2115"/>
        <v>0.31943648836618804</v>
      </c>
      <c r="Q7941">
        <f t="shared" si="2116"/>
        <v>4.4542946755005839E-12</v>
      </c>
      <c r="S7941" s="21">
        <f t="shared" si="2117"/>
        <v>10.565130963451864</v>
      </c>
      <c r="T7941">
        <f t="shared" si="2118"/>
        <v>6.7511476975698057E-9</v>
      </c>
      <c r="Z7941" s="15">
        <f t="shared" si="2119"/>
        <v>0.31873587490549604</v>
      </c>
      <c r="AA7941">
        <f t="shared" si="2120"/>
        <v>4.8790635815368513E-7</v>
      </c>
      <c r="AF7941" s="3">
        <f t="shared" si="2111"/>
        <v>0.31883395498473588</v>
      </c>
      <c r="AH7941">
        <f t="shared" si="2121"/>
        <v>871.05000000013581</v>
      </c>
      <c r="AI7941">
        <f t="shared" si="2122"/>
        <v>10.56504879808387</v>
      </c>
      <c r="AJ7941" s="5">
        <f t="shared" si="2123"/>
        <v>10.537855143849683</v>
      </c>
      <c r="AK7941">
        <f t="shared" si="2124"/>
        <v>7.3949483060853241E-4</v>
      </c>
    </row>
    <row r="7942" spans="1:37" x14ac:dyDescent="0.25">
      <c r="A7942" s="1">
        <v>871.15000000013595</v>
      </c>
      <c r="B7942">
        <v>10.56700407234751</v>
      </c>
      <c r="D7942">
        <f t="shared" si="2112"/>
        <v>0.31622127523994176</v>
      </c>
      <c r="E7942">
        <f t="shared" si="2110"/>
        <v>0.3194846015053997</v>
      </c>
      <c r="G7942">
        <f t="shared" ref="G7942:G8005" si="2125">($I$2-$J$2)*D7942+$J$2</f>
        <v>0.31622127523994176</v>
      </c>
      <c r="H7942" s="2">
        <f t="shared" si="2109"/>
        <v>0.3194846015053997</v>
      </c>
      <c r="L7942" s="20">
        <f t="shared" si="2113"/>
        <v>0.3195822946800746</v>
      </c>
      <c r="M7942">
        <f t="shared" si="2114"/>
        <v>1.1296451676950868E-5</v>
      </c>
      <c r="P7942" s="18">
        <f t="shared" si="2115"/>
        <v>0.31948671227598419</v>
      </c>
      <c r="Q7942">
        <f t="shared" si="2116"/>
        <v>4.4553524603259765E-12</v>
      </c>
      <c r="S7942" s="21">
        <f t="shared" si="2117"/>
        <v>10.567086247471048</v>
      </c>
      <c r="T7942">
        <f t="shared" si="2118"/>
        <v>6.7527509284541315E-9</v>
      </c>
      <c r="Z7942" s="15">
        <f t="shared" si="2119"/>
        <v>0.31878630169225075</v>
      </c>
      <c r="AA7942">
        <f t="shared" si="2120"/>
        <v>4.8762262904385908E-7</v>
      </c>
      <c r="AF7942" s="3">
        <f t="shared" si="2111"/>
        <v>0.3188843901235916</v>
      </c>
      <c r="AH7942">
        <f t="shared" si="2121"/>
        <v>871.15000000013595</v>
      </c>
      <c r="AI7942">
        <f t="shared" si="2122"/>
        <v>10.567004072347512</v>
      </c>
      <c r="AJ7942" s="5">
        <f t="shared" si="2123"/>
        <v>10.539818326140358</v>
      </c>
      <c r="AK7942">
        <f t="shared" si="2124"/>
        <v>7.3906479683979261E-4</v>
      </c>
    </row>
    <row r="7943" spans="1:37" x14ac:dyDescent="0.25">
      <c r="A7943" s="1">
        <v>871.25000000013597</v>
      </c>
      <c r="B7943">
        <v>10.56895934867797</v>
      </c>
      <c r="D7943">
        <f t="shared" si="2112"/>
        <v>0.31626110159702486</v>
      </c>
      <c r="E7943">
        <f t="shared" si="2110"/>
        <v>0.31953482521770138</v>
      </c>
      <c r="G7943">
        <f t="shared" si="2125"/>
        <v>0.31626110159702486</v>
      </c>
      <c r="H7943" s="2">
        <f t="shared" ref="H7943:H8006" si="2126">($I$2-$J$2)*E7943+$J$2</f>
        <v>0.31953482521770138</v>
      </c>
      <c r="L7943" s="20">
        <f t="shared" si="2113"/>
        <v>0.31963252661348207</v>
      </c>
      <c r="M7943">
        <f t="shared" si="2114"/>
        <v>1.1366506641593485E-5</v>
      </c>
      <c r="P7943" s="18">
        <f t="shared" si="2115"/>
        <v>0.31953693623883112</v>
      </c>
      <c r="Q7943">
        <f t="shared" si="2116"/>
        <v>4.456410210191583E-12</v>
      </c>
      <c r="S7943" s="21">
        <f t="shared" si="2117"/>
        <v>10.56904153355557</v>
      </c>
      <c r="T7943">
        <f t="shared" si="2118"/>
        <v>6.75435410616896E-9</v>
      </c>
      <c r="Z7943" s="15">
        <f t="shared" si="2119"/>
        <v>0.31883672858140244</v>
      </c>
      <c r="AA7943">
        <f t="shared" si="2120"/>
        <v>4.8733891361189363E-7</v>
      </c>
      <c r="AF7943" s="3">
        <f t="shared" si="2111"/>
        <v>0.31893482536256279</v>
      </c>
      <c r="AH7943">
        <f t="shared" si="2121"/>
        <v>871.25000000013597</v>
      </c>
      <c r="AI7943">
        <f t="shared" si="2122"/>
        <v>10.568959348677971</v>
      </c>
      <c r="AJ7943" s="5">
        <f t="shared" si="2123"/>
        <v>10.541781512417485</v>
      </c>
      <c r="AK7943">
        <f t="shared" si="2124"/>
        <v>7.3863478380182255E-4</v>
      </c>
    </row>
    <row r="7944" spans="1:37" x14ac:dyDescent="0.25">
      <c r="A7944" s="1">
        <v>871.35000000013599</v>
      </c>
      <c r="B7944">
        <v>10.570914627053391</v>
      </c>
      <c r="D7944">
        <f t="shared" si="2112"/>
        <v>0.31630092795410797</v>
      </c>
      <c r="E7944">
        <f t="shared" si="2110"/>
        <v>0.31958504898253043</v>
      </c>
      <c r="G7944">
        <f t="shared" si="2125"/>
        <v>0.31630092795410797</v>
      </c>
      <c r="H7944" s="2">
        <f t="shared" si="2126"/>
        <v>0.31958504898253043</v>
      </c>
      <c r="L7944" s="20">
        <f t="shared" si="2113"/>
        <v>0.31968275859716755</v>
      </c>
      <c r="M7944">
        <f t="shared" si="2114"/>
        <v>1.1436778498336773E-5</v>
      </c>
      <c r="P7944" s="18">
        <f t="shared" si="2115"/>
        <v>0.31958716025416728</v>
      </c>
      <c r="Q7944">
        <f t="shared" si="2116"/>
        <v>4.4574679245714441E-12</v>
      </c>
      <c r="S7944" s="21">
        <f t="shared" si="2117"/>
        <v>10.570996821683567</v>
      </c>
      <c r="T7944">
        <f t="shared" si="2118"/>
        <v>6.7559572297515482E-9</v>
      </c>
      <c r="Z7944" s="15">
        <f t="shared" si="2119"/>
        <v>0.31888715557236647</v>
      </c>
      <c r="AA7944">
        <f t="shared" si="2120"/>
        <v>4.8705521195028596E-7</v>
      </c>
      <c r="AF7944" s="3">
        <f t="shared" si="2111"/>
        <v>0.31898526070106503</v>
      </c>
      <c r="AH7944">
        <f t="shared" si="2121"/>
        <v>871.35000000013599</v>
      </c>
      <c r="AI7944">
        <f t="shared" si="2122"/>
        <v>10.570914627053391</v>
      </c>
      <c r="AJ7944" s="5">
        <f t="shared" si="2123"/>
        <v>10.543744702658302</v>
      </c>
      <c r="AK7944">
        <f t="shared" si="2124"/>
        <v>7.3820479163486E-4</v>
      </c>
    </row>
    <row r="7945" spans="1:37" x14ac:dyDescent="0.25">
      <c r="A7945" s="1">
        <v>871.45000000013601</v>
      </c>
      <c r="B7945">
        <v>10.57286990745188</v>
      </c>
      <c r="D7945">
        <f t="shared" si="2112"/>
        <v>0.31634075431119107</v>
      </c>
      <c r="E7945">
        <f t="shared" si="2110"/>
        <v>0.31963527279932452</v>
      </c>
      <c r="G7945">
        <f t="shared" si="2125"/>
        <v>0.31634075431119107</v>
      </c>
      <c r="H7945" s="2">
        <f t="shared" si="2126"/>
        <v>0.31963527279932452</v>
      </c>
      <c r="L7945" s="20">
        <f t="shared" si="2113"/>
        <v>0.31973299063057325</v>
      </c>
      <c r="M7945">
        <f t="shared" si="2114"/>
        <v>1.1507267246535562E-5</v>
      </c>
      <c r="P7945" s="18">
        <f t="shared" si="2115"/>
        <v>0.31963738432143046</v>
      </c>
      <c r="Q7945">
        <f t="shared" si="2116"/>
        <v>4.4585256038770911E-12</v>
      </c>
      <c r="S7945" s="21">
        <f t="shared" si="2117"/>
        <v>10.572952111833153</v>
      </c>
      <c r="T7945">
        <f t="shared" si="2118"/>
        <v>6.7575603005751375E-9</v>
      </c>
      <c r="Z7945" s="15">
        <f t="shared" si="2119"/>
        <v>0.31893758266455929</v>
      </c>
      <c r="AA7945">
        <f t="shared" si="2120"/>
        <v>4.8677152414872139E-7</v>
      </c>
      <c r="AF7945" s="3">
        <f t="shared" si="2111"/>
        <v>0.31903569613851879</v>
      </c>
      <c r="AH7945">
        <f t="shared" si="2121"/>
        <v>871.45000000013601</v>
      </c>
      <c r="AI7945">
        <f t="shared" si="2122"/>
        <v>10.57286990745188</v>
      </c>
      <c r="AJ7945" s="5">
        <f t="shared" si="2123"/>
        <v>10.545707896840092</v>
      </c>
      <c r="AK7945">
        <f t="shared" si="2124"/>
        <v>7.3777482047486108E-4</v>
      </c>
    </row>
    <row r="7946" spans="1:37" x14ac:dyDescent="0.25">
      <c r="A7946" s="1">
        <v>871.55000000013604</v>
      </c>
      <c r="B7946">
        <v>10.574825189851619</v>
      </c>
      <c r="D7946">
        <f t="shared" si="2112"/>
        <v>0.31638058066827424</v>
      </c>
      <c r="E7946">
        <f t="shared" si="2110"/>
        <v>0.31968549666752322</v>
      </c>
      <c r="G7946">
        <f t="shared" si="2125"/>
        <v>0.31638058066827424</v>
      </c>
      <c r="H7946" s="2">
        <f t="shared" si="2126"/>
        <v>0.31968549666752322</v>
      </c>
      <c r="L7946" s="20">
        <f t="shared" si="2113"/>
        <v>0.31978322271313075</v>
      </c>
      <c r="M7946">
        <f t="shared" si="2114"/>
        <v>1.1577972885425351E-5</v>
      </c>
      <c r="P7946" s="18">
        <f t="shared" si="2115"/>
        <v>0.31968760844006017</v>
      </c>
      <c r="Q7946">
        <f t="shared" si="2116"/>
        <v>4.4595832478169267E-12</v>
      </c>
      <c r="S7946" s="21">
        <f t="shared" si="2117"/>
        <v>10.574907403982506</v>
      </c>
      <c r="T7946">
        <f t="shared" si="2118"/>
        <v>6.7591633173849264E-9</v>
      </c>
      <c r="Z7946" s="15">
        <f t="shared" si="2119"/>
        <v>0.31898800985739739</v>
      </c>
      <c r="AA7946">
        <f t="shared" si="2120"/>
        <v>4.8648785029949824E-7</v>
      </c>
      <c r="AF7946" s="3">
        <f t="shared" si="2111"/>
        <v>0.31908613167433209</v>
      </c>
      <c r="AH7946">
        <f t="shared" si="2121"/>
        <v>871.55000000013615</v>
      </c>
      <c r="AI7946">
        <f t="shared" si="2122"/>
        <v>10.574825189851619</v>
      </c>
      <c r="AJ7946" s="5">
        <f t="shared" si="2123"/>
        <v>10.547671094940137</v>
      </c>
      <c r="AK7946">
        <f t="shared" si="2124"/>
        <v>7.3734487046180379E-4</v>
      </c>
    </row>
    <row r="7947" spans="1:37" x14ac:dyDescent="0.25">
      <c r="A7947" s="1">
        <v>871.65000000013606</v>
      </c>
      <c r="B7947">
        <v>10.576780474230739</v>
      </c>
      <c r="D7947">
        <f t="shared" si="2112"/>
        <v>0.31642040702535734</v>
      </c>
      <c r="E7947">
        <f t="shared" si="2110"/>
        <v>0.3197357205865648</v>
      </c>
      <c r="G7947">
        <f t="shared" si="2125"/>
        <v>0.31642040702535734</v>
      </c>
      <c r="H7947" s="2">
        <f t="shared" si="2126"/>
        <v>0.3197357205865648</v>
      </c>
      <c r="L7947" s="20">
        <f t="shared" si="2113"/>
        <v>0.31983345484428582</v>
      </c>
      <c r="M7947">
        <f t="shared" si="2114"/>
        <v>1.1648895414292475E-5</v>
      </c>
      <c r="P7947" s="18">
        <f t="shared" si="2115"/>
        <v>0.31973783260949473</v>
      </c>
      <c r="Q7947">
        <f t="shared" si="2116"/>
        <v>4.4606408565682123E-12</v>
      </c>
      <c r="S7947" s="21">
        <f t="shared" si="2117"/>
        <v>10.57686269810976</v>
      </c>
      <c r="T7947">
        <f t="shared" si="2118"/>
        <v>6.7607662812625146E-9</v>
      </c>
      <c r="Z7947" s="15">
        <f t="shared" si="2119"/>
        <v>0.31903843715029612</v>
      </c>
      <c r="AA7947">
        <f t="shared" si="2120"/>
        <v>4.8620419049465946E-7</v>
      </c>
      <c r="AF7947" s="3">
        <f t="shared" si="2111"/>
        <v>0.31913656730792894</v>
      </c>
      <c r="AH7947">
        <f t="shared" si="2121"/>
        <v>871.65000000013606</v>
      </c>
      <c r="AI7947">
        <f t="shared" si="2122"/>
        <v>10.576780474230739</v>
      </c>
      <c r="AJ7947" s="5">
        <f t="shared" si="2123"/>
        <v>10.549634296935675</v>
      </c>
      <c r="AK7947">
        <f t="shared" si="2124"/>
        <v>7.3691494173505243E-4</v>
      </c>
    </row>
    <row r="7948" spans="1:37" x14ac:dyDescent="0.25">
      <c r="A7948" s="1">
        <v>871.75000000013608</v>
      </c>
      <c r="B7948">
        <v>10.578735760567399</v>
      </c>
      <c r="D7948">
        <f t="shared" si="2112"/>
        <v>0.31646023338244045</v>
      </c>
      <c r="E7948">
        <f t="shared" si="2110"/>
        <v>0.31978594455588821</v>
      </c>
      <c r="G7948">
        <f t="shared" si="2125"/>
        <v>0.31646023338244045</v>
      </c>
      <c r="H7948" s="2">
        <f t="shared" si="2126"/>
        <v>0.31978594455588821</v>
      </c>
      <c r="L7948" s="20">
        <f t="shared" si="2113"/>
        <v>0.31988368702347714</v>
      </c>
      <c r="M7948">
        <f t="shared" si="2114"/>
        <v>1.1720034832327362E-5</v>
      </c>
      <c r="P7948" s="18">
        <f t="shared" si="2115"/>
        <v>0.31978805682917294</v>
      </c>
      <c r="Q7948">
        <f t="shared" si="2116"/>
        <v>4.4616984293702914E-12</v>
      </c>
      <c r="S7948" s="21">
        <f t="shared" si="2117"/>
        <v>10.578817994193068</v>
      </c>
      <c r="T7948">
        <f t="shared" si="2118"/>
        <v>6.7623691906606973E-9</v>
      </c>
      <c r="Z7948" s="15">
        <f t="shared" si="2119"/>
        <v>0.3190888645426726</v>
      </c>
      <c r="AA7948">
        <f t="shared" si="2120"/>
        <v>4.8592054482467759E-7</v>
      </c>
      <c r="AF7948" s="3">
        <f t="shared" si="2111"/>
        <v>0.3191870030387256</v>
      </c>
      <c r="AH7948">
        <f t="shared" si="2121"/>
        <v>871.75000000013608</v>
      </c>
      <c r="AI7948">
        <f t="shared" si="2122"/>
        <v>10.578735760567399</v>
      </c>
      <c r="AJ7948" s="5">
        <f t="shared" si="2123"/>
        <v>10.551597502804016</v>
      </c>
      <c r="AK7948">
        <f t="shared" si="2124"/>
        <v>7.3648503443181584E-4</v>
      </c>
    </row>
    <row r="7949" spans="1:37" x14ac:dyDescent="0.25">
      <c r="A7949" s="1">
        <v>871.85000000013611</v>
      </c>
      <c r="B7949">
        <v>10.580691048839761</v>
      </c>
      <c r="D7949">
        <f t="shared" si="2112"/>
        <v>0.31650005973952355</v>
      </c>
      <c r="E7949">
        <f t="shared" si="2110"/>
        <v>0.31983616857493252</v>
      </c>
      <c r="G7949">
        <f t="shared" si="2125"/>
        <v>0.31650005973952355</v>
      </c>
      <c r="H7949" s="2">
        <f t="shared" si="2126"/>
        <v>0.31983616857493252</v>
      </c>
      <c r="L7949" s="20">
        <f t="shared" si="2113"/>
        <v>0.31993391925014336</v>
      </c>
      <c r="M7949">
        <f t="shared" si="2114"/>
        <v>1.1791391138674105E-5</v>
      </c>
      <c r="P7949" s="18">
        <f t="shared" si="2115"/>
        <v>0.31983828109853396</v>
      </c>
      <c r="Q7949">
        <f t="shared" si="2116"/>
        <v>4.4627559666348715E-12</v>
      </c>
      <c r="S7949" s="21">
        <f t="shared" si="2117"/>
        <v>10.580773292210592</v>
      </c>
      <c r="T7949">
        <f t="shared" si="2118"/>
        <v>6.7639720457847136E-9</v>
      </c>
      <c r="Z7949" s="15">
        <f t="shared" si="2119"/>
        <v>0.31913929203394531</v>
      </c>
      <c r="AA7949">
        <f t="shared" si="2120"/>
        <v>4.8563691337830199E-7</v>
      </c>
      <c r="AF7949" s="3">
        <f t="shared" si="2111"/>
        <v>0.31923743886613853</v>
      </c>
      <c r="AH7949">
        <f t="shared" si="2121"/>
        <v>871.85000000013611</v>
      </c>
      <c r="AI7949">
        <f t="shared" si="2122"/>
        <v>10.580691048839761</v>
      </c>
      <c r="AJ7949" s="5">
        <f t="shared" si="2123"/>
        <v>10.55356071252252</v>
      </c>
      <c r="AK7949">
        <f t="shared" si="2124"/>
        <v>7.3605514868657217E-4</v>
      </c>
    </row>
    <row r="7950" spans="1:37" x14ac:dyDescent="0.25">
      <c r="A7950" s="1">
        <v>871.95000000013613</v>
      </c>
      <c r="B7950">
        <v>10.58264633902599</v>
      </c>
      <c r="D7950">
        <f t="shared" si="2112"/>
        <v>0.31653988609660666</v>
      </c>
      <c r="E7950">
        <f t="shared" si="2110"/>
        <v>0.31988639264313695</v>
      </c>
      <c r="G7950">
        <f t="shared" si="2125"/>
        <v>0.31653988609660666</v>
      </c>
      <c r="H7950" s="2">
        <f t="shared" si="2126"/>
        <v>0.31988639264313695</v>
      </c>
      <c r="L7950" s="20">
        <f t="shared" si="2113"/>
        <v>0.31998415152371606</v>
      </c>
      <c r="M7950">
        <f t="shared" si="2114"/>
        <v>1.1862964332381134E-5</v>
      </c>
      <c r="P7950" s="18">
        <f t="shared" si="2115"/>
        <v>0.31988850541701697</v>
      </c>
      <c r="Q7950">
        <f t="shared" si="2116"/>
        <v>4.4638134680701936E-12</v>
      </c>
      <c r="S7950" s="21">
        <f t="shared" si="2117"/>
        <v>10.582728592140503</v>
      </c>
      <c r="T7950">
        <f t="shared" si="2118"/>
        <v>6.7655748471321765E-9</v>
      </c>
      <c r="Z7950" s="15">
        <f t="shared" si="2119"/>
        <v>0.31918971962352805</v>
      </c>
      <c r="AA7950">
        <f t="shared" si="2120"/>
        <v>4.8535329625099199E-7</v>
      </c>
      <c r="AF7950" s="3">
        <f t="shared" si="2111"/>
        <v>0.31928787478957688</v>
      </c>
      <c r="AH7950">
        <f t="shared" si="2121"/>
        <v>871.95000000013601</v>
      </c>
      <c r="AI7950">
        <f t="shared" si="2122"/>
        <v>10.58264633902599</v>
      </c>
      <c r="AJ7950" s="5">
        <f t="shared" si="2123"/>
        <v>10.555523926068364</v>
      </c>
      <c r="AK7950">
        <f t="shared" si="2124"/>
        <v>7.3562528464398466E-4</v>
      </c>
    </row>
    <row r="7951" spans="1:37" x14ac:dyDescent="0.25">
      <c r="A7951" s="1">
        <v>872.05000000013615</v>
      </c>
      <c r="B7951">
        <v>10.584601631104251</v>
      </c>
      <c r="D7951">
        <f t="shared" si="2112"/>
        <v>0.31657971245368982</v>
      </c>
      <c r="E7951">
        <f t="shared" si="2110"/>
        <v>0.31993661675994056</v>
      </c>
      <c r="G7951">
        <f t="shared" si="2125"/>
        <v>0.31657971245368982</v>
      </c>
      <c r="H7951" s="2">
        <f t="shared" si="2126"/>
        <v>0.31993661675994056</v>
      </c>
      <c r="L7951" s="20">
        <f t="shared" si="2113"/>
        <v>0.32003438384364102</v>
      </c>
      <c r="M7951">
        <f t="shared" si="2114"/>
        <v>1.1934754412547375E-5</v>
      </c>
      <c r="P7951" s="18">
        <f t="shared" si="2115"/>
        <v>0.31993872978406102</v>
      </c>
      <c r="Q7951">
        <f t="shared" si="2116"/>
        <v>4.4648709336189884E-12</v>
      </c>
      <c r="S7951" s="21">
        <f t="shared" si="2117"/>
        <v>10.584683893960959</v>
      </c>
      <c r="T7951">
        <f t="shared" si="2118"/>
        <v>6.7671775937397042E-9</v>
      </c>
      <c r="Z7951" s="15">
        <f t="shared" si="2119"/>
        <v>0.31924014731083949</v>
      </c>
      <c r="AA7951">
        <f t="shared" si="2120"/>
        <v>4.8506969353114375E-7</v>
      </c>
      <c r="AF7951" s="3">
        <f t="shared" si="2111"/>
        <v>0.31933831080846331</v>
      </c>
      <c r="AH7951">
        <f t="shared" si="2121"/>
        <v>872.05000000013615</v>
      </c>
      <c r="AI7951">
        <f t="shared" si="2122"/>
        <v>10.584601631104251</v>
      </c>
      <c r="AJ7951" s="5">
        <f t="shared" si="2123"/>
        <v>10.557487143418919</v>
      </c>
      <c r="AK7951">
        <f t="shared" si="2124"/>
        <v>7.351954424379834E-4</v>
      </c>
    </row>
    <row r="7952" spans="1:37" x14ac:dyDescent="0.25">
      <c r="A7952" s="1">
        <v>872.15000000013617</v>
      </c>
      <c r="B7952">
        <v>10.586556925052729</v>
      </c>
      <c r="D7952">
        <f t="shared" si="2112"/>
        <v>0.31661953881077293</v>
      </c>
      <c r="E7952">
        <f t="shared" si="2110"/>
        <v>0.31998684092478302</v>
      </c>
      <c r="G7952">
        <f t="shared" si="2125"/>
        <v>0.31661953881077293</v>
      </c>
      <c r="H7952" s="2">
        <f t="shared" si="2126"/>
        <v>0.31998684092478302</v>
      </c>
      <c r="L7952" s="20">
        <f t="shared" si="2113"/>
        <v>0.32008461620935691</v>
      </c>
      <c r="M7952">
        <f t="shared" si="2114"/>
        <v>1.2006761378177538E-5</v>
      </c>
      <c r="P7952" s="18">
        <f t="shared" si="2115"/>
        <v>0.31998895419910589</v>
      </c>
      <c r="Q7952">
        <f t="shared" si="2116"/>
        <v>4.4659283636932395E-12</v>
      </c>
      <c r="S7952" s="21">
        <f t="shared" si="2117"/>
        <v>10.586639197650152</v>
      </c>
      <c r="T7952">
        <f t="shared" si="2118"/>
        <v>6.7687802866895534E-9</v>
      </c>
      <c r="Z7952" s="15">
        <f t="shared" si="2119"/>
        <v>0.31929057509529546</v>
      </c>
      <c r="AA7952">
        <f t="shared" si="2120"/>
        <v>4.8478610531200479E-7</v>
      </c>
      <c r="AF7952" s="3">
        <f t="shared" si="2111"/>
        <v>0.31938874692221564</v>
      </c>
      <c r="AH7952">
        <f t="shared" si="2121"/>
        <v>872.15000000013617</v>
      </c>
      <c r="AI7952">
        <f t="shared" si="2122"/>
        <v>10.586556925052729</v>
      </c>
      <c r="AJ7952" s="5">
        <f t="shared" si="2123"/>
        <v>10.55945036455144</v>
      </c>
      <c r="AK7952">
        <f t="shared" si="2124"/>
        <v>7.3476562221007769E-4</v>
      </c>
    </row>
    <row r="7953" spans="1:37" x14ac:dyDescent="0.25">
      <c r="A7953" s="1">
        <v>872.2500000001362</v>
      </c>
      <c r="B7953">
        <v>10.5885122208496</v>
      </c>
      <c r="D7953">
        <f t="shared" si="2112"/>
        <v>0.31665936516785603</v>
      </c>
      <c r="E7953">
        <f t="shared" si="2110"/>
        <v>0.32003706513710378</v>
      </c>
      <c r="G7953">
        <f t="shared" si="2125"/>
        <v>0.31665936516785603</v>
      </c>
      <c r="H7953" s="2">
        <f t="shared" si="2126"/>
        <v>0.32003706513710378</v>
      </c>
      <c r="L7953" s="20">
        <f t="shared" si="2113"/>
        <v>0.32013484862030239</v>
      </c>
      <c r="M7953">
        <f t="shared" si="2114"/>
        <v>1.2078985228228467E-5</v>
      </c>
      <c r="P7953" s="18">
        <f t="shared" si="2115"/>
        <v>0.32003917866159076</v>
      </c>
      <c r="Q7953">
        <f t="shared" si="2116"/>
        <v>4.4669857570626208E-12</v>
      </c>
      <c r="S7953" s="21">
        <f t="shared" si="2117"/>
        <v>10.588594503186247</v>
      </c>
      <c r="T7953">
        <f t="shared" si="2118"/>
        <v>6.7703829241412902E-9</v>
      </c>
      <c r="Z7953" s="15">
        <f t="shared" si="2119"/>
        <v>0.31934100297631418</v>
      </c>
      <c r="AA7953">
        <f t="shared" si="2120"/>
        <v>4.8450253168308861E-7</v>
      </c>
      <c r="AF7953" s="3">
        <f t="shared" si="2111"/>
        <v>0.31943918313024811</v>
      </c>
      <c r="AH7953">
        <f t="shared" si="2121"/>
        <v>872.2500000001362</v>
      </c>
      <c r="AI7953">
        <f t="shared" si="2122"/>
        <v>10.5885122208496</v>
      </c>
      <c r="AJ7953" s="5">
        <f t="shared" si="2123"/>
        <v>10.561413589443276</v>
      </c>
      <c r="AK7953">
        <f t="shared" si="2124"/>
        <v>7.3433582409577114E-4</v>
      </c>
    </row>
    <row r="7954" spans="1:37" x14ac:dyDescent="0.25">
      <c r="A7954" s="1">
        <v>872.35000000013622</v>
      </c>
      <c r="B7954">
        <v>10.59046751847305</v>
      </c>
      <c r="D7954">
        <f t="shared" si="2112"/>
        <v>0.31669919152493914</v>
      </c>
      <c r="E7954">
        <f t="shared" si="2110"/>
        <v>0.32008728939634246</v>
      </c>
      <c r="G7954">
        <f t="shared" si="2125"/>
        <v>0.31669919152493914</v>
      </c>
      <c r="H7954" s="2">
        <f t="shared" si="2126"/>
        <v>0.32008728939634246</v>
      </c>
      <c r="L7954" s="20">
        <f t="shared" si="2113"/>
        <v>0.32018508107592325</v>
      </c>
      <c r="M7954">
        <f t="shared" si="2114"/>
        <v>1.215142596166021E-5</v>
      </c>
      <c r="P7954" s="18">
        <f t="shared" si="2115"/>
        <v>0.32008940317095547</v>
      </c>
      <c r="Q7954">
        <f t="shared" si="2116"/>
        <v>4.4680431146083438E-12</v>
      </c>
      <c r="S7954" s="21">
        <f t="shared" si="2117"/>
        <v>10.590549810547436</v>
      </c>
      <c r="T7954">
        <f t="shared" si="2118"/>
        <v>6.7719855068849044E-9</v>
      </c>
      <c r="Z7954" s="15">
        <f t="shared" si="2119"/>
        <v>0.31939143095331279</v>
      </c>
      <c r="AA7954">
        <f t="shared" si="2120"/>
        <v>4.8421897273566554E-7</v>
      </c>
      <c r="AF7954" s="3">
        <f t="shared" si="2111"/>
        <v>0.31948961943198606</v>
      </c>
      <c r="AH7954">
        <f t="shared" si="2121"/>
        <v>872.35000000013622</v>
      </c>
      <c r="AI7954">
        <f t="shared" si="2122"/>
        <v>10.59046751847305</v>
      </c>
      <c r="AJ7954" s="5">
        <f t="shared" si="2123"/>
        <v>10.56337681807174</v>
      </c>
      <c r="AK7954">
        <f t="shared" si="2124"/>
        <v>7.3390604823352025E-4</v>
      </c>
    </row>
    <row r="7955" spans="1:37" x14ac:dyDescent="0.25">
      <c r="A7955" s="1">
        <v>872.45000000013624</v>
      </c>
      <c r="B7955">
        <v>10.592422817901269</v>
      </c>
      <c r="D7955">
        <f t="shared" si="2112"/>
        <v>0.3167390178820223</v>
      </c>
      <c r="E7955">
        <f t="shared" si="2110"/>
        <v>0.32013751370193894</v>
      </c>
      <c r="G7955">
        <f t="shared" si="2125"/>
        <v>0.3167390178820223</v>
      </c>
      <c r="H7955" s="2">
        <f t="shared" si="2126"/>
        <v>0.32013751370193894</v>
      </c>
      <c r="L7955" s="20">
        <f t="shared" si="2113"/>
        <v>0.32023531357564394</v>
      </c>
      <c r="M7955">
        <f t="shared" si="2114"/>
        <v>1.2224083577237243E-5</v>
      </c>
      <c r="P7955" s="18">
        <f t="shared" si="2115"/>
        <v>0.3201396277266399</v>
      </c>
      <c r="Q7955">
        <f t="shared" si="2116"/>
        <v>4.4691004362732603E-12</v>
      </c>
      <c r="S7955" s="21">
        <f t="shared" si="2117"/>
        <v>10.592505119711916</v>
      </c>
      <c r="T7955">
        <f t="shared" si="2118"/>
        <v>6.7735880357108157E-9</v>
      </c>
      <c r="Z7955" s="15">
        <f t="shared" si="2119"/>
        <v>0.31944185902570776</v>
      </c>
      <c r="AA7955">
        <f t="shared" si="2120"/>
        <v>4.8393542856229701E-7</v>
      </c>
      <c r="AF7955" s="3">
        <f t="shared" si="2111"/>
        <v>0.31954005582682998</v>
      </c>
      <c r="AH7955">
        <f t="shared" si="2121"/>
        <v>872.45000000013636</v>
      </c>
      <c r="AI7955">
        <f t="shared" si="2122"/>
        <v>10.592422817901269</v>
      </c>
      <c r="AJ7955" s="5">
        <f t="shared" si="2123"/>
        <v>10.565340050414111</v>
      </c>
      <c r="AK7955">
        <f t="shared" si="2124"/>
        <v>7.3347629476347984E-4</v>
      </c>
    </row>
    <row r="7956" spans="1:37" x14ac:dyDescent="0.25">
      <c r="A7956" s="1">
        <v>872.55000000013627</v>
      </c>
      <c r="B7956">
        <v>10.594378119112459</v>
      </c>
      <c r="D7956">
        <f t="shared" si="2112"/>
        <v>0.31677884423910541</v>
      </c>
      <c r="E7956">
        <f t="shared" si="2110"/>
        <v>0.32018773805333323</v>
      </c>
      <c r="G7956">
        <f t="shared" si="2125"/>
        <v>0.31677884423910541</v>
      </c>
      <c r="H7956" s="2">
        <f t="shared" si="2126"/>
        <v>0.32018773805333323</v>
      </c>
      <c r="L7956" s="20">
        <f t="shared" si="2113"/>
        <v>0.32028554611892446</v>
      </c>
      <c r="M7956">
        <f t="shared" si="2114"/>
        <v>1.2296958073926472E-5</v>
      </c>
      <c r="P7956" s="18">
        <f t="shared" si="2115"/>
        <v>0.32018985232808389</v>
      </c>
      <c r="Q7956">
        <f t="shared" si="2116"/>
        <v>4.4701577212960338E-12</v>
      </c>
      <c r="S7956" s="21">
        <f t="shared" si="2117"/>
        <v>10.594460430657875</v>
      </c>
      <c r="T7956">
        <f t="shared" si="2118"/>
        <v>6.7751905087780074E-9</v>
      </c>
      <c r="Z7956" s="15">
        <f t="shared" si="2119"/>
        <v>0.31949228719291822</v>
      </c>
      <c r="AA7956">
        <f t="shared" si="2120"/>
        <v>4.8365189925196851E-7</v>
      </c>
      <c r="AF7956" s="3">
        <f t="shared" si="2111"/>
        <v>0.31959049231421832</v>
      </c>
      <c r="AH7956">
        <f t="shared" si="2121"/>
        <v>872.55000000013627</v>
      </c>
      <c r="AI7956">
        <f t="shared" si="2122"/>
        <v>10.594378119112459</v>
      </c>
      <c r="AJ7956" s="5">
        <f t="shared" si="2123"/>
        <v>10.567303286447775</v>
      </c>
      <c r="AK7956">
        <f t="shared" si="2124"/>
        <v>7.3304656382067103E-4</v>
      </c>
    </row>
    <row r="7957" spans="1:37" x14ac:dyDescent="0.25">
      <c r="A7957" s="1">
        <v>872.65000000013629</v>
      </c>
      <c r="B7957">
        <v>10.59633342208482</v>
      </c>
      <c r="D7957">
        <f t="shared" si="2112"/>
        <v>0.31681867059618851</v>
      </c>
      <c r="E7957">
        <f t="shared" si="2110"/>
        <v>0.32023796244996539</v>
      </c>
      <c r="G7957">
        <f t="shared" si="2125"/>
        <v>0.31681867059618851</v>
      </c>
      <c r="H7957" s="2">
        <f t="shared" si="2126"/>
        <v>0.32023796244996539</v>
      </c>
      <c r="L7957" s="20">
        <f t="shared" si="2113"/>
        <v>0.3203357787051857</v>
      </c>
      <c r="M7957">
        <f t="shared" si="2114"/>
        <v>1.2370049450373799E-5</v>
      </c>
      <c r="P7957" s="18">
        <f t="shared" si="2115"/>
        <v>0.32024007697472751</v>
      </c>
      <c r="Q7957">
        <f t="shared" si="2116"/>
        <v>4.4712149696192825E-12</v>
      </c>
      <c r="S7957" s="21">
        <f t="shared" si="2117"/>
        <v>10.596415743363517</v>
      </c>
      <c r="T7957">
        <f t="shared" si="2118"/>
        <v>6.7767929262918922E-9</v>
      </c>
      <c r="Z7957" s="15">
        <f t="shared" si="2119"/>
        <v>0.31954271545436175</v>
      </c>
      <c r="AA7957">
        <f t="shared" si="2120"/>
        <v>4.8336838489588471E-7</v>
      </c>
      <c r="AF7957" s="3">
        <f t="shared" si="2111"/>
        <v>0.31964092889355022</v>
      </c>
      <c r="AH7957">
        <f t="shared" si="2121"/>
        <v>872.65000000013629</v>
      </c>
      <c r="AI7957">
        <f t="shared" si="2122"/>
        <v>10.59633342208482</v>
      </c>
      <c r="AJ7957" s="5">
        <f t="shared" si="2123"/>
        <v>10.569266526150059</v>
      </c>
      <c r="AK7957">
        <f t="shared" si="2124"/>
        <v>7.3261685554316188E-4</v>
      </c>
    </row>
    <row r="7958" spans="1:37" x14ac:dyDescent="0.25">
      <c r="A7958" s="1">
        <v>872.75000000013631</v>
      </c>
      <c r="B7958">
        <v>10.598288726796561</v>
      </c>
      <c r="D7958">
        <f t="shared" si="2112"/>
        <v>0.31685849695327162</v>
      </c>
      <c r="E7958">
        <f t="shared" si="2110"/>
        <v>0.32028818689127569</v>
      </c>
      <c r="G7958">
        <f t="shared" si="2125"/>
        <v>0.31685849695327162</v>
      </c>
      <c r="H7958" s="2">
        <f t="shared" si="2126"/>
        <v>0.32028818689127569</v>
      </c>
      <c r="L7958" s="20">
        <f t="shared" si="2113"/>
        <v>0.32038601133388056</v>
      </c>
      <c r="M7958">
        <f t="shared" si="2114"/>
        <v>1.2443357705402892E-5</v>
      </c>
      <c r="P7958" s="18">
        <f t="shared" si="2115"/>
        <v>0.32029030166601119</v>
      </c>
      <c r="Q7958">
        <f t="shared" si="2116"/>
        <v>4.4722721818899936E-12</v>
      </c>
      <c r="S7958" s="21">
        <f t="shared" si="2117"/>
        <v>10.598371057807055</v>
      </c>
      <c r="T7958">
        <f t="shared" si="2118"/>
        <v>6.7783952890430339E-9</v>
      </c>
      <c r="Z7958" s="15">
        <f t="shared" si="2119"/>
        <v>0.3195931438094548</v>
      </c>
      <c r="AA7958">
        <f t="shared" si="2120"/>
        <v>4.8308488558708001E-7</v>
      </c>
      <c r="AF7958" s="3">
        <f t="shared" si="2111"/>
        <v>0.31969136556425437</v>
      </c>
      <c r="AH7958">
        <f t="shared" si="2121"/>
        <v>872.75000000013631</v>
      </c>
      <c r="AI7958">
        <f t="shared" si="2122"/>
        <v>10.598288726796561</v>
      </c>
      <c r="AJ7958" s="5">
        <f t="shared" si="2123"/>
        <v>10.571229769498245</v>
      </c>
      <c r="AK7958">
        <f t="shared" si="2124"/>
        <v>7.3218717007206345E-4</v>
      </c>
    </row>
    <row r="7959" spans="1:37" x14ac:dyDescent="0.25">
      <c r="A7959" s="1">
        <v>872.85000000013633</v>
      </c>
      <c r="B7959">
        <v>10.60024403322587</v>
      </c>
      <c r="D7959">
        <f t="shared" si="2112"/>
        <v>0.31689832331035472</v>
      </c>
      <c r="E7959">
        <f t="shared" si="2110"/>
        <v>0.32033841137670388</v>
      </c>
      <c r="G7959">
        <f t="shared" si="2125"/>
        <v>0.31689832331035472</v>
      </c>
      <c r="H7959" s="2">
        <f t="shared" si="2126"/>
        <v>0.32033841137670388</v>
      </c>
      <c r="L7959" s="20">
        <f t="shared" si="2113"/>
        <v>0.3204362440044406</v>
      </c>
      <c r="M7959">
        <f t="shared" si="2114"/>
        <v>1.2516882837641059E-5</v>
      </c>
      <c r="P7959" s="18">
        <f t="shared" si="2115"/>
        <v>0.32034052640137456</v>
      </c>
      <c r="Q7959">
        <f t="shared" si="2116"/>
        <v>4.4733293575814224E-12</v>
      </c>
      <c r="S7959" s="21">
        <f t="shared" si="2117"/>
        <v>10.600326373966675</v>
      </c>
      <c r="T7959">
        <f t="shared" si="2118"/>
        <v>6.7799975963597578E-9</v>
      </c>
      <c r="Z7959" s="15">
        <f t="shared" si="2119"/>
        <v>0.31964357225761542</v>
      </c>
      <c r="AA7959">
        <f t="shared" si="2120"/>
        <v>4.8280140141563256E-7</v>
      </c>
      <c r="AF7959" s="3">
        <f t="shared" si="2111"/>
        <v>0.31974180232574145</v>
      </c>
      <c r="AH7959">
        <f t="shared" si="2121"/>
        <v>872.85000000013622</v>
      </c>
      <c r="AI7959">
        <f t="shared" si="2122"/>
        <v>10.60024403322587</v>
      </c>
      <c r="AJ7959" s="5">
        <f t="shared" si="2123"/>
        <v>10.573193016469675</v>
      </c>
      <c r="AK7959">
        <f t="shared" si="2124"/>
        <v>7.3175750754393254E-4</v>
      </c>
    </row>
    <row r="7960" spans="1:37" x14ac:dyDescent="0.25">
      <c r="A7960" s="1">
        <v>872.95000000013636</v>
      </c>
      <c r="B7960">
        <v>10.602199341350991</v>
      </c>
      <c r="D7960">
        <f t="shared" si="2112"/>
        <v>0.31693814966743789</v>
      </c>
      <c r="E7960">
        <f t="shared" si="2110"/>
        <v>0.32038863590569111</v>
      </c>
      <c r="G7960">
        <f t="shared" si="2125"/>
        <v>0.31693814966743789</v>
      </c>
      <c r="H7960" s="2">
        <f t="shared" si="2126"/>
        <v>0.32038863590569111</v>
      </c>
      <c r="L7960" s="20">
        <f t="shared" si="2113"/>
        <v>0.32048647671631514</v>
      </c>
      <c r="M7960">
        <f t="shared" si="2114"/>
        <v>1.2590624845793958E-5</v>
      </c>
      <c r="P7960" s="18">
        <f t="shared" si="2115"/>
        <v>0.32039075118025867</v>
      </c>
      <c r="Q7960">
        <f t="shared" si="2116"/>
        <v>4.4743864961666115E-12</v>
      </c>
      <c r="S7960" s="21">
        <f t="shared" si="2117"/>
        <v>10.602281691820616</v>
      </c>
      <c r="T7960">
        <f t="shared" si="2118"/>
        <v>6.7815998475701245E-9</v>
      </c>
      <c r="Z7960" s="15">
        <f t="shared" si="2119"/>
        <v>0.31969400079826316</v>
      </c>
      <c r="AA7960">
        <f t="shared" si="2120"/>
        <v>4.825179324714458E-7</v>
      </c>
      <c r="AF7960" s="3">
        <f t="shared" si="2111"/>
        <v>0.3197922391774386</v>
      </c>
      <c r="AH7960">
        <f t="shared" si="2121"/>
        <v>872.95000000013636</v>
      </c>
      <c r="AI7960">
        <f t="shared" si="2122"/>
        <v>10.602199341350993</v>
      </c>
      <c r="AJ7960" s="5">
        <f t="shared" si="2123"/>
        <v>10.575156267041754</v>
      </c>
      <c r="AK7960">
        <f t="shared" si="2124"/>
        <v>7.3132786809500564E-4</v>
      </c>
    </row>
    <row r="7961" spans="1:37" x14ac:dyDescent="0.25">
      <c r="A7961" s="1">
        <v>873.05000000013638</v>
      </c>
      <c r="B7961">
        <v>10.604154651150139</v>
      </c>
      <c r="D7961">
        <f t="shared" si="2112"/>
        <v>0.31697797602452099</v>
      </c>
      <c r="E7961">
        <f t="shared" si="2110"/>
        <v>0.32043886047767778</v>
      </c>
      <c r="G7961">
        <f t="shared" si="2125"/>
        <v>0.31697797602452099</v>
      </c>
      <c r="H7961" s="2">
        <f t="shared" si="2126"/>
        <v>0.32043886047767778</v>
      </c>
      <c r="L7961" s="20">
        <f t="shared" si="2113"/>
        <v>0.3205367094689322</v>
      </c>
      <c r="M7961">
        <f t="shared" si="2114"/>
        <v>1.2664583728370879E-5</v>
      </c>
      <c r="P7961" s="18">
        <f t="shared" si="2115"/>
        <v>0.32044097600210408</v>
      </c>
      <c r="Q7961">
        <f t="shared" si="2116"/>
        <v>4.4754435982927423E-12</v>
      </c>
      <c r="S7961" s="21">
        <f t="shared" si="2117"/>
        <v>10.604237011347099</v>
      </c>
      <c r="T7961">
        <f t="shared" si="2118"/>
        <v>6.783202043172343E-9</v>
      </c>
      <c r="Z7961" s="15">
        <f t="shared" si="2119"/>
        <v>0.31974442943081582</v>
      </c>
      <c r="AA7961">
        <f t="shared" si="2120"/>
        <v>4.8223447884578954E-7</v>
      </c>
      <c r="AF7961" s="3">
        <f t="shared" si="2111"/>
        <v>0.31984267611874961</v>
      </c>
      <c r="AH7961">
        <f t="shared" si="2121"/>
        <v>873.05000000013638</v>
      </c>
      <c r="AI7961">
        <f t="shared" si="2122"/>
        <v>10.604154651150138</v>
      </c>
      <c r="AJ7961" s="5">
        <f t="shared" si="2123"/>
        <v>10.577119521191813</v>
      </c>
      <c r="AK7961">
        <f t="shared" si="2124"/>
        <v>7.308982518635051E-4</v>
      </c>
    </row>
    <row r="7962" spans="1:37" x14ac:dyDescent="0.25">
      <c r="A7962" s="1">
        <v>873.1500000001364</v>
      </c>
      <c r="B7962">
        <v>10.60610996260154</v>
      </c>
      <c r="D7962">
        <f t="shared" si="2112"/>
        <v>0.3170178023816041</v>
      </c>
      <c r="E7962">
        <f t="shared" si="2110"/>
        <v>0.32048908509210466</v>
      </c>
      <c r="G7962">
        <f t="shared" si="2125"/>
        <v>0.3170178023816041</v>
      </c>
      <c r="H7962" s="2">
        <f t="shared" si="2126"/>
        <v>0.32048908509210466</v>
      </c>
      <c r="L7962" s="20">
        <f t="shared" si="2113"/>
        <v>0.32058694226174467</v>
      </c>
      <c r="M7962">
        <f t="shared" si="2114"/>
        <v>1.2738759484009846E-5</v>
      </c>
      <c r="P7962" s="18">
        <f t="shared" si="2115"/>
        <v>0.32049120086635141</v>
      </c>
      <c r="Q7962">
        <f t="shared" si="2116"/>
        <v>4.4765006631979467E-12</v>
      </c>
      <c r="S7962" s="21">
        <f t="shared" si="2117"/>
        <v>10.606192332524344</v>
      </c>
      <c r="T7962">
        <f t="shared" si="2118"/>
        <v>6.7848041827869998E-9</v>
      </c>
      <c r="Z7962" s="15">
        <f t="shared" si="2119"/>
        <v>0.31979485815469033</v>
      </c>
      <c r="AA7962">
        <f t="shared" si="2120"/>
        <v>4.8195104063168399E-7</v>
      </c>
      <c r="AF7962" s="3">
        <f t="shared" si="2111"/>
        <v>0.31989311314910696</v>
      </c>
      <c r="AH7962">
        <f t="shared" si="2121"/>
        <v>873.1500000001364</v>
      </c>
      <c r="AI7962">
        <f t="shared" si="2122"/>
        <v>10.60610996260154</v>
      </c>
      <c r="AJ7962" s="5">
        <f t="shared" si="2123"/>
        <v>10.579082778897154</v>
      </c>
      <c r="AK7962">
        <f t="shared" si="2124"/>
        <v>7.3046865899059534E-4</v>
      </c>
    </row>
    <row r="7963" spans="1:37" x14ac:dyDescent="0.25">
      <c r="A7963" s="1">
        <v>873.25000000013642</v>
      </c>
      <c r="B7963">
        <v>10.60806527568341</v>
      </c>
      <c r="D7963">
        <f t="shared" si="2112"/>
        <v>0.3170576287386872</v>
      </c>
      <c r="E7963">
        <f t="shared" si="2110"/>
        <v>0.32053930974841222</v>
      </c>
      <c r="G7963">
        <f t="shared" si="2125"/>
        <v>0.3170576287386872</v>
      </c>
      <c r="H7963" s="2">
        <f t="shared" si="2126"/>
        <v>0.32053930974841222</v>
      </c>
      <c r="L7963" s="20">
        <f t="shared" si="2113"/>
        <v>0.32063717509418765</v>
      </c>
      <c r="M7963">
        <f t="shared" si="2114"/>
        <v>1.2813152111176564E-5</v>
      </c>
      <c r="P7963" s="18">
        <f t="shared" si="2115"/>
        <v>0.32054142577244127</v>
      </c>
      <c r="Q7963">
        <f t="shared" si="2116"/>
        <v>4.4775576915295914E-12</v>
      </c>
      <c r="S7963" s="21">
        <f t="shared" si="2117"/>
        <v>10.608147655330574</v>
      </c>
      <c r="T7963">
        <f t="shared" si="2118"/>
        <v>6.7864062669125704E-9</v>
      </c>
      <c r="Z7963" s="15">
        <f t="shared" si="2119"/>
        <v>0.31984528696930581</v>
      </c>
      <c r="AA7963">
        <f t="shared" si="2120"/>
        <v>4.8166761791858037E-7</v>
      </c>
      <c r="AF7963" s="3">
        <f t="shared" si="2111"/>
        <v>0.31994355026792132</v>
      </c>
      <c r="AH7963">
        <f t="shared" si="2121"/>
        <v>873.25000000013642</v>
      </c>
      <c r="AI7963">
        <f t="shared" si="2122"/>
        <v>10.60806527568341</v>
      </c>
      <c r="AJ7963" s="5">
        <f t="shared" si="2123"/>
        <v>10.581046040135162</v>
      </c>
      <c r="AK7963">
        <f t="shared" si="2124"/>
        <v>7.3003908961174016E-4</v>
      </c>
    </row>
    <row r="7964" spans="1:37" x14ac:dyDescent="0.25">
      <c r="A7964" s="1">
        <v>873.35000000013645</v>
      </c>
      <c r="B7964">
        <v>10.61002059037401</v>
      </c>
      <c r="D7964">
        <f t="shared" si="2112"/>
        <v>0.31709745509577036</v>
      </c>
      <c r="E7964">
        <f t="shared" si="2110"/>
        <v>0.32058953444604193</v>
      </c>
      <c r="G7964">
        <f t="shared" si="2125"/>
        <v>0.31709745509577036</v>
      </c>
      <c r="H7964" s="2">
        <f t="shared" si="2126"/>
        <v>0.32058953444604193</v>
      </c>
      <c r="L7964" s="20">
        <f t="shared" si="2113"/>
        <v>0.32068740796570694</v>
      </c>
      <c r="M7964">
        <f t="shared" si="2114"/>
        <v>1.2887761608365848E-5</v>
      </c>
      <c r="P7964" s="18">
        <f t="shared" si="2115"/>
        <v>0.32059165071981499</v>
      </c>
      <c r="Q7964">
        <f t="shared" si="2116"/>
        <v>4.4786146825256604E-12</v>
      </c>
      <c r="S7964" s="21">
        <f t="shared" si="2117"/>
        <v>10.610102979744042</v>
      </c>
      <c r="T7964">
        <f t="shared" si="2118"/>
        <v>6.7880082942915855E-9</v>
      </c>
      <c r="Z7964" s="15">
        <f t="shared" si="2119"/>
        <v>0.31989571587408161</v>
      </c>
      <c r="AA7964">
        <f t="shared" si="2120"/>
        <v>4.8138421079706484E-7</v>
      </c>
      <c r="AF7964" s="3">
        <f t="shared" si="2111"/>
        <v>0.31999398747461916</v>
      </c>
      <c r="AH7964">
        <f t="shared" si="2121"/>
        <v>873.35000000013656</v>
      </c>
      <c r="AI7964">
        <f t="shared" si="2122"/>
        <v>10.61002059037401</v>
      </c>
      <c r="AJ7964" s="5">
        <f t="shared" si="2123"/>
        <v>10.583009304883232</v>
      </c>
      <c r="AK7964">
        <f t="shared" si="2124"/>
        <v>7.2960954386429148E-4</v>
      </c>
    </row>
    <row r="7965" spans="1:37" x14ac:dyDescent="0.25">
      <c r="A7965" s="1">
        <v>873.45000000013647</v>
      </c>
      <c r="B7965">
        <v>10.611975906651571</v>
      </c>
      <c r="D7965">
        <f t="shared" si="2112"/>
        <v>0.31713728145285347</v>
      </c>
      <c r="E7965">
        <f t="shared" si="2110"/>
        <v>0.32063975918443477</v>
      </c>
      <c r="G7965">
        <f t="shared" si="2125"/>
        <v>0.31713728145285347</v>
      </c>
      <c r="H7965" s="2">
        <f t="shared" si="2126"/>
        <v>0.32063975918443477</v>
      </c>
      <c r="L7965" s="20">
        <f t="shared" si="2113"/>
        <v>0.32073764087573053</v>
      </c>
      <c r="M7965">
        <f t="shared" si="2114"/>
        <v>1.2962587973899666E-5</v>
      </c>
      <c r="P7965" s="18">
        <f t="shared" si="2115"/>
        <v>0.32064187570791358</v>
      </c>
      <c r="Q7965">
        <f t="shared" si="2116"/>
        <v>4.4796716363637392E-12</v>
      </c>
      <c r="S7965" s="21">
        <f t="shared" si="2117"/>
        <v>10.612058305742982</v>
      </c>
      <c r="T7965">
        <f t="shared" si="2118"/>
        <v>6.7896102654224795E-9</v>
      </c>
      <c r="Z7965" s="15">
        <f t="shared" si="2119"/>
        <v>0.31994614486843664</v>
      </c>
      <c r="AA7965">
        <f t="shared" si="2120"/>
        <v>4.8110081935754769E-7</v>
      </c>
      <c r="AF7965" s="3">
        <f t="shared" si="2111"/>
        <v>0.32004442476860206</v>
      </c>
      <c r="AH7965">
        <f t="shared" si="2121"/>
        <v>873.45000000013647</v>
      </c>
      <c r="AI7965">
        <f t="shared" si="2122"/>
        <v>10.611975906651571</v>
      </c>
      <c r="AJ7965" s="5">
        <f t="shared" si="2123"/>
        <v>10.584972573118742</v>
      </c>
      <c r="AK7965">
        <f t="shared" si="2124"/>
        <v>7.2918002188518427E-4</v>
      </c>
    </row>
    <row r="7966" spans="1:37" x14ac:dyDescent="0.25">
      <c r="A7966" s="1">
        <v>873.55000000013649</v>
      </c>
      <c r="B7966">
        <v>10.61393122449434</v>
      </c>
      <c r="D7966">
        <f t="shared" si="2112"/>
        <v>0.31717710780993658</v>
      </c>
      <c r="E7966">
        <f t="shared" si="2110"/>
        <v>0.32068998396303194</v>
      </c>
      <c r="G7966">
        <f t="shared" si="2125"/>
        <v>0.31717710780993658</v>
      </c>
      <c r="H7966" s="2">
        <f t="shared" si="2126"/>
        <v>0.32068998396303194</v>
      </c>
      <c r="L7966" s="20">
        <f t="shared" si="2113"/>
        <v>0.32078787382372198</v>
      </c>
      <c r="M7966">
        <f t="shared" si="2114"/>
        <v>1.3037631206307741E-5</v>
      </c>
      <c r="P7966" s="18">
        <f t="shared" si="2115"/>
        <v>0.32069210073617832</v>
      </c>
      <c r="Q7966">
        <f t="shared" si="2116"/>
        <v>4.4807285532215341E-12</v>
      </c>
      <c r="S7966" s="21">
        <f t="shared" si="2117"/>
        <v>10.614013633305646</v>
      </c>
      <c r="T7966">
        <f t="shared" si="2118"/>
        <v>6.7912121808039744E-9</v>
      </c>
      <c r="Z7966" s="15">
        <f t="shared" si="2119"/>
        <v>0.31999657395178915</v>
      </c>
      <c r="AA7966">
        <f t="shared" si="2120"/>
        <v>4.8081744369172604E-7</v>
      </c>
      <c r="AF7966" s="3">
        <f t="shared" si="2111"/>
        <v>0.32009486214931515</v>
      </c>
      <c r="AH7966">
        <f t="shared" si="2121"/>
        <v>873.55000000013649</v>
      </c>
      <c r="AI7966">
        <f t="shared" si="2122"/>
        <v>10.613931224494342</v>
      </c>
      <c r="AJ7966" s="5">
        <f t="shared" si="2123"/>
        <v>10.586935844819044</v>
      </c>
      <c r="AK7966">
        <f t="shared" si="2124"/>
        <v>7.2875052381352675E-4</v>
      </c>
    </row>
    <row r="7967" spans="1:37" x14ac:dyDescent="0.25">
      <c r="A7967" s="1">
        <v>873.65000000013652</v>
      </c>
      <c r="B7967">
        <v>10.61588654388056</v>
      </c>
      <c r="D7967">
        <f t="shared" si="2112"/>
        <v>0.31721693416701968</v>
      </c>
      <c r="E7967">
        <f t="shared" si="2110"/>
        <v>0.32074020878127452</v>
      </c>
      <c r="G7967">
        <f t="shared" si="2125"/>
        <v>0.31721693416701968</v>
      </c>
      <c r="H7967" s="2">
        <f t="shared" si="2126"/>
        <v>0.32074020878127452</v>
      </c>
      <c r="L7967" s="20">
        <f t="shared" si="2113"/>
        <v>0.32083810680909863</v>
      </c>
      <c r="M7967">
        <f t="shared" si="2114"/>
        <v>1.3112891303741053E-5</v>
      </c>
      <c r="P7967" s="18">
        <f t="shared" si="2115"/>
        <v>0.32074232580405004</v>
      </c>
      <c r="Q7967">
        <f t="shared" si="2116"/>
        <v>4.4817854321016875E-12</v>
      </c>
      <c r="S7967" s="21">
        <f t="shared" si="2117"/>
        <v>10.61596896241026</v>
      </c>
      <c r="T7967">
        <f t="shared" si="2118"/>
        <v>6.792814038006989E-9</v>
      </c>
      <c r="Z7967" s="15">
        <f t="shared" si="2119"/>
        <v>0.32004700312355716</v>
      </c>
      <c r="AA7967">
        <f t="shared" si="2120"/>
        <v>4.8053408389135084E-7</v>
      </c>
      <c r="AF7967" s="3">
        <f t="shared" si="2111"/>
        <v>0.32014529961615068</v>
      </c>
      <c r="AH7967">
        <f t="shared" si="2121"/>
        <v>873.65000000013652</v>
      </c>
      <c r="AI7967">
        <f t="shared" si="2122"/>
        <v>10.61588654388056</v>
      </c>
      <c r="AJ7967" s="5">
        <f t="shared" si="2123"/>
        <v>10.588899119961479</v>
      </c>
      <c r="AK7967">
        <f t="shared" si="2124"/>
        <v>7.2832104978819959E-4</v>
      </c>
    </row>
    <row r="7968" spans="1:37" x14ac:dyDescent="0.25">
      <c r="A7968" s="1">
        <v>873.75000000013654</v>
      </c>
      <c r="B7968">
        <v>10.61784186478851</v>
      </c>
      <c r="D7968">
        <f t="shared" si="2112"/>
        <v>0.31725676052410279</v>
      </c>
      <c r="E7968">
        <f t="shared" si="2110"/>
        <v>0.32079043363860466</v>
      </c>
      <c r="G7968">
        <f t="shared" si="2125"/>
        <v>0.31725676052410279</v>
      </c>
      <c r="H7968" s="2">
        <f t="shared" si="2126"/>
        <v>0.32079043363860466</v>
      </c>
      <c r="L7968" s="20">
        <f t="shared" si="2113"/>
        <v>0.32088833983131693</v>
      </c>
      <c r="M7968">
        <f t="shared" si="2114"/>
        <v>1.3188368264585925E-5</v>
      </c>
      <c r="P7968" s="18">
        <f t="shared" si="2115"/>
        <v>0.32079255091097114</v>
      </c>
      <c r="Q7968">
        <f t="shared" si="2116"/>
        <v>4.4828422738869215E-12</v>
      </c>
      <c r="S7968" s="21">
        <f t="shared" si="2117"/>
        <v>10.61792429303512</v>
      </c>
      <c r="T7968">
        <f t="shared" si="2118"/>
        <v>6.7944158392868535E-9</v>
      </c>
      <c r="Z7968" s="15">
        <f t="shared" si="2119"/>
        <v>0.32009743238316157</v>
      </c>
      <c r="AA7968">
        <f t="shared" si="2120"/>
        <v>4.8025074004568781E-7</v>
      </c>
      <c r="AF7968" s="3">
        <f t="shared" si="2111"/>
        <v>0.32019573716854355</v>
      </c>
      <c r="AH7968">
        <f t="shared" si="2121"/>
        <v>873.75000000013642</v>
      </c>
      <c r="AI7968">
        <f t="shared" si="2122"/>
        <v>10.61784186478851</v>
      </c>
      <c r="AJ7968" s="5">
        <f t="shared" si="2123"/>
        <v>10.590862398523502</v>
      </c>
      <c r="AK7968">
        <f t="shared" si="2124"/>
        <v>7.2789159994469401E-4</v>
      </c>
    </row>
    <row r="7969" spans="1:37" x14ac:dyDescent="0.25">
      <c r="A7969" s="1">
        <v>873.85000000013656</v>
      </c>
      <c r="B7969">
        <v>10.619797187196429</v>
      </c>
      <c r="D7969">
        <f t="shared" si="2112"/>
        <v>0.31729658688118595</v>
      </c>
      <c r="E7969">
        <f t="shared" si="2110"/>
        <v>0.32084065853446336</v>
      </c>
      <c r="G7969">
        <f t="shared" si="2125"/>
        <v>0.31729658688118595</v>
      </c>
      <c r="H7969" s="2">
        <f t="shared" si="2126"/>
        <v>0.32084065853446336</v>
      </c>
      <c r="L7969" s="20">
        <f t="shared" si="2113"/>
        <v>0.32093857288981198</v>
      </c>
      <c r="M7969">
        <f t="shared" si="2114"/>
        <v>1.3264062087027763E-5</v>
      </c>
      <c r="P7969" s="18">
        <f t="shared" si="2115"/>
        <v>0.32084277605638256</v>
      </c>
      <c r="Q7969">
        <f t="shared" si="2116"/>
        <v>4.4838990782849497E-12</v>
      </c>
      <c r="S7969" s="21">
        <f t="shared" si="2117"/>
        <v>10.619879625158461</v>
      </c>
      <c r="T7969">
        <f t="shared" si="2118"/>
        <v>6.7960175839712307E-9</v>
      </c>
      <c r="Z7969" s="15">
        <f t="shared" si="2119"/>
        <v>0.32014786173002086</v>
      </c>
      <c r="AA7969">
        <f t="shared" si="2120"/>
        <v>4.7996741224575084E-7</v>
      </c>
      <c r="AF7969" s="3">
        <f t="shared" si="2111"/>
        <v>0.32024617480590623</v>
      </c>
      <c r="AH7969">
        <f t="shared" si="2121"/>
        <v>873.85000000013656</v>
      </c>
      <c r="AI7969">
        <f t="shared" si="2122"/>
        <v>10.619797187196429</v>
      </c>
      <c r="AJ7969" s="5">
        <f t="shared" si="2123"/>
        <v>10.592825680482473</v>
      </c>
      <c r="AK7969">
        <f t="shared" si="2124"/>
        <v>7.2746217442096076E-4</v>
      </c>
    </row>
    <row r="7970" spans="1:37" x14ac:dyDescent="0.25">
      <c r="A7970" s="1">
        <v>873.95000000013658</v>
      </c>
      <c r="B7970">
        <v>10.621752511082599</v>
      </c>
      <c r="D7970">
        <f t="shared" si="2112"/>
        <v>0.31733641323826906</v>
      </c>
      <c r="E7970">
        <f t="shared" si="2110"/>
        <v>0.32089088346829281</v>
      </c>
      <c r="G7970">
        <f t="shared" si="2125"/>
        <v>0.31733641323826906</v>
      </c>
      <c r="H7970" s="2">
        <f t="shared" si="2126"/>
        <v>0.32089088346829281</v>
      </c>
      <c r="L7970" s="20">
        <f t="shared" si="2113"/>
        <v>0.32098880598402602</v>
      </c>
      <c r="M7970">
        <f t="shared" si="2114"/>
        <v>1.333997276925807E-5</v>
      </c>
      <c r="P7970" s="18">
        <f t="shared" si="2115"/>
        <v>0.32089300123972642</v>
      </c>
      <c r="Q7970">
        <f t="shared" si="2116"/>
        <v>4.4849558450033847E-12</v>
      </c>
      <c r="S7970" s="21">
        <f t="shared" si="2117"/>
        <v>10.62183495875856</v>
      </c>
      <c r="T7970">
        <f t="shared" si="2118"/>
        <v>6.7976192713875225E-9</v>
      </c>
      <c r="Z7970" s="15">
        <f t="shared" si="2119"/>
        <v>0.32019829116355369</v>
      </c>
      <c r="AA7970">
        <f t="shared" si="2120"/>
        <v>4.796841005838387E-7</v>
      </c>
      <c r="AF7970" s="3">
        <f t="shared" si="2111"/>
        <v>0.32029661252765917</v>
      </c>
      <c r="AH7970">
        <f t="shared" si="2121"/>
        <v>873.95000000013658</v>
      </c>
      <c r="AI7970">
        <f t="shared" si="2122"/>
        <v>10.621752511082599</v>
      </c>
      <c r="AJ7970" s="5">
        <f t="shared" si="2123"/>
        <v>10.594788965815763</v>
      </c>
      <c r="AK7970">
        <f t="shared" si="2124"/>
        <v>7.2703277335673668E-4</v>
      </c>
    </row>
    <row r="7971" spans="1:37" x14ac:dyDescent="0.25">
      <c r="A7971" s="1">
        <v>874.05000000013661</v>
      </c>
      <c r="B7971">
        <v>10.623707836425289</v>
      </c>
      <c r="D7971">
        <f t="shared" si="2112"/>
        <v>0.31737623959535216</v>
      </c>
      <c r="E7971">
        <f t="shared" si="2110"/>
        <v>0.32094110843953483</v>
      </c>
      <c r="G7971">
        <f t="shared" si="2125"/>
        <v>0.31737623959535216</v>
      </c>
      <c r="H7971" s="2">
        <f t="shared" si="2126"/>
        <v>0.32094110843953483</v>
      </c>
      <c r="L7971" s="20">
        <f t="shared" si="2113"/>
        <v>0.32103903911340836</v>
      </c>
      <c r="M7971">
        <f t="shared" si="2114"/>
        <v>1.3416100309472756E-5</v>
      </c>
      <c r="P7971" s="18">
        <f t="shared" si="2115"/>
        <v>0.32094322646044449</v>
      </c>
      <c r="Q7971">
        <f t="shared" si="2116"/>
        <v>4.486012573749736E-12</v>
      </c>
      <c r="S7971" s="21">
        <f t="shared" si="2117"/>
        <v>10.623790293813689</v>
      </c>
      <c r="T7971">
        <f t="shared" si="2118"/>
        <v>6.7992209017417077E-9</v>
      </c>
      <c r="Z7971" s="15">
        <f t="shared" si="2119"/>
        <v>0.32024872068318144</v>
      </c>
      <c r="AA7971">
        <f t="shared" si="2120"/>
        <v>4.7940080514807489E-7</v>
      </c>
      <c r="AF7971" s="3">
        <f t="shared" si="2111"/>
        <v>0.32034705033322886</v>
      </c>
      <c r="AH7971">
        <f t="shared" si="2121"/>
        <v>874.05000000013661</v>
      </c>
      <c r="AI7971">
        <f t="shared" si="2122"/>
        <v>10.623707836425291</v>
      </c>
      <c r="AJ7971" s="5">
        <f t="shared" si="2123"/>
        <v>10.596752254500842</v>
      </c>
      <c r="AK7971">
        <f t="shared" si="2124"/>
        <v>7.2660339688568895E-4</v>
      </c>
    </row>
    <row r="7972" spans="1:37" x14ac:dyDescent="0.25">
      <c r="A7972" s="1">
        <v>874.15000000013663</v>
      </c>
      <c r="B7972">
        <v>10.62566316320277</v>
      </c>
      <c r="D7972">
        <f t="shared" si="2112"/>
        <v>0.31741606595243527</v>
      </c>
      <c r="E7972">
        <f t="shared" si="2110"/>
        <v>0.32099133344763114</v>
      </c>
      <c r="G7972">
        <f t="shared" si="2125"/>
        <v>0.31741606595243527</v>
      </c>
      <c r="H7972" s="2">
        <f t="shared" si="2126"/>
        <v>0.32099133344763114</v>
      </c>
      <c r="L7972" s="20">
        <f t="shared" si="2113"/>
        <v>0.32108927227739059</v>
      </c>
      <c r="M7972">
        <f t="shared" si="2114"/>
        <v>1.3492444705691804E-5</v>
      </c>
      <c r="P7972" s="18">
        <f t="shared" si="2115"/>
        <v>0.32099345171797861</v>
      </c>
      <c r="Q7972">
        <f t="shared" si="2116"/>
        <v>4.4870692649369385E-12</v>
      </c>
      <c r="S7972" s="21">
        <f t="shared" si="2117"/>
        <v>10.625745630302115</v>
      </c>
      <c r="T7972">
        <f t="shared" si="2118"/>
        <v>6.8008224743609716E-9</v>
      </c>
      <c r="Z7972" s="15">
        <f t="shared" si="2119"/>
        <v>0.3202991502883219</v>
      </c>
      <c r="AA7972">
        <f t="shared" si="2120"/>
        <v>4.7911752603132809E-7</v>
      </c>
      <c r="AF7972" s="3">
        <f t="shared" si="2111"/>
        <v>0.32039748822202485</v>
      </c>
      <c r="AH7972">
        <f t="shared" si="2121"/>
        <v>874.15000000013663</v>
      </c>
      <c r="AI7972">
        <f t="shared" si="2122"/>
        <v>10.62566316320277</v>
      </c>
      <c r="AJ7972" s="5">
        <f t="shared" si="2123"/>
        <v>10.598715546515047</v>
      </c>
      <c r="AK7972">
        <f t="shared" si="2124"/>
        <v>7.2617404514844401E-4</v>
      </c>
    </row>
    <row r="7973" spans="1:37" x14ac:dyDescent="0.25">
      <c r="A7973" s="1">
        <v>874.25000000013665</v>
      </c>
      <c r="B7973">
        <v>10.62761849139334</v>
      </c>
      <c r="D7973">
        <f t="shared" si="2112"/>
        <v>0.31745589230951843</v>
      </c>
      <c r="E7973">
        <f t="shared" si="2110"/>
        <v>0.32104155849202448</v>
      </c>
      <c r="G7973">
        <f t="shared" si="2125"/>
        <v>0.31745589230951843</v>
      </c>
      <c r="H7973" s="2">
        <f t="shared" si="2126"/>
        <v>0.32104155849202448</v>
      </c>
      <c r="L7973" s="20">
        <f t="shared" si="2113"/>
        <v>0.32113950547542558</v>
      </c>
      <c r="M7973">
        <f t="shared" si="2114"/>
        <v>1.3569005956044507E-5</v>
      </c>
      <c r="P7973" s="18">
        <f t="shared" si="2115"/>
        <v>0.32104367701177139</v>
      </c>
      <c r="Q7973">
        <f t="shared" si="2116"/>
        <v>4.4881259180373432E-12</v>
      </c>
      <c r="S7973" s="21">
        <f t="shared" si="2117"/>
        <v>10.62770096820214</v>
      </c>
      <c r="T7973">
        <f t="shared" si="2118"/>
        <v>6.8024239897443052E-9</v>
      </c>
      <c r="Z7973" s="15">
        <f t="shared" si="2119"/>
        <v>0.32034957997839553</v>
      </c>
      <c r="AA7973">
        <f t="shared" si="2120"/>
        <v>4.7883426332413745E-7</v>
      </c>
      <c r="AF7973" s="3">
        <f t="shared" si="2111"/>
        <v>0.32044792619347695</v>
      </c>
      <c r="AH7973">
        <f t="shared" si="2121"/>
        <v>874.25000000013677</v>
      </c>
      <c r="AI7973">
        <f t="shared" si="2122"/>
        <v>10.62761849139334</v>
      </c>
      <c r="AJ7973" s="5">
        <f t="shared" si="2123"/>
        <v>10.600678841835812</v>
      </c>
      <c r="AK7973">
        <f t="shared" si="2124"/>
        <v>7.2574471828243229E-4</v>
      </c>
    </row>
    <row r="7974" spans="1:37" x14ac:dyDescent="0.25">
      <c r="A7974" s="1">
        <v>874.35000000013667</v>
      </c>
      <c r="B7974">
        <v>10.629573820975271</v>
      </c>
      <c r="D7974">
        <f t="shared" si="2112"/>
        <v>0.31749571866660153</v>
      </c>
      <c r="E7974">
        <f t="shared" si="2110"/>
        <v>0.32109178357215662</v>
      </c>
      <c r="G7974">
        <f t="shared" si="2125"/>
        <v>0.31749571866660153</v>
      </c>
      <c r="H7974" s="2">
        <f t="shared" si="2126"/>
        <v>0.32109178357215662</v>
      </c>
      <c r="L7974" s="20">
        <f t="shared" si="2113"/>
        <v>0.32118973870694134</v>
      </c>
      <c r="M7974">
        <f t="shared" si="2114"/>
        <v>1.3645784058432111E-5</v>
      </c>
      <c r="P7974" s="18">
        <f t="shared" si="2115"/>
        <v>0.32109390234126461</v>
      </c>
      <c r="Q7974">
        <f t="shared" si="2116"/>
        <v>4.4891825329935514E-12</v>
      </c>
      <c r="S7974" s="21">
        <f t="shared" si="2117"/>
        <v>10.629656307492031</v>
      </c>
      <c r="T7974">
        <f t="shared" si="2118"/>
        <v>6.8040254472187813E-9</v>
      </c>
      <c r="Z7974" s="15">
        <f t="shared" si="2119"/>
        <v>0.32040000975282257</v>
      </c>
      <c r="AA7974">
        <f t="shared" si="2120"/>
        <v>4.7855101711602122E-7</v>
      </c>
      <c r="AF7974" s="3">
        <f t="shared" si="2111"/>
        <v>0.32049836424699096</v>
      </c>
      <c r="AH7974">
        <f t="shared" si="2121"/>
        <v>874.35000000013667</v>
      </c>
      <c r="AI7974">
        <f t="shared" si="2122"/>
        <v>10.629573820975269</v>
      </c>
      <c r="AJ7974" s="5">
        <f t="shared" si="2123"/>
        <v>10.602642140440569</v>
      </c>
      <c r="AK7974">
        <f t="shared" si="2124"/>
        <v>7.25315416423137E-4</v>
      </c>
    </row>
    <row r="7975" spans="1:37" x14ac:dyDescent="0.25">
      <c r="A7975" s="1">
        <v>874.4500000001367</v>
      </c>
      <c r="B7975">
        <v>10.631529151926861</v>
      </c>
      <c r="D7975">
        <f t="shared" si="2112"/>
        <v>0.31753554502368464</v>
      </c>
      <c r="E7975">
        <f t="shared" si="2110"/>
        <v>0.32114200868747023</v>
      </c>
      <c r="G7975">
        <f t="shared" si="2125"/>
        <v>0.31753554502368464</v>
      </c>
      <c r="H7975" s="2">
        <f t="shared" si="2126"/>
        <v>0.32114200868747023</v>
      </c>
      <c r="L7975" s="20">
        <f t="shared" si="2113"/>
        <v>0.32123997197138721</v>
      </c>
      <c r="M7975">
        <f t="shared" si="2114"/>
        <v>1.372277901086495E-5</v>
      </c>
      <c r="P7975" s="18">
        <f t="shared" si="2115"/>
        <v>0.32114412770590095</v>
      </c>
      <c r="Q7975">
        <f t="shared" si="2116"/>
        <v>4.4902391097481736E-12</v>
      </c>
      <c r="S7975" s="21">
        <f t="shared" si="2117"/>
        <v>10.63161164815009</v>
      </c>
      <c r="T7975">
        <f t="shared" si="2118"/>
        <v>6.805626846990468E-9</v>
      </c>
      <c r="Z7975" s="15">
        <f t="shared" si="2119"/>
        <v>0.32045043961102282</v>
      </c>
      <c r="AA7975">
        <f t="shared" si="2120"/>
        <v>4.7826778749831941E-7</v>
      </c>
      <c r="AF7975" s="3">
        <f t="shared" si="2111"/>
        <v>0.3205488023819949</v>
      </c>
      <c r="AH7975">
        <f t="shared" si="2121"/>
        <v>874.4500000001367</v>
      </c>
      <c r="AI7975">
        <f t="shared" si="2122"/>
        <v>10.631529151926861</v>
      </c>
      <c r="AJ7975" s="5">
        <f t="shared" si="2123"/>
        <v>10.604605442306729</v>
      </c>
      <c r="AK7975">
        <f t="shared" si="2124"/>
        <v>7.2488613970916557E-4</v>
      </c>
    </row>
    <row r="7976" spans="1:37" x14ac:dyDescent="0.25">
      <c r="A7976" s="1">
        <v>874.55000000013672</v>
      </c>
      <c r="B7976">
        <v>10.6334844842264</v>
      </c>
      <c r="D7976">
        <f t="shared" si="2112"/>
        <v>0.31757537138076775</v>
      </c>
      <c r="E7976">
        <f t="shared" si="2110"/>
        <v>0.32119223383740758</v>
      </c>
      <c r="G7976">
        <f t="shared" si="2125"/>
        <v>0.31757537138076775</v>
      </c>
      <c r="H7976" s="2">
        <f t="shared" si="2126"/>
        <v>0.32119223383740758</v>
      </c>
      <c r="L7976" s="20">
        <f t="shared" si="2113"/>
        <v>0.32129020526820895</v>
      </c>
      <c r="M7976">
        <f t="shared" si="2114"/>
        <v>1.3799990811281532E-5</v>
      </c>
      <c r="P7976" s="18">
        <f t="shared" si="2115"/>
        <v>0.32119435310512268</v>
      </c>
      <c r="Q7976">
        <f t="shared" si="2116"/>
        <v>4.4912956482438273E-12</v>
      </c>
      <c r="S7976" s="21">
        <f t="shared" si="2117"/>
        <v>10.633566990154604</v>
      </c>
      <c r="T7976">
        <f t="shared" si="2118"/>
        <v>6.8072281886793452E-9</v>
      </c>
      <c r="Z7976" s="15">
        <f t="shared" si="2119"/>
        <v>0.32050086955241563</v>
      </c>
      <c r="AA7976">
        <f t="shared" si="2120"/>
        <v>4.779845745624255E-7</v>
      </c>
      <c r="AF7976" s="3">
        <f t="shared" si="2111"/>
        <v>0.32059924059791056</v>
      </c>
      <c r="AH7976">
        <f t="shared" si="2121"/>
        <v>874.55000000013672</v>
      </c>
      <c r="AI7976">
        <f t="shared" si="2122"/>
        <v>10.633484484226402</v>
      </c>
      <c r="AJ7976" s="5">
        <f t="shared" si="2123"/>
        <v>10.606568747411687</v>
      </c>
      <c r="AK7976">
        <f t="shared" si="2124"/>
        <v>7.2445688827899458E-4</v>
      </c>
    </row>
    <row r="7977" spans="1:37" x14ac:dyDescent="0.25">
      <c r="A7977" s="1">
        <v>874.65000000013674</v>
      </c>
      <c r="B7977">
        <v>10.635439817852211</v>
      </c>
      <c r="D7977">
        <f t="shared" si="2112"/>
        <v>0.31761519773785085</v>
      </c>
      <c r="E7977">
        <f t="shared" si="2110"/>
        <v>0.3212424590214118</v>
      </c>
      <c r="G7977">
        <f t="shared" si="2125"/>
        <v>0.31761519773785085</v>
      </c>
      <c r="H7977" s="2">
        <f t="shared" si="2126"/>
        <v>0.3212424590214118</v>
      </c>
      <c r="L7977" s="20">
        <f t="shared" si="2113"/>
        <v>0.32134043859684525</v>
      </c>
      <c r="M7977">
        <f t="shared" si="2114"/>
        <v>1.3877419457521291E-5</v>
      </c>
      <c r="P7977" s="18">
        <f t="shared" si="2115"/>
        <v>0.32124457853837296</v>
      </c>
      <c r="Q7977">
        <f t="shared" si="2116"/>
        <v>4.492352148658454E-12</v>
      </c>
      <c r="S7977" s="21">
        <f t="shared" si="2117"/>
        <v>10.635522333483896</v>
      </c>
      <c r="T7977">
        <f t="shared" si="2118"/>
        <v>6.8088294724915779E-9</v>
      </c>
      <c r="Z7977" s="15">
        <f t="shared" si="2119"/>
        <v>0.32055129957642259</v>
      </c>
      <c r="AA7977">
        <f t="shared" si="2120"/>
        <v>4.7770137839779125E-7</v>
      </c>
      <c r="AF7977" s="3">
        <f t="shared" si="2111"/>
        <v>0.32064967889415574</v>
      </c>
      <c r="AH7977">
        <f t="shared" si="2121"/>
        <v>874.65000000013663</v>
      </c>
      <c r="AI7977">
        <f t="shared" si="2122"/>
        <v>10.635439817852211</v>
      </c>
      <c r="AJ7977" s="5">
        <f t="shared" si="2123"/>
        <v>10.608532055732924</v>
      </c>
      <c r="AK7977">
        <f t="shared" si="2124"/>
        <v>7.2402766226810204E-4</v>
      </c>
    </row>
    <row r="7978" spans="1:37" x14ac:dyDescent="0.25">
      <c r="A7978" s="1">
        <v>874.75000000013677</v>
      </c>
      <c r="B7978">
        <v>10.637395152782579</v>
      </c>
      <c r="D7978">
        <f t="shared" si="2112"/>
        <v>0.31765502409493401</v>
      </c>
      <c r="E7978">
        <f t="shared" si="2110"/>
        <v>0.32129268423892526</v>
      </c>
      <c r="G7978">
        <f t="shared" si="2125"/>
        <v>0.31765502409493401</v>
      </c>
      <c r="H7978" s="2">
        <f t="shared" si="2126"/>
        <v>0.32129268423892526</v>
      </c>
      <c r="L7978" s="20">
        <f t="shared" si="2113"/>
        <v>0.32139067195674542</v>
      </c>
      <c r="M7978">
        <f t="shared" si="2114"/>
        <v>1.395506494745615E-5</v>
      </c>
      <c r="P7978" s="18">
        <f t="shared" si="2115"/>
        <v>0.32129480400509414</v>
      </c>
      <c r="Q7978">
        <f t="shared" si="2116"/>
        <v>4.4934086106994321E-12</v>
      </c>
      <c r="S7978" s="21">
        <f t="shared" si="2117"/>
        <v>10.637477678116253</v>
      </c>
      <c r="T7978">
        <f t="shared" si="2118"/>
        <v>6.8104306980471021E-9</v>
      </c>
      <c r="Z7978" s="15">
        <f t="shared" si="2119"/>
        <v>0.3206017296824637</v>
      </c>
      <c r="AA7978">
        <f t="shared" si="2120"/>
        <v>4.7741819909499784E-7</v>
      </c>
      <c r="AF7978" s="3">
        <f t="shared" si="2111"/>
        <v>0.32070011727015513</v>
      </c>
      <c r="AH7978">
        <f t="shared" si="2121"/>
        <v>874.75000000013677</v>
      </c>
      <c r="AI7978">
        <f t="shared" si="2122"/>
        <v>10.637395152782579</v>
      </c>
      <c r="AJ7978" s="5">
        <f t="shared" si="2123"/>
        <v>10.610495367247863</v>
      </c>
      <c r="AK7978">
        <f t="shared" si="2124"/>
        <v>7.2359846181374913E-4</v>
      </c>
    </row>
    <row r="7979" spans="1:37" x14ac:dyDescent="0.25">
      <c r="A7979" s="1">
        <v>874.85000000013679</v>
      </c>
      <c r="B7979">
        <v>10.63935048899584</v>
      </c>
      <c r="D7979">
        <f t="shared" si="2112"/>
        <v>0.31769485045201712</v>
      </c>
      <c r="E7979">
        <f t="shared" si="2110"/>
        <v>0.32134290948939143</v>
      </c>
      <c r="G7979">
        <f t="shared" si="2125"/>
        <v>0.31769485045201712</v>
      </c>
      <c r="H7979" s="2">
        <f t="shared" si="2126"/>
        <v>0.32134290948939143</v>
      </c>
      <c r="L7979" s="20">
        <f t="shared" si="2113"/>
        <v>0.32144090534734104</v>
      </c>
      <c r="M7979">
        <f t="shared" si="2114"/>
        <v>1.4032927278780342E-5</v>
      </c>
      <c r="P7979" s="18">
        <f t="shared" si="2115"/>
        <v>0.32134502950472965</v>
      </c>
      <c r="Q7979">
        <f t="shared" si="2116"/>
        <v>4.4944650343094059E-12</v>
      </c>
      <c r="S7979" s="21">
        <f t="shared" si="2117"/>
        <v>10.639433024030012</v>
      </c>
      <c r="T7979">
        <f t="shared" si="2118"/>
        <v>6.812031865845401E-9</v>
      </c>
      <c r="Z7979" s="15">
        <f t="shared" si="2119"/>
        <v>0.32065215986995965</v>
      </c>
      <c r="AA7979">
        <f t="shared" si="2120"/>
        <v>4.771350367451408E-7</v>
      </c>
      <c r="AF7979" s="3">
        <f t="shared" si="2111"/>
        <v>0.32075055572532118</v>
      </c>
      <c r="AH7979">
        <f t="shared" si="2121"/>
        <v>874.85000000013679</v>
      </c>
      <c r="AI7979">
        <f t="shared" si="2122"/>
        <v>10.63935048899584</v>
      </c>
      <c r="AJ7979" s="5">
        <f t="shared" si="2123"/>
        <v>10.612458681933944</v>
      </c>
      <c r="AK7979">
        <f t="shared" si="2124"/>
        <v>7.2316928705421456E-4</v>
      </c>
    </row>
    <row r="7980" spans="1:37" x14ac:dyDescent="0.25">
      <c r="A7980" s="1">
        <v>874.95000000013681</v>
      </c>
      <c r="B7980">
        <v>10.64130582647029</v>
      </c>
      <c r="D7980">
        <f t="shared" si="2112"/>
        <v>0.31773467680910022</v>
      </c>
      <c r="E7980">
        <f t="shared" si="2110"/>
        <v>0.32139313477225279</v>
      </c>
      <c r="G7980">
        <f t="shared" si="2125"/>
        <v>0.31773467680910022</v>
      </c>
      <c r="H7980" s="2">
        <f t="shared" si="2126"/>
        <v>0.32139313477225279</v>
      </c>
      <c r="L7980" s="20">
        <f t="shared" si="2113"/>
        <v>0.32149113876808499</v>
      </c>
      <c r="M7980">
        <f t="shared" si="2114"/>
        <v>1.411100644929969E-5</v>
      </c>
      <c r="P7980" s="18">
        <f t="shared" si="2115"/>
        <v>0.32139525503672189</v>
      </c>
      <c r="Q7980">
        <f t="shared" si="2116"/>
        <v>4.4955214189602368E-12</v>
      </c>
      <c r="S7980" s="21">
        <f t="shared" si="2117"/>
        <v>10.64138837120346</v>
      </c>
      <c r="T7980">
        <f t="shared" si="2118"/>
        <v>6.8136329740401842E-9</v>
      </c>
      <c r="Z7980" s="15">
        <f t="shared" si="2119"/>
        <v>0.32070259013833136</v>
      </c>
      <c r="AA7980">
        <f t="shared" si="2120"/>
        <v>4.7685189143768248E-7</v>
      </c>
      <c r="AF7980" s="3">
        <f t="shared" si="2111"/>
        <v>0.32080099425908126</v>
      </c>
      <c r="AH7980">
        <f t="shared" si="2121"/>
        <v>874.95000000013681</v>
      </c>
      <c r="AI7980">
        <f t="shared" si="2122"/>
        <v>10.64130582647029</v>
      </c>
      <c r="AJ7980" s="5">
        <f t="shared" si="2123"/>
        <v>10.614421999768629</v>
      </c>
      <c r="AK7980">
        <f t="shared" si="2124"/>
        <v>7.2274013812497113E-4</v>
      </c>
    </row>
    <row r="7981" spans="1:37" x14ac:dyDescent="0.25">
      <c r="A7981" s="1">
        <v>875.05000000013683</v>
      </c>
      <c r="B7981">
        <v>10.643261165184271</v>
      </c>
      <c r="D7981">
        <f t="shared" si="2112"/>
        <v>0.31777450316618333</v>
      </c>
      <c r="E7981">
        <f t="shared" si="2110"/>
        <v>0.32144336008695307</v>
      </c>
      <c r="G7981">
        <f t="shared" si="2125"/>
        <v>0.31777450316618333</v>
      </c>
      <c r="H7981" s="2">
        <f t="shared" si="2126"/>
        <v>0.32144336008695307</v>
      </c>
      <c r="L7981" s="20">
        <f t="shared" si="2113"/>
        <v>0.32154137221841239</v>
      </c>
      <c r="M7981">
        <f t="shared" si="2114"/>
        <v>1.4189302456641059E-5</v>
      </c>
      <c r="P7981" s="18">
        <f t="shared" si="2115"/>
        <v>0.32144548060051475</v>
      </c>
      <c r="Q7981">
        <f t="shared" si="2116"/>
        <v>4.4965777653006935E-12</v>
      </c>
      <c r="S7981" s="21">
        <f t="shared" si="2117"/>
        <v>10.643343719614949</v>
      </c>
      <c r="T7981">
        <f t="shared" si="2118"/>
        <v>6.815234024597148E-9</v>
      </c>
      <c r="Z7981" s="15">
        <f t="shared" si="2119"/>
        <v>0.32075302048699772</v>
      </c>
      <c r="AA7981">
        <f t="shared" si="2120"/>
        <v>4.7656876326650912E-7</v>
      </c>
      <c r="AF7981" s="3">
        <f t="shared" si="2111"/>
        <v>0.32085143287084916</v>
      </c>
      <c r="AH7981">
        <f t="shared" si="2121"/>
        <v>875.05000000013683</v>
      </c>
      <c r="AI7981">
        <f t="shared" si="2122"/>
        <v>10.643261165184272</v>
      </c>
      <c r="AJ7981" s="5">
        <f t="shared" si="2123"/>
        <v>10.616385320729291</v>
      </c>
      <c r="AK7981">
        <f t="shared" si="2124"/>
        <v>7.223110151683348E-4</v>
      </c>
    </row>
    <row r="7982" spans="1:37" x14ac:dyDescent="0.25">
      <c r="A7982" s="1">
        <v>875.15000000013686</v>
      </c>
      <c r="B7982">
        <v>10.645216505116091</v>
      </c>
      <c r="D7982">
        <f t="shared" si="2112"/>
        <v>0.31781432952326649</v>
      </c>
      <c r="E7982">
        <f t="shared" si="2110"/>
        <v>0.32149358543293505</v>
      </c>
      <c r="G7982">
        <f t="shared" si="2125"/>
        <v>0.31781432952326649</v>
      </c>
      <c r="H7982" s="2">
        <f t="shared" si="2126"/>
        <v>0.32149358543293505</v>
      </c>
      <c r="L7982" s="20">
        <f t="shared" si="2113"/>
        <v>0.32159160569777256</v>
      </c>
      <c r="M7982">
        <f t="shared" si="2114"/>
        <v>1.4267815298491228E-5</v>
      </c>
      <c r="P7982" s="18">
        <f t="shared" si="2115"/>
        <v>0.32149570619555085</v>
      </c>
      <c r="Q7982">
        <f t="shared" si="2116"/>
        <v>4.4976340725671746E-12</v>
      </c>
      <c r="S7982" s="21">
        <f t="shared" si="2117"/>
        <v>10.645299069242778</v>
      </c>
      <c r="T7982">
        <f t="shared" si="2118"/>
        <v>6.8168350156697177E-9</v>
      </c>
      <c r="Z7982" s="15">
        <f t="shared" si="2119"/>
        <v>0.32080345091538232</v>
      </c>
      <c r="AA7982">
        <f t="shared" si="2120"/>
        <v>4.762856523177419E-7</v>
      </c>
      <c r="AF7982" s="3">
        <f t="shared" si="2111"/>
        <v>0.32090187156005245</v>
      </c>
      <c r="AH7982">
        <f t="shared" si="2121"/>
        <v>875.15000000013686</v>
      </c>
      <c r="AI7982">
        <f t="shared" si="2122"/>
        <v>10.645216505116091</v>
      </c>
      <c r="AJ7982" s="5">
        <f t="shared" si="2123"/>
        <v>10.618348644793491</v>
      </c>
      <c r="AK7982">
        <f t="shared" si="2124"/>
        <v>7.2188191831474462E-4</v>
      </c>
    </row>
    <row r="7983" spans="1:37" x14ac:dyDescent="0.25">
      <c r="A7983" s="1">
        <v>875.25000000013688</v>
      </c>
      <c r="B7983">
        <v>10.647171846244101</v>
      </c>
      <c r="D7983">
        <f t="shared" si="2112"/>
        <v>0.3178541558803496</v>
      </c>
      <c r="E7983">
        <f t="shared" si="2110"/>
        <v>0.32154381080964262</v>
      </c>
      <c r="G7983">
        <f t="shared" si="2125"/>
        <v>0.3178541558803496</v>
      </c>
      <c r="H7983" s="2">
        <f t="shared" si="2126"/>
        <v>0.32154381080964262</v>
      </c>
      <c r="L7983" s="20">
        <f t="shared" si="2113"/>
        <v>0.32164183920560419</v>
      </c>
      <c r="M7983">
        <f t="shared" si="2114"/>
        <v>1.4346544972411646E-5</v>
      </c>
      <c r="P7983" s="18">
        <f t="shared" si="2115"/>
        <v>0.32154593182127411</v>
      </c>
      <c r="Q7983">
        <f t="shared" si="2116"/>
        <v>4.4986903409376757E-12</v>
      </c>
      <c r="S7983" s="21">
        <f t="shared" si="2117"/>
        <v>10.647254420065302</v>
      </c>
      <c r="T7983">
        <f t="shared" si="2118"/>
        <v>6.8184359477573953E-9</v>
      </c>
      <c r="Z7983" s="15">
        <f t="shared" si="2119"/>
        <v>0.3208538814229045</v>
      </c>
      <c r="AA7983">
        <f t="shared" si="2120"/>
        <v>4.7600255868483772E-7</v>
      </c>
      <c r="AF7983" s="3">
        <f t="shared" si="2111"/>
        <v>0.32095231032610694</v>
      </c>
      <c r="AH7983">
        <f t="shared" si="2121"/>
        <v>875.25000000013688</v>
      </c>
      <c r="AI7983">
        <f t="shared" si="2122"/>
        <v>10.647171846244099</v>
      </c>
      <c r="AJ7983" s="5">
        <f t="shared" si="2123"/>
        <v>10.620311971938623</v>
      </c>
      <c r="AK7983">
        <f t="shared" si="2124"/>
        <v>7.2145284770596893E-4</v>
      </c>
    </row>
    <row r="7984" spans="1:37" x14ac:dyDescent="0.25">
      <c r="A7984" s="1">
        <v>875.3500000001369</v>
      </c>
      <c r="B7984">
        <v>10.649127188546631</v>
      </c>
      <c r="D7984">
        <f t="shared" si="2112"/>
        <v>0.3178939822374327</v>
      </c>
      <c r="E7984">
        <f t="shared" si="2110"/>
        <v>0.32159403621651927</v>
      </c>
      <c r="G7984">
        <f t="shared" si="2125"/>
        <v>0.3178939822374327</v>
      </c>
      <c r="H7984" s="2">
        <f t="shared" si="2126"/>
        <v>0.32159403621651927</v>
      </c>
      <c r="L7984" s="20">
        <f t="shared" si="2113"/>
        <v>0.32169207274136014</v>
      </c>
      <c r="M7984">
        <f t="shared" si="2114"/>
        <v>1.4425491476023731E-5</v>
      </c>
      <c r="P7984" s="18">
        <f t="shared" si="2115"/>
        <v>0.32159615747712811</v>
      </c>
      <c r="Q7984">
        <f t="shared" si="2116"/>
        <v>4.499746570590308E-12</v>
      </c>
      <c r="S7984" s="21">
        <f t="shared" si="2117"/>
        <v>10.649209772060853</v>
      </c>
      <c r="T7984">
        <f t="shared" si="2118"/>
        <v>6.8200368213599725E-9</v>
      </c>
      <c r="Z7984" s="15">
        <f t="shared" si="2119"/>
        <v>0.3209043120089865</v>
      </c>
      <c r="AA7984">
        <f t="shared" si="2120"/>
        <v>4.7571948245670953E-7</v>
      </c>
      <c r="AF7984" s="3">
        <f t="shared" si="2111"/>
        <v>0.32100274916844307</v>
      </c>
      <c r="AH7984">
        <f t="shared" si="2121"/>
        <v>875.3500000001369</v>
      </c>
      <c r="AI7984">
        <f t="shared" si="2122"/>
        <v>10.649127188546631</v>
      </c>
      <c r="AJ7984" s="5">
        <f t="shared" si="2123"/>
        <v>10.622275302142194</v>
      </c>
      <c r="AK7984">
        <f t="shared" si="2124"/>
        <v>7.2102380347677242E-4</v>
      </c>
    </row>
    <row r="7985" spans="1:37" x14ac:dyDescent="0.25">
      <c r="A7985" s="1">
        <v>875.45000000013692</v>
      </c>
      <c r="B7985">
        <v>10.65108253200202</v>
      </c>
      <c r="D7985">
        <f t="shared" si="2112"/>
        <v>0.31793380859451581</v>
      </c>
      <c r="E7985">
        <f t="shared" si="2110"/>
        <v>0.32164426165300852</v>
      </c>
      <c r="G7985">
        <f t="shared" si="2125"/>
        <v>0.31793380859451581</v>
      </c>
      <c r="H7985" s="2">
        <f t="shared" si="2126"/>
        <v>0.32164426165300852</v>
      </c>
      <c r="L7985" s="20">
        <f t="shared" si="2113"/>
        <v>0.32174230630447198</v>
      </c>
      <c r="M7985">
        <f t="shared" si="2114"/>
        <v>1.45046548067414E-5</v>
      </c>
      <c r="P7985" s="18">
        <f t="shared" si="2115"/>
        <v>0.32164638316255617</v>
      </c>
      <c r="Q7985">
        <f t="shared" si="2116"/>
        <v>4.5008027607611669E-12</v>
      </c>
      <c r="S7985" s="21">
        <f t="shared" si="2117"/>
        <v>10.651165125207765</v>
      </c>
      <c r="T7985">
        <f t="shared" si="2118"/>
        <v>6.8216376352169491E-9</v>
      </c>
      <c r="Z7985" s="15">
        <f t="shared" si="2119"/>
        <v>0.32095474267304924</v>
      </c>
      <c r="AA7985">
        <f t="shared" si="2120"/>
        <v>4.7543642372408661E-7</v>
      </c>
      <c r="AF7985" s="3">
        <f t="shared" si="2111"/>
        <v>0.32105318808647021</v>
      </c>
      <c r="AH7985">
        <f t="shared" si="2121"/>
        <v>875.45000000013692</v>
      </c>
      <c r="AI7985">
        <f t="shared" si="2122"/>
        <v>10.65108253200202</v>
      </c>
      <c r="AJ7985" s="5">
        <f t="shared" si="2123"/>
        <v>10.624238635381658</v>
      </c>
      <c r="AK7985">
        <f t="shared" si="2124"/>
        <v>7.205947857646535E-4</v>
      </c>
    </row>
    <row r="7986" spans="1:37" x14ac:dyDescent="0.25">
      <c r="A7986" s="1">
        <v>875.55000000013695</v>
      </c>
      <c r="B7986">
        <v>10.65303787658863</v>
      </c>
      <c r="D7986">
        <f t="shared" si="2112"/>
        <v>0.31797363495159892</v>
      </c>
      <c r="E7986">
        <f t="shared" si="2110"/>
        <v>0.32169448711855458</v>
      </c>
      <c r="G7986">
        <f t="shared" si="2125"/>
        <v>0.31797363495159892</v>
      </c>
      <c r="H7986" s="2">
        <f t="shared" si="2126"/>
        <v>0.32169448711855458</v>
      </c>
      <c r="L7986" s="20">
        <f t="shared" si="2113"/>
        <v>0.3217925398943855</v>
      </c>
      <c r="M7986">
        <f t="shared" si="2114"/>
        <v>1.4584034962039794E-5</v>
      </c>
      <c r="P7986" s="18">
        <f t="shared" si="2115"/>
        <v>0.32169660887700274</v>
      </c>
      <c r="Q7986">
        <f t="shared" si="2116"/>
        <v>4.5018589123349602E-12</v>
      </c>
      <c r="S7986" s="21">
        <f t="shared" si="2117"/>
        <v>10.653120479484404</v>
      </c>
      <c r="T7986">
        <f t="shared" si="2118"/>
        <v>6.8232383901215378E-9</v>
      </c>
      <c r="Z7986" s="15">
        <f t="shared" si="2119"/>
        <v>0.32100517341451384</v>
      </c>
      <c r="AA7986">
        <f t="shared" si="2120"/>
        <v>4.7515338257836395E-7</v>
      </c>
      <c r="AF7986" s="3">
        <f t="shared" si="2111"/>
        <v>0.32110362707961149</v>
      </c>
      <c r="AH7986">
        <f t="shared" si="2121"/>
        <v>875.55000000013683</v>
      </c>
      <c r="AI7986">
        <f t="shared" si="2122"/>
        <v>10.65303787658863</v>
      </c>
      <c r="AJ7986" s="5">
        <f t="shared" si="2123"/>
        <v>10.626201971634483</v>
      </c>
      <c r="AK7986">
        <f t="shared" si="2124"/>
        <v>7.2016579470802968E-4</v>
      </c>
    </row>
    <row r="7987" spans="1:37" x14ac:dyDescent="0.25">
      <c r="A7987" s="1">
        <v>875.65000000013697</v>
      </c>
      <c r="B7987">
        <v>10.6549932222848</v>
      </c>
      <c r="D7987">
        <f t="shared" si="2112"/>
        <v>0.31801346130868208</v>
      </c>
      <c r="E7987">
        <f t="shared" si="2110"/>
        <v>0.32174471261260107</v>
      </c>
      <c r="G7987">
        <f t="shared" si="2125"/>
        <v>0.31801346130868208</v>
      </c>
      <c r="H7987" s="2">
        <f t="shared" si="2126"/>
        <v>0.32174471261260107</v>
      </c>
      <c r="L7987" s="20">
        <f t="shared" si="2113"/>
        <v>0.32184277351055712</v>
      </c>
      <c r="M7987">
        <f t="shared" si="2114"/>
        <v>1.4663631939429112E-5</v>
      </c>
      <c r="P7987" s="18">
        <f t="shared" si="2115"/>
        <v>0.32174683461991122</v>
      </c>
      <c r="Q7987">
        <f t="shared" si="2116"/>
        <v>4.5029150243121257E-12</v>
      </c>
      <c r="S7987" s="21">
        <f t="shared" si="2117"/>
        <v>10.655075834869104</v>
      </c>
      <c r="T7987">
        <f t="shared" si="2118"/>
        <v>6.8248390853998857E-9</v>
      </c>
      <c r="Z7987" s="15">
        <f t="shared" si="2119"/>
        <v>0.32105560423280166</v>
      </c>
      <c r="AA7987">
        <f t="shared" si="2120"/>
        <v>4.7487035910976509E-7</v>
      </c>
      <c r="AF7987" s="3">
        <f t="shared" si="2111"/>
        <v>0.32115406614730047</v>
      </c>
      <c r="AH7987">
        <f t="shared" si="2121"/>
        <v>875.65000000013697</v>
      </c>
      <c r="AI7987">
        <f t="shared" si="2122"/>
        <v>10.6549932222848</v>
      </c>
      <c r="AJ7987" s="5">
        <f t="shared" si="2123"/>
        <v>10.628165310878137</v>
      </c>
      <c r="AK7987">
        <f t="shared" si="2124"/>
        <v>7.1973683044375674E-4</v>
      </c>
    </row>
    <row r="7988" spans="1:37" x14ac:dyDescent="0.25">
      <c r="A7988" s="1">
        <v>875.75000000013699</v>
      </c>
      <c r="B7988">
        <v>10.6569485690689</v>
      </c>
      <c r="D7988">
        <f t="shared" si="2112"/>
        <v>0.31805328766576518</v>
      </c>
      <c r="E7988">
        <f t="shared" si="2110"/>
        <v>0.32179493813459242</v>
      </c>
      <c r="G7988">
        <f t="shared" si="2125"/>
        <v>0.31805328766576518</v>
      </c>
      <c r="H7988" s="2">
        <f t="shared" si="2126"/>
        <v>0.32179493813459242</v>
      </c>
      <c r="L7988" s="20">
        <f t="shared" si="2113"/>
        <v>0.32189300715241842</v>
      </c>
      <c r="M7988">
        <f t="shared" si="2114"/>
        <v>1.4743445736184596E-5</v>
      </c>
      <c r="P7988" s="18">
        <f t="shared" si="2115"/>
        <v>0.32179706039072603</v>
      </c>
      <c r="Q7988">
        <f t="shared" si="2116"/>
        <v>4.5039710966351388E-12</v>
      </c>
      <c r="S7988" s="21">
        <f t="shared" si="2117"/>
        <v>10.657031191340234</v>
      </c>
      <c r="T7988">
        <f t="shared" si="2118"/>
        <v>6.8264397203778754E-9</v>
      </c>
      <c r="Z7988" s="15">
        <f t="shared" si="2119"/>
        <v>0.32110603512733626</v>
      </c>
      <c r="AA7988">
        <f t="shared" si="2120"/>
        <v>4.7458735340657893E-7</v>
      </c>
      <c r="AF7988" s="3">
        <f t="shared" si="2111"/>
        <v>0.32120450528894828</v>
      </c>
      <c r="AH7988">
        <f t="shared" si="2121"/>
        <v>875.75000000013699</v>
      </c>
      <c r="AI7988">
        <f t="shared" si="2122"/>
        <v>10.656948569068899</v>
      </c>
      <c r="AJ7988" s="5">
        <f t="shared" si="2123"/>
        <v>10.63012865309018</v>
      </c>
      <c r="AK7988">
        <f t="shared" si="2124"/>
        <v>7.1930789310551216E-4</v>
      </c>
    </row>
    <row r="7989" spans="1:37" x14ac:dyDescent="0.25">
      <c r="A7989" s="1">
        <v>875.85000000013702</v>
      </c>
      <c r="B7989">
        <v>10.658903916919289</v>
      </c>
      <c r="D7989">
        <f t="shared" si="2112"/>
        <v>0.31809311402284829</v>
      </c>
      <c r="E7989">
        <f t="shared" si="2110"/>
        <v>0.32184516368397276</v>
      </c>
      <c r="G7989">
        <f t="shared" si="2125"/>
        <v>0.31809311402284829</v>
      </c>
      <c r="H7989" s="2">
        <f t="shared" si="2126"/>
        <v>0.32184516368397276</v>
      </c>
      <c r="L7989" s="20">
        <f t="shared" si="2113"/>
        <v>0.32194324081941161</v>
      </c>
      <c r="M7989">
        <f t="shared" si="2114"/>
        <v>1.4823476349614967E-5</v>
      </c>
      <c r="P7989" s="18">
        <f t="shared" si="2115"/>
        <v>0.32184728618889147</v>
      </c>
      <c r="Q7989">
        <f t="shared" si="2116"/>
        <v>4.505027129953421E-12</v>
      </c>
      <c r="S7989" s="21">
        <f t="shared" si="2117"/>
        <v>10.658986548876161</v>
      </c>
      <c r="T7989">
        <f t="shared" si="2118"/>
        <v>6.8280402964361035E-9</v>
      </c>
      <c r="Z7989" s="15">
        <f t="shared" si="2119"/>
        <v>0.32115646609753745</v>
      </c>
      <c r="AA7989">
        <f t="shared" si="2120"/>
        <v>4.7430436556181452E-7</v>
      </c>
      <c r="AF7989" s="3">
        <f t="shared" si="2111"/>
        <v>0.32125494450397252</v>
      </c>
      <c r="AH7989">
        <f t="shared" si="2121"/>
        <v>875.85000000013702</v>
      </c>
      <c r="AI7989">
        <f t="shared" si="2122"/>
        <v>10.658903916919289</v>
      </c>
      <c r="AJ7989" s="5">
        <f t="shared" si="2123"/>
        <v>10.632091998248026</v>
      </c>
      <c r="AK7989">
        <f t="shared" si="2124"/>
        <v>7.1887898283446805E-4</v>
      </c>
    </row>
    <row r="7990" spans="1:37" x14ac:dyDescent="0.25">
      <c r="A7990" s="1">
        <v>875.95000000013704</v>
      </c>
      <c r="B7990">
        <v>10.660859265814331</v>
      </c>
      <c r="D7990">
        <f t="shared" si="2112"/>
        <v>0.31813294037993139</v>
      </c>
      <c r="E7990">
        <f t="shared" si="2110"/>
        <v>0.32189538926018629</v>
      </c>
      <c r="G7990">
        <f t="shared" si="2125"/>
        <v>0.31813294037993139</v>
      </c>
      <c r="H7990" s="2">
        <f t="shared" si="2126"/>
        <v>0.32189538926018629</v>
      </c>
      <c r="L7990" s="20">
        <f t="shared" si="2113"/>
        <v>0.32199347451098959</v>
      </c>
      <c r="M7990">
        <f t="shared" si="2114"/>
        <v>1.4903723777065221E-5</v>
      </c>
      <c r="P7990" s="18">
        <f t="shared" si="2115"/>
        <v>0.32189751201385169</v>
      </c>
      <c r="Q7990">
        <f t="shared" si="2116"/>
        <v>4.5060831239740423E-12</v>
      </c>
      <c r="S7990" s="21">
        <f t="shared" si="2117"/>
        <v>10.660941907455245</v>
      </c>
      <c r="T7990">
        <f t="shared" si="2118"/>
        <v>6.829640812900652E-9</v>
      </c>
      <c r="Z7990" s="15">
        <f t="shared" si="2119"/>
        <v>0.32120689714282835</v>
      </c>
      <c r="AA7990">
        <f t="shared" si="2120"/>
        <v>4.7402139566402177E-7</v>
      </c>
      <c r="AF7990" s="3">
        <f t="shared" si="2111"/>
        <v>0.32130538379180473</v>
      </c>
      <c r="AH7990">
        <f t="shared" si="2121"/>
        <v>875.95000000013704</v>
      </c>
      <c r="AI7990">
        <f t="shared" si="2122"/>
        <v>10.660859265814333</v>
      </c>
      <c r="AJ7990" s="5">
        <f t="shared" si="2123"/>
        <v>10.634055346329212</v>
      </c>
      <c r="AK7990">
        <f t="shared" si="2124"/>
        <v>7.1845009976480507E-4</v>
      </c>
    </row>
    <row r="7991" spans="1:37" x14ac:dyDescent="0.25">
      <c r="A7991" s="1">
        <v>876.05000000013706</v>
      </c>
      <c r="B7991">
        <v>10.66281461573241</v>
      </c>
      <c r="D7991">
        <f t="shared" si="2112"/>
        <v>0.31817276673701456</v>
      </c>
      <c r="E7991">
        <f t="shared" si="2110"/>
        <v>0.32194561486267775</v>
      </c>
      <c r="G7991">
        <f t="shared" si="2125"/>
        <v>0.31817276673701456</v>
      </c>
      <c r="H7991" s="2">
        <f t="shared" si="2126"/>
        <v>0.32194561486267775</v>
      </c>
      <c r="L7991" s="20">
        <f t="shared" si="2113"/>
        <v>0.3220437082265839</v>
      </c>
      <c r="M7991">
        <f t="shared" si="2114"/>
        <v>1.4984188015669349E-5</v>
      </c>
      <c r="P7991" s="18">
        <f t="shared" si="2115"/>
        <v>0.32194773786505126</v>
      </c>
      <c r="Q7991">
        <f t="shared" si="2116"/>
        <v>4.5071390779325681E-12</v>
      </c>
      <c r="S7991" s="21">
        <f t="shared" si="2117"/>
        <v>10.662897267055861</v>
      </c>
      <c r="T7991">
        <f t="shared" si="2118"/>
        <v>6.8312412682164329E-9</v>
      </c>
      <c r="Z7991" s="15">
        <f t="shared" si="2119"/>
        <v>0.32125732826263009</v>
      </c>
      <c r="AA7991">
        <f t="shared" si="2120"/>
        <v>4.7373844380516831E-7</v>
      </c>
      <c r="AF7991" s="3">
        <f t="shared" si="2111"/>
        <v>0.32135582315185363</v>
      </c>
      <c r="AH7991">
        <f t="shared" si="2121"/>
        <v>876.05000000013706</v>
      </c>
      <c r="AI7991">
        <f t="shared" si="2122"/>
        <v>10.66281461573241</v>
      </c>
      <c r="AJ7991" s="5">
        <f t="shared" si="2123"/>
        <v>10.636018697311208</v>
      </c>
      <c r="AK7991">
        <f t="shared" si="2124"/>
        <v>7.1802124403571818E-4</v>
      </c>
    </row>
    <row r="7992" spans="1:37" x14ac:dyDescent="0.25">
      <c r="A7992" s="1">
        <v>876.15000000013708</v>
      </c>
      <c r="B7992">
        <v>10.664769966651891</v>
      </c>
      <c r="D7992">
        <f t="shared" si="2112"/>
        <v>0.31821259309409766</v>
      </c>
      <c r="E7992">
        <f t="shared" si="2110"/>
        <v>0.32199584049089153</v>
      </c>
      <c r="G7992">
        <f t="shared" si="2125"/>
        <v>0.31821259309409766</v>
      </c>
      <c r="H7992" s="2">
        <f t="shared" si="2126"/>
        <v>0.32199584049089153</v>
      </c>
      <c r="L7992" s="20">
        <f t="shared" si="2113"/>
        <v>0.3220939419656581</v>
      </c>
      <c r="M7992">
        <f t="shared" si="2114"/>
        <v>1.5064869062763514E-5</v>
      </c>
      <c r="P7992" s="18">
        <f t="shared" si="2115"/>
        <v>0.32199796374193473</v>
      </c>
      <c r="Q7992">
        <f t="shared" si="2116"/>
        <v>4.5081949924786123E-12</v>
      </c>
      <c r="S7992" s="21">
        <f t="shared" si="2117"/>
        <v>10.664852627656387</v>
      </c>
      <c r="T7992">
        <f t="shared" si="2118"/>
        <v>6.832841664351734E-9</v>
      </c>
      <c r="Z7992" s="15">
        <f t="shared" si="2119"/>
        <v>0.3213077594563658</v>
      </c>
      <c r="AA7992">
        <f t="shared" si="2120"/>
        <v>4.7345551007398878E-7</v>
      </c>
      <c r="AF7992" s="3">
        <f t="shared" si="2111"/>
        <v>0.32140626258356053</v>
      </c>
      <c r="AH7992">
        <f t="shared" si="2121"/>
        <v>876.15000000013708</v>
      </c>
      <c r="AI7992">
        <f t="shared" si="2122"/>
        <v>10.664769966651891</v>
      </c>
      <c r="AJ7992" s="5">
        <f t="shared" si="2123"/>
        <v>10.63798205117155</v>
      </c>
      <c r="AK7992">
        <f t="shared" si="2124"/>
        <v>7.1759241578189218E-4</v>
      </c>
    </row>
    <row r="7993" spans="1:37" x14ac:dyDescent="0.25">
      <c r="A7993" s="1">
        <v>876.25000000013711</v>
      </c>
      <c r="B7993">
        <v>10.666725318551171</v>
      </c>
      <c r="D7993">
        <f t="shared" si="2112"/>
        <v>0.31825241945118077</v>
      </c>
      <c r="E7993">
        <f t="shared" si="2110"/>
        <v>0.32204606614427267</v>
      </c>
      <c r="G7993">
        <f t="shared" si="2125"/>
        <v>0.31825241945118077</v>
      </c>
      <c r="H7993" s="2">
        <f t="shared" si="2126"/>
        <v>0.32204606614427267</v>
      </c>
      <c r="L7993" s="20">
        <f t="shared" si="2113"/>
        <v>0.32214417572764731</v>
      </c>
      <c r="M7993">
        <f t="shared" si="2114"/>
        <v>1.5145766915416711E-5</v>
      </c>
      <c r="P7993" s="18">
        <f t="shared" si="2115"/>
        <v>0.32204818964394694</v>
      </c>
      <c r="Q7993">
        <f t="shared" si="2116"/>
        <v>4.5092508666118374E-12</v>
      </c>
      <c r="S7993" s="21">
        <f t="shared" si="2117"/>
        <v>10.666807989235208</v>
      </c>
      <c r="T7993">
        <f t="shared" si="2118"/>
        <v>6.8344419991639459E-9</v>
      </c>
      <c r="Z7993" s="15">
        <f t="shared" si="2119"/>
        <v>0.3213581907234575</v>
      </c>
      <c r="AA7993">
        <f t="shared" si="2120"/>
        <v>4.7317259456164026E-7</v>
      </c>
      <c r="AF7993" s="3">
        <f t="shared" si="2111"/>
        <v>0.32145670208633836</v>
      </c>
      <c r="AH7993">
        <f t="shared" si="2121"/>
        <v>876.25000000013711</v>
      </c>
      <c r="AI7993">
        <f t="shared" si="2122"/>
        <v>10.666725318551171</v>
      </c>
      <c r="AJ7993" s="5">
        <f t="shared" si="2123"/>
        <v>10.63994540788774</v>
      </c>
      <c r="AK7993">
        <f t="shared" si="2124"/>
        <v>7.1716361514130946E-4</v>
      </c>
    </row>
    <row r="7994" spans="1:37" x14ac:dyDescent="0.25">
      <c r="A7994" s="1">
        <v>876.35000000013713</v>
      </c>
      <c r="B7994">
        <v>10.668680671408641</v>
      </c>
      <c r="D7994">
        <f t="shared" si="2112"/>
        <v>0.31829224580826387</v>
      </c>
      <c r="E7994">
        <f t="shared" si="2110"/>
        <v>0.32209629182226607</v>
      </c>
      <c r="G7994">
        <f t="shared" si="2125"/>
        <v>0.31829224580826387</v>
      </c>
      <c r="H7994" s="2">
        <f t="shared" si="2126"/>
        <v>0.32209629182226607</v>
      </c>
      <c r="L7994" s="20">
        <f t="shared" si="2113"/>
        <v>0.32219440951199729</v>
      </c>
      <c r="M7994">
        <f t="shared" si="2114"/>
        <v>1.5226881570734513E-5</v>
      </c>
      <c r="P7994" s="18">
        <f t="shared" si="2115"/>
        <v>0.32209841557053293</v>
      </c>
      <c r="Q7994">
        <f t="shared" si="2116"/>
        <v>4.5103067009819572E-12</v>
      </c>
      <c r="S7994" s="21">
        <f t="shared" si="2117"/>
        <v>10.668763351770719</v>
      </c>
      <c r="T7994">
        <f t="shared" si="2118"/>
        <v>6.8360422734469045E-9</v>
      </c>
      <c r="Z7994" s="15">
        <f t="shared" si="2119"/>
        <v>0.32140862206332876</v>
      </c>
      <c r="AA7994">
        <f t="shared" si="2120"/>
        <v>4.7288969735688945E-7</v>
      </c>
      <c r="AF7994" s="3">
        <f t="shared" si="2111"/>
        <v>0.32150714165961092</v>
      </c>
      <c r="AH7994">
        <f t="shared" si="2121"/>
        <v>876.35000000013713</v>
      </c>
      <c r="AI7994">
        <f t="shared" si="2122"/>
        <v>10.668680671408641</v>
      </c>
      <c r="AJ7994" s="5">
        <f t="shared" si="2123"/>
        <v>10.641908767437336</v>
      </c>
      <c r="AK7994">
        <f t="shared" si="2124"/>
        <v>7.1673484224877757E-4</v>
      </c>
    </row>
    <row r="7995" spans="1:37" x14ac:dyDescent="0.25">
      <c r="A7995" s="1">
        <v>876.45000000013715</v>
      </c>
      <c r="B7995">
        <v>10.670636025202681</v>
      </c>
      <c r="D7995">
        <f t="shared" si="2112"/>
        <v>0.31833207216534704</v>
      </c>
      <c r="E7995">
        <f t="shared" si="2110"/>
        <v>0.3221465175243165</v>
      </c>
      <c r="G7995">
        <f t="shared" si="2125"/>
        <v>0.31833207216534704</v>
      </c>
      <c r="H7995" s="2">
        <f t="shared" si="2126"/>
        <v>0.3221465175243165</v>
      </c>
      <c r="L7995" s="20">
        <f t="shared" si="2113"/>
        <v>0.32224464331815028</v>
      </c>
      <c r="M7995">
        <f t="shared" si="2114"/>
        <v>1.530821302574812E-5</v>
      </c>
      <c r="P7995" s="18">
        <f t="shared" si="2115"/>
        <v>0.32214864152113748</v>
      </c>
      <c r="Q7995">
        <f t="shared" si="2116"/>
        <v>4.5113624955315935E-12</v>
      </c>
      <c r="S7995" s="21">
        <f t="shared" si="2117"/>
        <v>10.670718715241305</v>
      </c>
      <c r="T7995">
        <f t="shared" si="2118"/>
        <v>6.8376424877011006E-9</v>
      </c>
      <c r="Z7995" s="15">
        <f t="shared" si="2119"/>
        <v>0.32145905347540027</v>
      </c>
      <c r="AA7995">
        <f t="shared" si="2120"/>
        <v>4.7260681855229793E-7</v>
      </c>
      <c r="AF7995" s="3">
        <f t="shared" si="2111"/>
        <v>0.32155758130279688</v>
      </c>
      <c r="AH7995">
        <f t="shared" si="2121"/>
        <v>876.45000000013727</v>
      </c>
      <c r="AI7995">
        <f t="shared" si="2122"/>
        <v>10.670636025202681</v>
      </c>
      <c r="AJ7995" s="5">
        <f t="shared" si="2123"/>
        <v>10.643872129797783</v>
      </c>
      <c r="AK7995">
        <f t="shared" si="2124"/>
        <v>7.1630609724430169E-4</v>
      </c>
    </row>
    <row r="7996" spans="1:37" x14ac:dyDescent="0.25">
      <c r="A7996" s="1">
        <v>876.55000000013717</v>
      </c>
      <c r="B7996">
        <v>10.672591379911699</v>
      </c>
      <c r="D7996">
        <f t="shared" si="2112"/>
        <v>0.31837189852243014</v>
      </c>
      <c r="E7996">
        <f t="shared" si="2110"/>
        <v>0.32219674324986924</v>
      </c>
      <c r="G7996">
        <f t="shared" si="2125"/>
        <v>0.31837189852243014</v>
      </c>
      <c r="H7996" s="2">
        <f t="shared" si="2126"/>
        <v>0.32219674324986924</v>
      </c>
      <c r="L7996" s="20">
        <f t="shared" si="2113"/>
        <v>0.3222948771455485</v>
      </c>
      <c r="M7996">
        <f t="shared" si="2114"/>
        <v>1.5389761277443592E-5</v>
      </c>
      <c r="P7996" s="18">
        <f t="shared" si="2115"/>
        <v>0.32219886749520588</v>
      </c>
      <c r="Q7996">
        <f t="shared" si="2116"/>
        <v>4.512418250203375E-12</v>
      </c>
      <c r="S7996" s="21">
        <f t="shared" si="2117"/>
        <v>10.67267407962537</v>
      </c>
      <c r="T7996">
        <f t="shared" si="2118"/>
        <v>6.8392426412520783E-9</v>
      </c>
      <c r="Z7996" s="15">
        <f t="shared" si="2119"/>
        <v>0.32150948495909581</v>
      </c>
      <c r="AA7996">
        <f t="shared" si="2120"/>
        <v>4.7232395823681542E-7</v>
      </c>
      <c r="AF7996" s="3">
        <f t="shared" si="2111"/>
        <v>0.32160802101531738</v>
      </c>
      <c r="AH7996">
        <f t="shared" si="2121"/>
        <v>876.55000000013717</v>
      </c>
      <c r="AI7996">
        <f t="shared" si="2122"/>
        <v>10.672591379911699</v>
      </c>
      <c r="AJ7996" s="5">
        <f t="shared" si="2123"/>
        <v>10.645835494946651</v>
      </c>
      <c r="AK7996">
        <f t="shared" si="2124"/>
        <v>7.15877380262905E-4</v>
      </c>
    </row>
    <row r="7997" spans="1:37" x14ac:dyDescent="0.25">
      <c r="A7997" s="1">
        <v>876.6500000001372</v>
      </c>
      <c r="B7997">
        <v>10.67454673551409</v>
      </c>
      <c r="D7997">
        <f t="shared" si="2112"/>
        <v>0.31841172487951325</v>
      </c>
      <c r="E7997">
        <f t="shared" si="2110"/>
        <v>0.32224696899836941</v>
      </c>
      <c r="G7997">
        <f t="shared" si="2125"/>
        <v>0.31841172487951325</v>
      </c>
      <c r="H7997" s="2">
        <f t="shared" si="2126"/>
        <v>0.32224696899836941</v>
      </c>
      <c r="L7997" s="20">
        <f t="shared" si="2113"/>
        <v>0.32234511099364482</v>
      </c>
      <c r="M7997">
        <f t="shared" si="2114"/>
        <v>1.5471526322843101E-5</v>
      </c>
      <c r="P7997" s="18">
        <f t="shared" si="2115"/>
        <v>0.32224909349218306</v>
      </c>
      <c r="Q7997">
        <f t="shared" si="2116"/>
        <v>4.5134739642323432E-12</v>
      </c>
      <c r="S7997" s="21">
        <f t="shared" si="2117"/>
        <v>10.674629444901303</v>
      </c>
      <c r="T7997">
        <f t="shared" si="2118"/>
        <v>6.840842733131277E-9</v>
      </c>
      <c r="Z7997" s="15">
        <f t="shared" si="2119"/>
        <v>0.32155991651383897</v>
      </c>
      <c r="AA7997">
        <f t="shared" si="2120"/>
        <v>4.7204111649944653E-7</v>
      </c>
      <c r="AF7997" s="3">
        <f t="shared" si="2111"/>
        <v>0.32165846079660132</v>
      </c>
      <c r="AH7997">
        <f t="shared" si="2121"/>
        <v>876.6500000001372</v>
      </c>
      <c r="AI7997">
        <f t="shared" si="2122"/>
        <v>10.67454673551409</v>
      </c>
      <c r="AJ7997" s="5">
        <f t="shared" si="2123"/>
        <v>10.647798862861498</v>
      </c>
      <c r="AK7997">
        <f t="shared" si="2124"/>
        <v>7.1544869143929312E-4</v>
      </c>
    </row>
    <row r="7998" spans="1:37" x14ac:dyDescent="0.25">
      <c r="A7998" s="1">
        <v>876.75000000013722</v>
      </c>
      <c r="B7998">
        <v>10.676502091988279</v>
      </c>
      <c r="D7998">
        <f t="shared" si="2112"/>
        <v>0.31845155123659635</v>
      </c>
      <c r="E7998">
        <f t="shared" si="2110"/>
        <v>0.32229719476926277</v>
      </c>
      <c r="G7998">
        <f t="shared" si="2125"/>
        <v>0.31845155123659635</v>
      </c>
      <c r="H7998" s="2">
        <f t="shared" si="2126"/>
        <v>0.32229719476926277</v>
      </c>
      <c r="L7998" s="20">
        <f t="shared" si="2113"/>
        <v>0.32239534486187793</v>
      </c>
      <c r="M7998">
        <f t="shared" si="2114"/>
        <v>1.5553508158811608E-5</v>
      </c>
      <c r="P7998" s="18">
        <f t="shared" si="2115"/>
        <v>0.32229931951151486</v>
      </c>
      <c r="Q7998">
        <f t="shared" si="2116"/>
        <v>4.5145296377967902E-12</v>
      </c>
      <c r="S7998" s="21">
        <f t="shared" si="2117"/>
        <v>10.676584811047533</v>
      </c>
      <c r="T7998">
        <f t="shared" si="2118"/>
        <v>6.8424427638391244E-9</v>
      </c>
      <c r="Z7998" s="15">
        <f t="shared" si="2119"/>
        <v>0.32161034813905243</v>
      </c>
      <c r="AA7998">
        <f t="shared" si="2120"/>
        <v>4.7175829343130927E-7</v>
      </c>
      <c r="AF7998" s="3">
        <f t="shared" si="2111"/>
        <v>0.32170890064606628</v>
      </c>
      <c r="AH7998">
        <f t="shared" si="2121"/>
        <v>876.75000000013722</v>
      </c>
      <c r="AI7998">
        <f t="shared" si="2122"/>
        <v>10.676502091988279</v>
      </c>
      <c r="AJ7998" s="5">
        <f t="shared" si="2123"/>
        <v>10.649762233519846</v>
      </c>
      <c r="AK7998">
        <f t="shared" si="2124"/>
        <v>7.1502003091184396E-4</v>
      </c>
    </row>
    <row r="7999" spans="1:37" x14ac:dyDescent="0.25">
      <c r="A7999" s="1">
        <v>876.85000000013724</v>
      </c>
      <c r="B7999">
        <v>10.67845744931267</v>
      </c>
      <c r="D7999">
        <f t="shared" si="2112"/>
        <v>0.31849137759367946</v>
      </c>
      <c r="E7999">
        <f t="shared" si="2110"/>
        <v>0.32234742056199467</v>
      </c>
      <c r="G7999">
        <f t="shared" si="2125"/>
        <v>0.31849137759367946</v>
      </c>
      <c r="H7999" s="2">
        <f t="shared" si="2126"/>
        <v>0.32234742056199467</v>
      </c>
      <c r="L7999" s="20">
        <f t="shared" si="2113"/>
        <v>0.3224455787497007</v>
      </c>
      <c r="M7999">
        <f t="shared" si="2114"/>
        <v>1.5635706782279728E-5</v>
      </c>
      <c r="P7999" s="18">
        <f t="shared" si="2115"/>
        <v>0.32234954555264672</v>
      </c>
      <c r="Q7999">
        <f t="shared" si="2116"/>
        <v>4.5155852713110502E-12</v>
      </c>
      <c r="S7999" s="21">
        <f t="shared" si="2117"/>
        <v>10.678540178042468</v>
      </c>
      <c r="T7999">
        <f t="shared" si="2118"/>
        <v>6.8440427338763361E-9</v>
      </c>
      <c r="Z7999" s="15">
        <f t="shared" si="2119"/>
        <v>0.32166077983415864</v>
      </c>
      <c r="AA7999">
        <f t="shared" si="2120"/>
        <v>4.7147548912319277E-7</v>
      </c>
      <c r="AF7999" s="3">
        <f t="shared" si="2111"/>
        <v>0.32175934056314226</v>
      </c>
      <c r="AH7999">
        <f t="shared" si="2121"/>
        <v>876.85000000013724</v>
      </c>
      <c r="AI7999">
        <f t="shared" si="2122"/>
        <v>10.67845744931267</v>
      </c>
      <c r="AJ7999" s="5">
        <f t="shared" si="2123"/>
        <v>10.651725606899213</v>
      </c>
      <c r="AK7999">
        <f t="shared" si="2124"/>
        <v>7.1459139881794882E-4</v>
      </c>
    </row>
    <row r="8000" spans="1:37" x14ac:dyDescent="0.25">
      <c r="A8000" s="1">
        <v>876.95000000013727</v>
      </c>
      <c r="B8000">
        <v>10.680412807465689</v>
      </c>
      <c r="D8000">
        <f t="shared" si="2112"/>
        <v>0.31853120395076262</v>
      </c>
      <c r="E8000">
        <f t="shared" si="2110"/>
        <v>0.32239764637601087</v>
      </c>
      <c r="G8000">
        <f t="shared" si="2125"/>
        <v>0.31853120395076262</v>
      </c>
      <c r="H8000" s="2">
        <f t="shared" si="2126"/>
        <v>0.32239764637601087</v>
      </c>
      <c r="L8000" s="20">
        <f t="shared" si="2113"/>
        <v>0.32249581265655536</v>
      </c>
      <c r="M8000">
        <f t="shared" si="2114"/>
        <v>1.5718122190047571E-5</v>
      </c>
      <c r="P8000" s="18">
        <f t="shared" si="2115"/>
        <v>0.32239977161502426</v>
      </c>
      <c r="Q8000">
        <f t="shared" si="2116"/>
        <v>4.5166408640099424E-12</v>
      </c>
      <c r="S8000" s="21">
        <f t="shared" si="2117"/>
        <v>10.680495545864526</v>
      </c>
      <c r="T8000">
        <f t="shared" si="2118"/>
        <v>6.8456426419802399E-9</v>
      </c>
      <c r="Z8000" s="15">
        <f t="shared" si="2119"/>
        <v>0.32171121159858074</v>
      </c>
      <c r="AA8000">
        <f t="shared" si="2120"/>
        <v>4.7119270366555734E-7</v>
      </c>
      <c r="AF8000" s="3">
        <f t="shared" si="2111"/>
        <v>0.32180978054724929</v>
      </c>
      <c r="AH8000">
        <f t="shared" si="2121"/>
        <v>876.95000000013727</v>
      </c>
      <c r="AI8000">
        <f t="shared" si="2122"/>
        <v>10.680412807465689</v>
      </c>
      <c r="AJ8000" s="5">
        <f t="shared" si="2123"/>
        <v>10.65368898297714</v>
      </c>
      <c r="AK8000">
        <f t="shared" si="2124"/>
        <v>7.1416279529477346E-4</v>
      </c>
    </row>
    <row r="8001" spans="1:37" x14ac:dyDescent="0.25">
      <c r="A8001" s="1">
        <v>877.05000000013729</v>
      </c>
      <c r="B8001">
        <v>10.68236816642575</v>
      </c>
      <c r="D8001">
        <f t="shared" si="2112"/>
        <v>0.31857103030784573</v>
      </c>
      <c r="E8001">
        <f t="shared" si="2110"/>
        <v>0.32244787221075694</v>
      </c>
      <c r="G8001">
        <f t="shared" si="2125"/>
        <v>0.31857103030784573</v>
      </c>
      <c r="H8001" s="2">
        <f t="shared" si="2126"/>
        <v>0.32244787221075694</v>
      </c>
      <c r="L8001" s="20">
        <f t="shared" si="2113"/>
        <v>0.32254604658188057</v>
      </c>
      <c r="M8001">
        <f t="shared" si="2114"/>
        <v>1.5800754378841886E-5</v>
      </c>
      <c r="P8001" s="18">
        <f t="shared" si="2115"/>
        <v>0.32244999769809318</v>
      </c>
      <c r="Q8001">
        <f t="shared" si="2116"/>
        <v>4.5176964165438214E-12</v>
      </c>
      <c r="S8001" s="21">
        <f t="shared" si="2117"/>
        <v>10.682450914492128</v>
      </c>
      <c r="T8001">
        <f t="shared" si="2118"/>
        <v>6.84724248923947E-9</v>
      </c>
      <c r="Z8001" s="15">
        <f t="shared" si="2119"/>
        <v>0.32176164343174274</v>
      </c>
      <c r="AA8001">
        <f t="shared" si="2120"/>
        <v>4.7090993714731619E-7</v>
      </c>
      <c r="AF8001" s="3">
        <f t="shared" si="2111"/>
        <v>0.32186022059780339</v>
      </c>
      <c r="AH8001">
        <f t="shared" si="2121"/>
        <v>877.05000000013729</v>
      </c>
      <c r="AI8001">
        <f t="shared" si="2122"/>
        <v>10.68236816642575</v>
      </c>
      <c r="AJ8001" s="5">
        <f t="shared" si="2123"/>
        <v>10.655652361731205</v>
      </c>
      <c r="AK8001">
        <f t="shared" si="2124"/>
        <v>7.137342204770749E-4</v>
      </c>
    </row>
    <row r="8002" spans="1:37" x14ac:dyDescent="0.25">
      <c r="A8002" s="1">
        <v>877.15000000013731</v>
      </c>
      <c r="B8002">
        <v>10.684323526171291</v>
      </c>
      <c r="D8002">
        <f t="shared" si="2112"/>
        <v>0.31861085666492883</v>
      </c>
      <c r="E8002">
        <f t="shared" ref="E8002:E8065" si="2127">(B8002-$B$2)/($B$25111-$B$2)</f>
        <v>0.32249809806567908</v>
      </c>
      <c r="G8002">
        <f t="shared" si="2125"/>
        <v>0.31861085666492883</v>
      </c>
      <c r="H8002" s="2">
        <f t="shared" si="2126"/>
        <v>0.32249809806567908</v>
      </c>
      <c r="L8002" s="20">
        <f t="shared" si="2113"/>
        <v>0.32259628052513634</v>
      </c>
      <c r="M8002">
        <f t="shared" si="2114"/>
        <v>1.5883603345511285E-5</v>
      </c>
      <c r="P8002" s="18">
        <f t="shared" si="2115"/>
        <v>0.32250022380129967</v>
      </c>
      <c r="Q8002">
        <f t="shared" si="2116"/>
        <v>4.5187519286193678E-12</v>
      </c>
      <c r="S8002" s="21">
        <f t="shared" si="2117"/>
        <v>10.68440628390371</v>
      </c>
      <c r="T8002">
        <f t="shared" si="2118"/>
        <v>6.8488422752731512E-9</v>
      </c>
      <c r="Z8002" s="15">
        <f t="shared" si="2119"/>
        <v>0.3218120753330691</v>
      </c>
      <c r="AA8002">
        <f t="shared" si="2120"/>
        <v>4.7062718965766554E-7</v>
      </c>
      <c r="AF8002" s="3">
        <f t="shared" ref="AF8002:AF8065" si="2128">$Y$6*LOG(((1+L8002)*$Y$2)^$Y$5+$Y$4)/LOG($Y$7)+$Y$3</f>
        <v>0.32191066071424257</v>
      </c>
      <c r="AH8002">
        <f t="shared" si="2121"/>
        <v>877.15000000013731</v>
      </c>
      <c r="AI8002">
        <f t="shared" si="2122"/>
        <v>10.684323526171291</v>
      </c>
      <c r="AJ8002" s="5">
        <f t="shared" si="2123"/>
        <v>10.657615743138999</v>
      </c>
      <c r="AK8002">
        <f t="shared" si="2124"/>
        <v>7.133056744999571E-4</v>
      </c>
    </row>
    <row r="8003" spans="1:37" x14ac:dyDescent="0.25">
      <c r="A8003" s="1">
        <v>877.25000000013733</v>
      </c>
      <c r="B8003">
        <v>10.68627888668073</v>
      </c>
      <c r="D8003">
        <f t="shared" ref="D8003:D8066" si="2129">(A8003-$A$2)/($A$25111-$A$2)</f>
        <v>0.31865068302201194</v>
      </c>
      <c r="E8003">
        <f t="shared" si="2127"/>
        <v>0.32254832394022287</v>
      </c>
      <c r="G8003">
        <f t="shared" si="2125"/>
        <v>0.31865068302201194</v>
      </c>
      <c r="H8003" s="2">
        <f t="shared" si="2126"/>
        <v>0.32254832394022287</v>
      </c>
      <c r="L8003" s="20">
        <f t="shared" ref="L8003:L8066" si="2130">$K$4*_xlfn.ERF.PRECISE($K$2*H8003+$K$3)+$K$5</f>
        <v>0.32264651448575421</v>
      </c>
      <c r="M8003">
        <f t="shared" ref="M8003:M8066" si="2131">(G8003-L8003)^2</f>
        <v>1.596666908663271E-5</v>
      </c>
      <c r="P8003" s="18">
        <f t="shared" ref="P8003:P8066" si="2132">$O$4*TANH($O$2*H8003+$O$3)</f>
        <v>0.32255044992408904</v>
      </c>
      <c r="Q8003">
        <f t="shared" ref="Q8003:Q8066" si="2133">(H8003-P8003)^2</f>
        <v>4.5198073992350627E-12</v>
      </c>
      <c r="S8003" s="21">
        <f t="shared" ref="S8003:S8066" si="2134">( P8003-$J$2)*($B$25111-$B$2)/($I$2-$J$2)+$B$2</f>
        <v>10.686361654077682</v>
      </c>
      <c r="T8003">
        <f t="shared" ref="T8003:T8066" si="2135">(B8003-S8003)^2</f>
        <v>6.8504419982300399E-9</v>
      </c>
      <c r="Z8003" s="15">
        <f t="shared" ref="Z8003:Z8066" si="2136">$Y$6*LOG(((1+H8003)*$Y$2)^$Y$5+$Y$4,$Y$7)+$Y$3</f>
        <v>0.32186250730198163</v>
      </c>
      <c r="AA8003">
        <f t="shared" ref="AA8003:AA8066" si="2137">(H8003-Z8003)^2</f>
        <v>4.7034446128852049E-7</v>
      </c>
      <c r="AF8003" s="3">
        <f t="shared" si="2128"/>
        <v>0.32196110089597485</v>
      </c>
      <c r="AH8003">
        <f t="shared" ref="AH8003:AH8066" si="2138">( G8003-$J$2)*($A$25111-$A$2)/($I$2-$J$2)+$A$2</f>
        <v>877.25000000013733</v>
      </c>
      <c r="AI8003">
        <f t="shared" ref="AI8003:AI8066" si="2139">( H8003-$J$2)*($B$25111-$B$2)/($I$2-$J$2)+$B$2</f>
        <v>10.68627888668073</v>
      </c>
      <c r="AJ8003" s="5">
        <f t="shared" ref="AJ8003:AJ8066" si="2140">( Z8003-$J$2)*($B$25111-$B$2)/($I$2-$J$2)+$B$2</f>
        <v>10.659579127178013</v>
      </c>
      <c r="AK8003">
        <f t="shared" ref="AK8003:AK8066" si="2141">(AI8003-AJ8003)^2</f>
        <v>7.1287715750294883E-4</v>
      </c>
    </row>
    <row r="8004" spans="1:37" x14ac:dyDescent="0.25">
      <c r="A8004" s="1">
        <v>877.35000000013736</v>
      </c>
      <c r="B8004">
        <v>10.688234247932529</v>
      </c>
      <c r="D8004">
        <f t="shared" si="2129"/>
        <v>0.3186905093790951</v>
      </c>
      <c r="E8004">
        <f t="shared" si="2127"/>
        <v>0.32259854983383512</v>
      </c>
      <c r="G8004">
        <f t="shared" si="2125"/>
        <v>0.3186905093790951</v>
      </c>
      <c r="H8004" s="2">
        <f t="shared" si="2126"/>
        <v>0.32259854983383512</v>
      </c>
      <c r="L8004" s="20">
        <f t="shared" si="2130"/>
        <v>0.32269674846319418</v>
      </c>
      <c r="M8004">
        <f t="shared" si="2131"/>
        <v>1.6049951598963065E-5</v>
      </c>
      <c r="P8004" s="18">
        <f t="shared" si="2132"/>
        <v>0.32260067606590842</v>
      </c>
      <c r="Q8004">
        <f t="shared" si="2133"/>
        <v>4.5208628295134914E-12</v>
      </c>
      <c r="S8004" s="21">
        <f t="shared" si="2134"/>
        <v>10.688317024992516</v>
      </c>
      <c r="T8004">
        <f t="shared" si="2135"/>
        <v>6.8520416600811628E-9</v>
      </c>
      <c r="Z8004" s="15">
        <f t="shared" si="2136"/>
        <v>0.32191293933790455</v>
      </c>
      <c r="AA8004">
        <f t="shared" si="2137"/>
        <v>4.7006175213017246E-7</v>
      </c>
      <c r="AF8004" s="3">
        <f t="shared" si="2128"/>
        <v>0.32201154114244002</v>
      </c>
      <c r="AH8004">
        <f t="shared" si="2138"/>
        <v>877.35000000013747</v>
      </c>
      <c r="AI8004">
        <f t="shared" si="2139"/>
        <v>10.688234247932529</v>
      </c>
      <c r="AJ8004" s="5">
        <f t="shared" si="2140"/>
        <v>10.661542513825831</v>
      </c>
      <c r="AK8004">
        <f t="shared" si="2141"/>
        <v>7.1244866962269526E-4</v>
      </c>
    </row>
    <row r="8005" spans="1:37" x14ac:dyDescent="0.25">
      <c r="A8005" s="1">
        <v>877.45000000013738</v>
      </c>
      <c r="B8005">
        <v>10.690189609905129</v>
      </c>
      <c r="D8005">
        <f t="shared" si="2129"/>
        <v>0.31873033573617821</v>
      </c>
      <c r="E8005">
        <f t="shared" si="2127"/>
        <v>0.32264877574596207</v>
      </c>
      <c r="G8005">
        <f t="shared" si="2125"/>
        <v>0.31873033573617821</v>
      </c>
      <c r="H8005" s="2">
        <f t="shared" si="2126"/>
        <v>0.32264877574596207</v>
      </c>
      <c r="L8005" s="20">
        <f t="shared" si="2130"/>
        <v>0.32274698245688782</v>
      </c>
      <c r="M8005">
        <f t="shared" si="2131"/>
        <v>1.613345087898731E-5</v>
      </c>
      <c r="P8005" s="18">
        <f t="shared" si="2132"/>
        <v>0.32265090222620374</v>
      </c>
      <c r="Q8005">
        <f t="shared" si="2133"/>
        <v>4.5219182182169299E-12</v>
      </c>
      <c r="S8005" s="21">
        <f t="shared" si="2134"/>
        <v>10.690272396626645</v>
      </c>
      <c r="T8005">
        <f t="shared" si="2135"/>
        <v>6.8536412592691116E-9</v>
      </c>
      <c r="Z8005" s="15">
        <f t="shared" si="2136"/>
        <v>0.3219633714402641</v>
      </c>
      <c r="AA8005">
        <f t="shared" si="2137"/>
        <v>4.6977906226931291E-7</v>
      </c>
      <c r="AF8005" s="3">
        <f t="shared" si="2128"/>
        <v>0.32206198145304477</v>
      </c>
      <c r="AH8005">
        <f t="shared" si="2138"/>
        <v>877.45000000013738</v>
      </c>
      <c r="AI8005">
        <f t="shared" si="2139"/>
        <v>10.690189609905131</v>
      </c>
      <c r="AJ8005" s="5">
        <f t="shared" si="2140"/>
        <v>10.663505903060116</v>
      </c>
      <c r="AK8005">
        <f t="shared" si="2141"/>
        <v>7.1202021099068722E-4</v>
      </c>
    </row>
    <row r="8006" spans="1:37" x14ac:dyDescent="0.25">
      <c r="A8006" s="1">
        <v>877.5500000001374</v>
      </c>
      <c r="B8006">
        <v>10.692144972576971</v>
      </c>
      <c r="D8006">
        <f t="shared" si="2129"/>
        <v>0.31877016209326131</v>
      </c>
      <c r="E8006">
        <f t="shared" si="2127"/>
        <v>0.32269900167604987</v>
      </c>
      <c r="G8006">
        <f t="shared" ref="G8006:G8069" si="2142">($I$2-$J$2)*D8006+$J$2</f>
        <v>0.31877016209326131</v>
      </c>
      <c r="H8006" s="2">
        <f t="shared" si="2126"/>
        <v>0.32269900167604987</v>
      </c>
      <c r="L8006" s="20">
        <f t="shared" si="2130"/>
        <v>0.32279721646629156</v>
      </c>
      <c r="M8006">
        <f t="shared" si="2131"/>
        <v>1.6217166923342042E-5</v>
      </c>
      <c r="P8006" s="18">
        <f t="shared" si="2132"/>
        <v>0.32270112840442139</v>
      </c>
      <c r="Q8006">
        <f t="shared" si="2133"/>
        <v>4.5229735662321401E-12</v>
      </c>
      <c r="S8006" s="21">
        <f t="shared" si="2134"/>
        <v>10.692227768958512</v>
      </c>
      <c r="T8006">
        <f t="shared" si="2135"/>
        <v>6.8552407962948685E-9</v>
      </c>
      <c r="Z8006" s="15">
        <f t="shared" si="2136"/>
        <v>0.32201380360848098</v>
      </c>
      <c r="AA8006">
        <f t="shared" si="2137"/>
        <v>4.6949639180014512E-7</v>
      </c>
      <c r="AF8006" s="3">
        <f t="shared" si="2128"/>
        <v>0.3221124218272251</v>
      </c>
      <c r="AH8006">
        <f t="shared" si="2138"/>
        <v>877.5500000001374</v>
      </c>
      <c r="AI8006">
        <f t="shared" si="2139"/>
        <v>10.692144972576971</v>
      </c>
      <c r="AJ8006" s="5">
        <f t="shared" si="2140"/>
        <v>10.665469294858315</v>
      </c>
      <c r="AK8006">
        <f t="shared" si="2141"/>
        <v>7.1159178174956929E-4</v>
      </c>
    </row>
    <row r="8007" spans="1:37" x14ac:dyDescent="0.25">
      <c r="A8007" s="1">
        <v>877.65000000013742</v>
      </c>
      <c r="B8007">
        <v>10.694100335926519</v>
      </c>
      <c r="D8007">
        <f t="shared" si="2129"/>
        <v>0.31880998845034442</v>
      </c>
      <c r="E8007">
        <f t="shared" si="2127"/>
        <v>0.32274922762354541</v>
      </c>
      <c r="G8007">
        <f t="shared" si="2142"/>
        <v>0.31880998845034442</v>
      </c>
      <c r="H8007" s="2">
        <f t="shared" ref="H8007:H8070" si="2143">($I$2-$J$2)*E8007+$J$2</f>
        <v>0.32274922762354541</v>
      </c>
      <c r="L8007" s="20">
        <f t="shared" si="2130"/>
        <v>0.32284745049084762</v>
      </c>
      <c r="M8007">
        <f t="shared" si="2131"/>
        <v>1.6301099728504292E-5</v>
      </c>
      <c r="P8007" s="18">
        <f t="shared" si="2132"/>
        <v>0.32275135460000809</v>
      </c>
      <c r="Q8007">
        <f t="shared" si="2133"/>
        <v>4.5240288727933433E-12</v>
      </c>
      <c r="S8007" s="21">
        <f t="shared" si="2134"/>
        <v>10.694183141966581</v>
      </c>
      <c r="T8007">
        <f t="shared" si="2135"/>
        <v>6.8568402707771451E-9</v>
      </c>
      <c r="Z8007" s="15">
        <f t="shared" si="2136"/>
        <v>0.32206423584198141</v>
      </c>
      <c r="AA8007">
        <f t="shared" si="2137"/>
        <v>4.6921374081022801E-7</v>
      </c>
      <c r="AF8007" s="3">
        <f t="shared" si="2128"/>
        <v>0.32216286226439972</v>
      </c>
      <c r="AH8007">
        <f t="shared" si="2138"/>
        <v>877.65000000013742</v>
      </c>
      <c r="AI8007">
        <f t="shared" si="2139"/>
        <v>10.694100335926519</v>
      </c>
      <c r="AJ8007" s="5">
        <f t="shared" si="2140"/>
        <v>10.66743268919809</v>
      </c>
      <c r="AK8007">
        <f t="shared" si="2141"/>
        <v>7.1116338203227963E-4</v>
      </c>
    </row>
    <row r="8008" spans="1:37" x14ac:dyDescent="0.25">
      <c r="A8008" s="1">
        <v>877.75000000013745</v>
      </c>
      <c r="B8008">
        <v>10.69605569993222</v>
      </c>
      <c r="D8008">
        <f t="shared" si="2129"/>
        <v>0.31884981480742752</v>
      </c>
      <c r="E8008">
        <f t="shared" si="2127"/>
        <v>0.32279945358789508</v>
      </c>
      <c r="G8008">
        <f t="shared" si="2142"/>
        <v>0.31884981480742752</v>
      </c>
      <c r="H8008" s="2">
        <f t="shared" si="2143"/>
        <v>0.32279945358789508</v>
      </c>
      <c r="L8008" s="20">
        <f t="shared" si="2130"/>
        <v>0.32289768453000889</v>
      </c>
      <c r="M8008">
        <f t="shared" si="2131"/>
        <v>1.638524929099094E-5</v>
      </c>
      <c r="P8008" s="18">
        <f t="shared" si="2132"/>
        <v>0.32280158081241039</v>
      </c>
      <c r="Q8008">
        <f t="shared" si="2133"/>
        <v>4.5250841385514515E-12</v>
      </c>
      <c r="S8008" s="21">
        <f t="shared" si="2134"/>
        <v>10.696138515629304</v>
      </c>
      <c r="T8008">
        <f t="shared" si="2135"/>
        <v>6.8584396835114106E-9</v>
      </c>
      <c r="Z8008" s="15">
        <f t="shared" si="2136"/>
        <v>0.32211466814018985</v>
      </c>
      <c r="AA8008">
        <f t="shared" si="2137"/>
        <v>4.6893110938884864E-7</v>
      </c>
      <c r="AF8008" s="3">
        <f t="shared" si="2128"/>
        <v>0.32221330276399907</v>
      </c>
      <c r="AH8008">
        <f t="shared" si="2138"/>
        <v>877.75000000013733</v>
      </c>
      <c r="AI8008">
        <f t="shared" si="2139"/>
        <v>10.69605569993222</v>
      </c>
      <c r="AJ8008" s="5">
        <f t="shared" si="2140"/>
        <v>10.669396086057034</v>
      </c>
      <c r="AK8008">
        <f t="shared" si="2141"/>
        <v>7.1073501197399839E-4</v>
      </c>
    </row>
    <row r="8009" spans="1:37" x14ac:dyDescent="0.25">
      <c r="A8009" s="1">
        <v>877.85000000013747</v>
      </c>
      <c r="B8009">
        <v>10.698011064572549</v>
      </c>
      <c r="D8009">
        <f t="shared" si="2129"/>
        <v>0.31888964116451068</v>
      </c>
      <c r="E8009">
        <f t="shared" si="2127"/>
        <v>0.32284967956854593</v>
      </c>
      <c r="G8009">
        <f t="shared" si="2142"/>
        <v>0.31888964116451068</v>
      </c>
      <c r="H8009" s="2">
        <f t="shared" si="2143"/>
        <v>0.32284967956854593</v>
      </c>
      <c r="L8009" s="20">
        <f t="shared" si="2130"/>
        <v>0.32294791858321048</v>
      </c>
      <c r="M8009">
        <f t="shared" si="2131"/>
        <v>1.646961560712868E-5</v>
      </c>
      <c r="P8009" s="18">
        <f t="shared" si="2132"/>
        <v>0.32285180704107519</v>
      </c>
      <c r="Q8009">
        <f t="shared" si="2133"/>
        <v>4.5261393627405391E-12</v>
      </c>
      <c r="S8009" s="21">
        <f t="shared" si="2134"/>
        <v>10.698093889925147</v>
      </c>
      <c r="T8009">
        <f t="shared" si="2135"/>
        <v>6.8600390329395222E-9</v>
      </c>
      <c r="Z8009" s="15">
        <f t="shared" si="2136"/>
        <v>0.32216510050253011</v>
      </c>
      <c r="AA8009">
        <f t="shared" si="2137"/>
        <v>4.6864849762709577E-7</v>
      </c>
      <c r="AF8009" s="3">
        <f t="shared" si="2128"/>
        <v>0.3222637433254365</v>
      </c>
      <c r="AH8009">
        <f t="shared" si="2138"/>
        <v>877.85000000013747</v>
      </c>
      <c r="AI8009">
        <f t="shared" si="2139"/>
        <v>10.698011064572549</v>
      </c>
      <c r="AJ8009" s="5">
        <f t="shared" si="2140"/>
        <v>10.671359485412717</v>
      </c>
      <c r="AK8009">
        <f t="shared" si="2141"/>
        <v>7.1030667171280708E-4</v>
      </c>
    </row>
    <row r="8010" spans="1:37" x14ac:dyDescent="0.25">
      <c r="A8010" s="1">
        <v>877.95000000013749</v>
      </c>
      <c r="B8010">
        <v>10.69996642982597</v>
      </c>
      <c r="D8010">
        <f t="shared" si="2129"/>
        <v>0.31892946752159379</v>
      </c>
      <c r="E8010">
        <f t="shared" si="2127"/>
        <v>0.32289990556494486</v>
      </c>
      <c r="G8010">
        <f t="shared" si="2142"/>
        <v>0.31892946752159379</v>
      </c>
      <c r="H8010" s="2">
        <f t="shared" si="2143"/>
        <v>0.32289990556494486</v>
      </c>
      <c r="L8010" s="20">
        <f t="shared" si="2130"/>
        <v>0.32299815264990883</v>
      </c>
      <c r="M8010">
        <f t="shared" si="2131"/>
        <v>1.6554198673371985E-5</v>
      </c>
      <c r="P8010" s="18">
        <f t="shared" si="2132"/>
        <v>0.32290203328544947</v>
      </c>
      <c r="Q8010">
        <f t="shared" si="2133"/>
        <v>4.5271945457754784E-12</v>
      </c>
      <c r="S8010" s="21">
        <f t="shared" si="2134"/>
        <v>10.700049264832582</v>
      </c>
      <c r="T8010">
        <f t="shared" si="2135"/>
        <v>6.8616383204455541E-9</v>
      </c>
      <c r="Z8010" s="15">
        <f t="shared" si="2136"/>
        <v>0.32221553292842664</v>
      </c>
      <c r="AA8010">
        <f t="shared" si="2137"/>
        <v>4.6836590561489375E-7</v>
      </c>
      <c r="AF8010" s="3">
        <f t="shared" si="2128"/>
        <v>0.32231418394814604</v>
      </c>
      <c r="AH8010">
        <f t="shared" si="2138"/>
        <v>877.95000000013749</v>
      </c>
      <c r="AI8010">
        <f t="shared" si="2139"/>
        <v>10.699966429825972</v>
      </c>
      <c r="AJ8010" s="5">
        <f t="shared" si="2140"/>
        <v>10.67332288724273</v>
      </c>
      <c r="AK8010">
        <f t="shared" si="2141"/>
        <v>7.0987836138504618E-4</v>
      </c>
    </row>
    <row r="8011" spans="1:37" x14ac:dyDescent="0.25">
      <c r="A8011" s="1">
        <v>878.05000000013752</v>
      </c>
      <c r="B8011">
        <v>10.701921795670961</v>
      </c>
      <c r="D8011">
        <f t="shared" si="2129"/>
        <v>0.3189692938786769</v>
      </c>
      <c r="E8011">
        <f t="shared" si="2127"/>
        <v>0.32295013157653896</v>
      </c>
      <c r="G8011">
        <f t="shared" si="2142"/>
        <v>0.3189692938786769</v>
      </c>
      <c r="H8011" s="2">
        <f t="shared" si="2143"/>
        <v>0.32295013157653896</v>
      </c>
      <c r="L8011" s="20">
        <f t="shared" si="2130"/>
        <v>0.32304838672954617</v>
      </c>
      <c r="M8011">
        <f t="shared" si="2131"/>
        <v>1.6638998486012793E-5</v>
      </c>
      <c r="P8011" s="18">
        <f t="shared" si="2132"/>
        <v>0.32295225954498014</v>
      </c>
      <c r="Q8011">
        <f t="shared" si="2133"/>
        <v>4.5282496866538589E-12</v>
      </c>
      <c r="S8011" s="21">
        <f t="shared" si="2134"/>
        <v>10.702004640330074</v>
      </c>
      <c r="T8011">
        <f t="shared" si="2135"/>
        <v>6.8632375435880777E-9</v>
      </c>
      <c r="Z8011" s="15">
        <f t="shared" si="2136"/>
        <v>0.32226596541730412</v>
      </c>
      <c r="AA8011">
        <f t="shared" si="2137"/>
        <v>4.6808333344214369E-7</v>
      </c>
      <c r="AF8011" s="3">
        <f t="shared" si="2128"/>
        <v>0.32236462463154658</v>
      </c>
      <c r="AH8011">
        <f t="shared" si="2138"/>
        <v>878.05000000013752</v>
      </c>
      <c r="AI8011">
        <f t="shared" si="2139"/>
        <v>10.701921795670962</v>
      </c>
      <c r="AJ8011" s="5">
        <f t="shared" si="2140"/>
        <v>10.675286291524674</v>
      </c>
      <c r="AK8011">
        <f t="shared" si="2141"/>
        <v>7.0945008112692596E-4</v>
      </c>
    </row>
    <row r="8012" spans="1:37" x14ac:dyDescent="0.25">
      <c r="A8012" s="1">
        <v>878.15000000013754</v>
      </c>
      <c r="B8012">
        <v>10.703877162086</v>
      </c>
      <c r="D8012">
        <f t="shared" si="2129"/>
        <v>0.31900912023576</v>
      </c>
      <c r="E8012">
        <f t="shared" si="2127"/>
        <v>0.32300035760277546</v>
      </c>
      <c r="G8012">
        <f t="shared" si="2142"/>
        <v>0.31900912023576</v>
      </c>
      <c r="H8012" s="2">
        <f t="shared" si="2143"/>
        <v>0.32300035760277546</v>
      </c>
      <c r="L8012" s="20">
        <f t="shared" si="2130"/>
        <v>0.32309862082157537</v>
      </c>
      <c r="M8012">
        <f t="shared" si="2131"/>
        <v>1.6724015041384209E-5</v>
      </c>
      <c r="P8012" s="18">
        <f t="shared" si="2132"/>
        <v>0.32300248581911462</v>
      </c>
      <c r="Q8012">
        <f t="shared" si="2133"/>
        <v>4.5293047862630774E-12</v>
      </c>
      <c r="S8012" s="21">
        <f t="shared" si="2134"/>
        <v>10.703960016396113</v>
      </c>
      <c r="T8012">
        <f t="shared" si="2135"/>
        <v>6.8648367043399444E-9</v>
      </c>
      <c r="Z8012" s="15">
        <f t="shared" si="2136"/>
        <v>0.32231639796858746</v>
      </c>
      <c r="AA8012">
        <f t="shared" si="2137"/>
        <v>4.6780078119857138E-7</v>
      </c>
      <c r="AF8012" s="3">
        <f t="shared" si="2128"/>
        <v>0.32241506537506992</v>
      </c>
      <c r="AH8012">
        <f t="shared" si="2138"/>
        <v>878.15000000013754</v>
      </c>
      <c r="AI8012">
        <f t="shared" si="2139"/>
        <v>10.703877162086</v>
      </c>
      <c r="AJ8012" s="5">
        <f t="shared" si="2140"/>
        <v>10.677249698236164</v>
      </c>
      <c r="AK8012">
        <f t="shared" si="2141"/>
        <v>7.090218310743376E-4</v>
      </c>
    </row>
    <row r="8013" spans="1:37" x14ac:dyDescent="0.25">
      <c r="A8013" s="1">
        <v>878.25000000013756</v>
      </c>
      <c r="B8013">
        <v>10.70583252904958</v>
      </c>
      <c r="D8013">
        <f t="shared" si="2129"/>
        <v>0.31904894659284316</v>
      </c>
      <c r="E8013">
        <f t="shared" si="2127"/>
        <v>0.32305058364310191</v>
      </c>
      <c r="G8013">
        <f t="shared" si="2142"/>
        <v>0.31904894659284316</v>
      </c>
      <c r="H8013" s="2">
        <f t="shared" si="2143"/>
        <v>0.32305058364310191</v>
      </c>
      <c r="L8013" s="20">
        <f t="shared" si="2130"/>
        <v>0.3231488549254351</v>
      </c>
      <c r="M8013">
        <f t="shared" si="2131"/>
        <v>1.6809248335656819E-5</v>
      </c>
      <c r="P8013" s="18">
        <f t="shared" si="2132"/>
        <v>0.32305271210730035</v>
      </c>
      <c r="Q8013">
        <f t="shared" si="2133"/>
        <v>4.5303598440731342E-12</v>
      </c>
      <c r="S8013" s="21">
        <f t="shared" si="2134"/>
        <v>10.705915393009187</v>
      </c>
      <c r="T8013">
        <f t="shared" si="2135"/>
        <v>6.8664358017310599E-9</v>
      </c>
      <c r="Z8013" s="15">
        <f t="shared" si="2136"/>
        <v>0.32236683058170201</v>
      </c>
      <c r="AA8013">
        <f t="shared" si="2137"/>
        <v>4.6751824897372768E-7</v>
      </c>
      <c r="AF8013" s="3">
        <f t="shared" si="2128"/>
        <v>0.32246550617813075</v>
      </c>
      <c r="AH8013">
        <f t="shared" si="2138"/>
        <v>878.25000000013767</v>
      </c>
      <c r="AI8013">
        <f t="shared" si="2139"/>
        <v>10.70583252904958</v>
      </c>
      <c r="AJ8013" s="5">
        <f t="shared" si="2140"/>
        <v>10.679213107354824</v>
      </c>
      <c r="AK8013">
        <f t="shared" si="2141"/>
        <v>7.0859361136323194E-4</v>
      </c>
    </row>
    <row r="8014" spans="1:37" x14ac:dyDescent="0.25">
      <c r="A8014" s="1">
        <v>878.35000000013758</v>
      </c>
      <c r="B8014">
        <v>10.70778789654018</v>
      </c>
      <c r="D8014">
        <f t="shared" si="2129"/>
        <v>0.31908877294992627</v>
      </c>
      <c r="E8014">
        <f t="shared" si="2127"/>
        <v>0.32310080969696553</v>
      </c>
      <c r="G8014">
        <f t="shared" si="2142"/>
        <v>0.31908877294992627</v>
      </c>
      <c r="H8014" s="2">
        <f t="shared" si="2143"/>
        <v>0.32310080969696553</v>
      </c>
      <c r="L8014" s="20">
        <f t="shared" si="2130"/>
        <v>0.32319908904058536</v>
      </c>
      <c r="M8014">
        <f t="shared" si="2131"/>
        <v>1.6894698365131059E-5</v>
      </c>
      <c r="P8014" s="18">
        <f t="shared" si="2132"/>
        <v>0.32310293840898457</v>
      </c>
      <c r="Q8014">
        <f t="shared" si="2133"/>
        <v>4.5314148600264908E-12</v>
      </c>
      <c r="S8014" s="21">
        <f t="shared" si="2134"/>
        <v>10.707870770147773</v>
      </c>
      <c r="T8014">
        <f t="shared" si="2135"/>
        <v>6.8680348353797855E-9</v>
      </c>
      <c r="Z8014" s="15">
        <f t="shared" si="2136"/>
        <v>0.32241726325607356</v>
      </c>
      <c r="AA8014">
        <f t="shared" si="2137"/>
        <v>4.6723573685607797E-7</v>
      </c>
      <c r="AF8014" s="3">
        <f t="shared" si="2128"/>
        <v>0.32251594704016928</v>
      </c>
      <c r="AH8014">
        <f t="shared" si="2138"/>
        <v>878.35000000013758</v>
      </c>
      <c r="AI8014">
        <f t="shared" si="2139"/>
        <v>10.707787896540179</v>
      </c>
      <c r="AJ8014" s="5">
        <f t="shared" si="2140"/>
        <v>10.681176518858301</v>
      </c>
      <c r="AK8014">
        <f t="shared" si="2141"/>
        <v>7.0816542212753927E-4</v>
      </c>
    </row>
    <row r="8015" spans="1:37" x14ac:dyDescent="0.25">
      <c r="A8015" s="1">
        <v>878.45000000013761</v>
      </c>
      <c r="B8015">
        <v>10.7097432645363</v>
      </c>
      <c r="D8015">
        <f t="shared" si="2129"/>
        <v>0.31912859930700938</v>
      </c>
      <c r="E8015">
        <f t="shared" si="2127"/>
        <v>0.3231510357638141</v>
      </c>
      <c r="G8015">
        <f t="shared" si="2142"/>
        <v>0.31912859930700938</v>
      </c>
      <c r="H8015" s="2">
        <f t="shared" si="2143"/>
        <v>0.3231510357638141</v>
      </c>
      <c r="L8015" s="20">
        <f t="shared" si="2130"/>
        <v>0.32324932316646127</v>
      </c>
      <c r="M8015">
        <f t="shared" si="2131"/>
        <v>1.6980365125856091E-5</v>
      </c>
      <c r="P8015" s="18">
        <f t="shared" si="2132"/>
        <v>0.32315316472361511</v>
      </c>
      <c r="Q8015">
        <f t="shared" si="2133"/>
        <v>4.5324698343019775E-12</v>
      </c>
      <c r="S8015" s="21">
        <f t="shared" si="2134"/>
        <v>10.709826147790377</v>
      </c>
      <c r="T8015">
        <f t="shared" si="2135"/>
        <v>6.8696338063766604E-9</v>
      </c>
      <c r="Z8015" s="15">
        <f t="shared" si="2136"/>
        <v>0.32246769599112546</v>
      </c>
      <c r="AA8015">
        <f t="shared" si="2137"/>
        <v>4.6695324493816263E-7</v>
      </c>
      <c r="AF8015" s="3">
        <f t="shared" si="2128"/>
        <v>0.32256638796059534</v>
      </c>
      <c r="AH8015">
        <f t="shared" si="2138"/>
        <v>878.45000000013761</v>
      </c>
      <c r="AI8015">
        <f t="shared" si="2139"/>
        <v>10.7097432645363</v>
      </c>
      <c r="AJ8015" s="5">
        <f t="shared" si="2140"/>
        <v>10.683139932724146</v>
      </c>
      <c r="AK8015">
        <f t="shared" si="2141"/>
        <v>7.0773726350758376E-4</v>
      </c>
    </row>
    <row r="8016" spans="1:37" x14ac:dyDescent="0.25">
      <c r="A8016" s="1">
        <v>878.55000000013763</v>
      </c>
      <c r="B8016">
        <v>10.711698633016439</v>
      </c>
      <c r="D8016">
        <f t="shared" si="2129"/>
        <v>0.31916842566409248</v>
      </c>
      <c r="E8016">
        <f t="shared" si="2127"/>
        <v>0.32320126184309528</v>
      </c>
      <c r="G8016">
        <f t="shared" si="2142"/>
        <v>0.31916842566409248</v>
      </c>
      <c r="H8016" s="2">
        <f t="shared" si="2143"/>
        <v>0.32320126184309528</v>
      </c>
      <c r="L8016" s="20">
        <f t="shared" si="2130"/>
        <v>0.32329955730251569</v>
      </c>
      <c r="M8016">
        <f t="shared" si="2131"/>
        <v>1.7066248613981262E-5</v>
      </c>
      <c r="P8016" s="18">
        <f t="shared" si="2132"/>
        <v>0.32320339105063944</v>
      </c>
      <c r="Q8016">
        <f t="shared" si="2133"/>
        <v>4.5335247661329867E-12</v>
      </c>
      <c r="S8016" s="21">
        <f t="shared" si="2134"/>
        <v>10.711781525915489</v>
      </c>
      <c r="T8016">
        <f t="shared" si="2135"/>
        <v>6.8712327128678388E-9</v>
      </c>
      <c r="Z8016" s="15">
        <f t="shared" si="2136"/>
        <v>0.32251812878628461</v>
      </c>
      <c r="AA8016">
        <f t="shared" si="2137"/>
        <v>4.6667077330748967E-7</v>
      </c>
      <c r="AF8016" s="3">
        <f t="shared" si="2128"/>
        <v>0.32261682893884003</v>
      </c>
      <c r="AH8016">
        <f t="shared" si="2138"/>
        <v>878.55000000013763</v>
      </c>
      <c r="AI8016">
        <f t="shared" si="2139"/>
        <v>10.711698633016439</v>
      </c>
      <c r="AJ8016" s="5">
        <f t="shared" si="2140"/>
        <v>10.685103348930047</v>
      </c>
      <c r="AK8016">
        <f t="shared" si="2141"/>
        <v>7.0730913563590153E-4</v>
      </c>
    </row>
    <row r="8017" spans="1:37" x14ac:dyDescent="0.25">
      <c r="A8017" s="1">
        <v>878.65000000013765</v>
      </c>
      <c r="B8017">
        <v>10.7136540019591</v>
      </c>
      <c r="D8017">
        <f t="shared" si="2129"/>
        <v>0.31920825202117559</v>
      </c>
      <c r="E8017">
        <f t="shared" si="2127"/>
        <v>0.3232514879342569</v>
      </c>
      <c r="G8017">
        <f t="shared" si="2142"/>
        <v>0.31920825202117559</v>
      </c>
      <c r="H8017" s="2">
        <f t="shared" si="2143"/>
        <v>0.3232514879342569</v>
      </c>
      <c r="L8017" s="20">
        <f t="shared" si="2130"/>
        <v>0.32334979144819442</v>
      </c>
      <c r="M8017">
        <f t="shared" si="2131"/>
        <v>1.7152348825551514E-5</v>
      </c>
      <c r="P8017" s="18">
        <f t="shared" si="2132"/>
        <v>0.32325361738950559</v>
      </c>
      <c r="Q8017">
        <f t="shared" si="2133"/>
        <v>4.5345796561710905E-12</v>
      </c>
      <c r="S8017" s="21">
        <f t="shared" si="2134"/>
        <v>10.713736904501619</v>
      </c>
      <c r="T8017">
        <f t="shared" si="2135"/>
        <v>6.8728315562384851E-9</v>
      </c>
      <c r="Z8017" s="15">
        <f t="shared" si="2136"/>
        <v>0.32256856164097614</v>
      </c>
      <c r="AA8017">
        <f t="shared" si="2137"/>
        <v>4.6638832205420019E-7</v>
      </c>
      <c r="AF8017" s="3">
        <f t="shared" si="2128"/>
        <v>0.32266726997432849</v>
      </c>
      <c r="AH8017">
        <f t="shared" si="2138"/>
        <v>878.65000000013754</v>
      </c>
      <c r="AI8017">
        <f t="shared" si="2139"/>
        <v>10.7136540019591</v>
      </c>
      <c r="AJ8017" s="5">
        <f t="shared" si="2140"/>
        <v>10.687066767453622</v>
      </c>
      <c r="AK8017">
        <f t="shared" si="2141"/>
        <v>7.06881038649248E-4</v>
      </c>
    </row>
    <row r="8018" spans="1:37" x14ac:dyDescent="0.25">
      <c r="A8018" s="1">
        <v>878.75000000013767</v>
      </c>
      <c r="B8018">
        <v>10.71560937134281</v>
      </c>
      <c r="D8018">
        <f t="shared" si="2129"/>
        <v>0.31924807837825875</v>
      </c>
      <c r="E8018">
        <f t="shared" si="2127"/>
        <v>0.3233017140367474</v>
      </c>
      <c r="G8018">
        <f t="shared" si="2142"/>
        <v>0.31924807837825875</v>
      </c>
      <c r="H8018" s="2">
        <f t="shared" si="2143"/>
        <v>0.3233017140367474</v>
      </c>
      <c r="L8018" s="20">
        <f t="shared" si="2130"/>
        <v>0.32340002560295389</v>
      </c>
      <c r="M8018">
        <f t="shared" si="2131"/>
        <v>1.723866575665368E-5</v>
      </c>
      <c r="P8018" s="18">
        <f t="shared" si="2132"/>
        <v>0.32330384373966192</v>
      </c>
      <c r="Q8018">
        <f t="shared" si="2133"/>
        <v>4.5356345041224241E-12</v>
      </c>
      <c r="S8018" s="21">
        <f t="shared" si="2134"/>
        <v>10.715692283527289</v>
      </c>
      <c r="T8018">
        <f t="shared" si="2135"/>
        <v>6.8744303352233935E-9</v>
      </c>
      <c r="Z8018" s="15">
        <f t="shared" si="2136"/>
        <v>0.32261899455462517</v>
      </c>
      <c r="AA8018">
        <f t="shared" si="2137"/>
        <v>4.6610589126924499E-7</v>
      </c>
      <c r="AF8018" s="3">
        <f t="shared" si="2128"/>
        <v>0.32271771106649294</v>
      </c>
      <c r="AH8018">
        <f t="shared" si="2138"/>
        <v>878.75000000013767</v>
      </c>
      <c r="AI8018">
        <f t="shared" si="2139"/>
        <v>10.71560937134281</v>
      </c>
      <c r="AJ8018" s="5">
        <f t="shared" si="2140"/>
        <v>10.689030188272493</v>
      </c>
      <c r="AK8018">
        <f t="shared" si="2141"/>
        <v>7.0645297268538058E-4</v>
      </c>
    </row>
    <row r="8019" spans="1:37" x14ac:dyDescent="0.25">
      <c r="A8019" s="1">
        <v>878.8500000001377</v>
      </c>
      <c r="B8019">
        <v>10.71756474114606</v>
      </c>
      <c r="D8019">
        <f t="shared" si="2129"/>
        <v>0.31928790473534185</v>
      </c>
      <c r="E8019">
        <f t="shared" si="2127"/>
        <v>0.32335194015001434</v>
      </c>
      <c r="G8019">
        <f t="shared" si="2142"/>
        <v>0.31928790473534185</v>
      </c>
      <c r="H8019" s="2">
        <f t="shared" si="2143"/>
        <v>0.32335194015001434</v>
      </c>
      <c r="L8019" s="20">
        <f t="shared" si="2130"/>
        <v>0.32345025976622566</v>
      </c>
      <c r="M8019">
        <f t="shared" si="2131"/>
        <v>1.7325199403123697E-5</v>
      </c>
      <c r="P8019" s="18">
        <f t="shared" si="2132"/>
        <v>0.32335407010055589</v>
      </c>
      <c r="Q8019">
        <f t="shared" si="2133"/>
        <v>4.5366893094565482E-12</v>
      </c>
      <c r="S8019" s="21">
        <f t="shared" si="2134"/>
        <v>10.717647662970991</v>
      </c>
      <c r="T8019">
        <f t="shared" si="2135"/>
        <v>6.8760290500298108E-9</v>
      </c>
      <c r="Z8019" s="15">
        <f t="shared" si="2136"/>
        <v>0.32266942752665839</v>
      </c>
      <c r="AA8019">
        <f t="shared" si="2137"/>
        <v>4.6582348104021596E-7</v>
      </c>
      <c r="AF8019" s="3">
        <f t="shared" si="2128"/>
        <v>0.32276815221474342</v>
      </c>
      <c r="AH8019">
        <f t="shared" si="2138"/>
        <v>878.8500000001377</v>
      </c>
      <c r="AI8019">
        <f t="shared" si="2139"/>
        <v>10.71756474114606</v>
      </c>
      <c r="AJ8019" s="5">
        <f t="shared" si="2140"/>
        <v>10.690993611364338</v>
      </c>
      <c r="AK8019">
        <f t="shared" si="2141"/>
        <v>7.0602493787711048E-4</v>
      </c>
    </row>
    <row r="8020" spans="1:37" x14ac:dyDescent="0.25">
      <c r="A8020" s="1">
        <v>878.95000000013772</v>
      </c>
      <c r="B8020">
        <v>10.719520111347389</v>
      </c>
      <c r="D8020">
        <f t="shared" si="2129"/>
        <v>0.31932773109242496</v>
      </c>
      <c r="E8020">
        <f t="shared" si="2127"/>
        <v>0.32340216627350643</v>
      </c>
      <c r="G8020">
        <f t="shared" si="2142"/>
        <v>0.31932773109242496</v>
      </c>
      <c r="H8020" s="2">
        <f t="shared" si="2143"/>
        <v>0.32340216627350643</v>
      </c>
      <c r="L8020" s="20">
        <f t="shared" si="2130"/>
        <v>0.32350049393747682</v>
      </c>
      <c r="M8020">
        <f t="shared" si="2131"/>
        <v>1.7411949761045279E-5</v>
      </c>
      <c r="P8020" s="18">
        <f t="shared" si="2132"/>
        <v>0.32340429647163627</v>
      </c>
      <c r="Q8020">
        <f t="shared" si="2133"/>
        <v>4.5377440723523107E-12</v>
      </c>
      <c r="S8020" s="21">
        <f t="shared" si="2134"/>
        <v>10.719603042811265</v>
      </c>
      <c r="T8020">
        <f t="shared" si="2135"/>
        <v>6.8776277005705016E-9</v>
      </c>
      <c r="Z8020" s="15">
        <f t="shared" si="2136"/>
        <v>0.3227198605565007</v>
      </c>
      <c r="AA8020">
        <f t="shared" si="2137"/>
        <v>4.6554109145869885E-7</v>
      </c>
      <c r="AF8020" s="3">
        <f t="shared" si="2128"/>
        <v>0.32281859341852459</v>
      </c>
      <c r="AH8020">
        <f t="shared" si="2138"/>
        <v>878.95000000013772</v>
      </c>
      <c r="AI8020">
        <f t="shared" si="2139"/>
        <v>10.719520111347387</v>
      </c>
      <c r="AJ8020" s="5">
        <f t="shared" si="2140"/>
        <v>10.692957036706767</v>
      </c>
      <c r="AK8020">
        <f t="shared" si="2141"/>
        <v>7.0559693436316232E-4</v>
      </c>
    </row>
    <row r="8021" spans="1:37" x14ac:dyDescent="0.25">
      <c r="A8021" s="1">
        <v>879.05000000013774</v>
      </c>
      <c r="B8021">
        <v>10.72147548192531</v>
      </c>
      <c r="D8021">
        <f t="shared" si="2129"/>
        <v>0.31936755744950807</v>
      </c>
      <c r="E8021">
        <f t="shared" si="2127"/>
        <v>0.32345239240667178</v>
      </c>
      <c r="G8021">
        <f t="shared" si="2142"/>
        <v>0.31936755744950807</v>
      </c>
      <c r="H8021" s="2">
        <f t="shared" si="2143"/>
        <v>0.32345239240667178</v>
      </c>
      <c r="L8021" s="20">
        <f t="shared" si="2130"/>
        <v>0.32355072811613539</v>
      </c>
      <c r="M8021">
        <f t="shared" si="2131"/>
        <v>1.7498916826131281E-5</v>
      </c>
      <c r="P8021" s="18">
        <f t="shared" si="2132"/>
        <v>0.32345452285235121</v>
      </c>
      <c r="Q8021">
        <f t="shared" si="2133"/>
        <v>4.5387987929886791E-12</v>
      </c>
      <c r="S8021" s="21">
        <f t="shared" si="2134"/>
        <v>10.721558423026623</v>
      </c>
      <c r="T8021">
        <f t="shared" si="2135"/>
        <v>6.8792262870529129E-9</v>
      </c>
      <c r="Z8021" s="15">
        <f t="shared" si="2136"/>
        <v>0.32277029364357834</v>
      </c>
      <c r="AA8021">
        <f t="shared" si="2137"/>
        <v>4.6525872261360305E-7</v>
      </c>
      <c r="AF8021" s="3">
        <f t="shared" si="2128"/>
        <v>0.3228690346772416</v>
      </c>
      <c r="AH8021">
        <f t="shared" si="2138"/>
        <v>879.05000000013774</v>
      </c>
      <c r="AI8021">
        <f t="shared" si="2139"/>
        <v>10.72147548192531</v>
      </c>
      <c r="AJ8021" s="5">
        <f t="shared" si="2140"/>
        <v>10.694920464277446</v>
      </c>
      <c r="AK8021">
        <f t="shared" si="2141"/>
        <v>7.0516896227835373E-4</v>
      </c>
    </row>
    <row r="8022" spans="1:37" x14ac:dyDescent="0.25">
      <c r="A8022" s="1">
        <v>879.15000000013777</v>
      </c>
      <c r="B8022">
        <v>10.72343085285836</v>
      </c>
      <c r="D8022">
        <f t="shared" si="2129"/>
        <v>0.31940738380659123</v>
      </c>
      <c r="E8022">
        <f t="shared" si="2127"/>
        <v>0.32350261854895906</v>
      </c>
      <c r="G8022">
        <f t="shared" si="2142"/>
        <v>0.31940738380659123</v>
      </c>
      <c r="H8022" s="2">
        <f t="shared" si="2143"/>
        <v>0.32350261854895906</v>
      </c>
      <c r="L8022" s="20">
        <f t="shared" si="2130"/>
        <v>0.32360096230166135</v>
      </c>
      <c r="M8022">
        <f t="shared" si="2131"/>
        <v>1.7586100594314631E-5</v>
      </c>
      <c r="P8022" s="18">
        <f t="shared" si="2132"/>
        <v>0.32350474924214928</v>
      </c>
      <c r="Q8022">
        <f t="shared" si="2133"/>
        <v>4.5398534708350768E-12</v>
      </c>
      <c r="S8022" s="21">
        <f t="shared" si="2134"/>
        <v>10.723513803595599</v>
      </c>
      <c r="T8022">
        <f t="shared" si="2135"/>
        <v>6.8808248085058396E-9</v>
      </c>
      <c r="Z8022" s="15">
        <f t="shared" si="2136"/>
        <v>0.32282072678731866</v>
      </c>
      <c r="AA8022">
        <f t="shared" si="2137"/>
        <v>4.6497637459305822E-7</v>
      </c>
      <c r="AF8022" s="3">
        <f t="shared" si="2128"/>
        <v>0.32291947599033222</v>
      </c>
      <c r="AH8022">
        <f t="shared" si="2138"/>
        <v>879.15000000013788</v>
      </c>
      <c r="AI8022">
        <f t="shared" si="2139"/>
        <v>10.723430852858362</v>
      </c>
      <c r="AJ8022" s="5">
        <f t="shared" si="2140"/>
        <v>10.696883894054077</v>
      </c>
      <c r="AK8022">
        <f t="shared" si="2141"/>
        <v>7.0474102175643036E-4</v>
      </c>
    </row>
    <row r="8023" spans="1:37" x14ac:dyDescent="0.25">
      <c r="A8023" s="1">
        <v>879.25000000013779</v>
      </c>
      <c r="B8023">
        <v>10.725386224125071</v>
      </c>
      <c r="D8023">
        <f t="shared" si="2129"/>
        <v>0.31944721016367433</v>
      </c>
      <c r="E8023">
        <f t="shared" si="2127"/>
        <v>0.32355284469981677</v>
      </c>
      <c r="G8023">
        <f t="shared" si="2142"/>
        <v>0.31944721016367433</v>
      </c>
      <c r="H8023" s="2">
        <f t="shared" si="2143"/>
        <v>0.32355284469981677</v>
      </c>
      <c r="L8023" s="20">
        <f t="shared" si="2130"/>
        <v>0.32365119649351115</v>
      </c>
      <c r="M8023">
        <f t="shared" si="2131"/>
        <v>1.7673501061454834E-5</v>
      </c>
      <c r="P8023" s="18">
        <f t="shared" si="2132"/>
        <v>0.32355497564047919</v>
      </c>
      <c r="Q8023">
        <f t="shared" si="2133"/>
        <v>4.5409081067802084E-12</v>
      </c>
      <c r="S8023" s="21">
        <f t="shared" si="2134"/>
        <v>10.725469184496733</v>
      </c>
      <c r="T8023">
        <f t="shared" si="2135"/>
        <v>6.8824232663155545E-9</v>
      </c>
      <c r="Z8023" s="15">
        <f t="shared" si="2136"/>
        <v>0.32287115998714588</v>
      </c>
      <c r="AA8023">
        <f t="shared" si="2137"/>
        <v>4.6469404748918363E-7</v>
      </c>
      <c r="AF8023" s="3">
        <f t="shared" si="2128"/>
        <v>0.32296991735723091</v>
      </c>
      <c r="AH8023">
        <f t="shared" si="2138"/>
        <v>879.25000000013779</v>
      </c>
      <c r="AI8023">
        <f t="shared" si="2139"/>
        <v>10.725386224125071</v>
      </c>
      <c r="AJ8023" s="5">
        <f t="shared" si="2140"/>
        <v>10.698847326014247</v>
      </c>
      <c r="AK8023">
        <f t="shared" si="2141"/>
        <v>7.0431311293666786E-4</v>
      </c>
    </row>
    <row r="8024" spans="1:37" x14ac:dyDescent="0.25">
      <c r="A8024" s="1">
        <v>879.35000000013781</v>
      </c>
      <c r="B8024">
        <v>10.72734159570399</v>
      </c>
      <c r="D8024">
        <f t="shared" si="2129"/>
        <v>0.31948703652075744</v>
      </c>
      <c r="E8024">
        <f t="shared" si="2127"/>
        <v>0.323603070858694</v>
      </c>
      <c r="G8024">
        <f t="shared" si="2142"/>
        <v>0.31948703652075744</v>
      </c>
      <c r="H8024" s="2">
        <f t="shared" si="2143"/>
        <v>0.323603070858694</v>
      </c>
      <c r="L8024" s="20">
        <f t="shared" si="2130"/>
        <v>0.3237014306911199</v>
      </c>
      <c r="M8024">
        <f t="shared" si="2131"/>
        <v>1.7761118223185058E-5</v>
      </c>
      <c r="P8024" s="18">
        <f t="shared" si="2132"/>
        <v>0.32360520204678966</v>
      </c>
      <c r="Q8024">
        <f t="shared" si="2133"/>
        <v>4.5419626991105208E-12</v>
      </c>
      <c r="S8024" s="21">
        <f t="shared" si="2134"/>
        <v>10.72742456570856</v>
      </c>
      <c r="T8024">
        <f t="shared" si="2135"/>
        <v>6.8840216583318066E-9</v>
      </c>
      <c r="Z8024" s="15">
        <f t="shared" si="2136"/>
        <v>0.32292159324248781</v>
      </c>
      <c r="AA8024">
        <f t="shared" si="2137"/>
        <v>4.6441174139006177E-7</v>
      </c>
      <c r="AF8024" s="3">
        <f t="shared" si="2128"/>
        <v>0.32302035877734969</v>
      </c>
      <c r="AH8024">
        <f t="shared" si="2138"/>
        <v>879.35000000013781</v>
      </c>
      <c r="AI8024">
        <f t="shared" si="2139"/>
        <v>10.72734159570399</v>
      </c>
      <c r="AJ8024" s="5">
        <f t="shared" si="2140"/>
        <v>10.700810760135679</v>
      </c>
      <c r="AK8024">
        <f t="shared" si="2141"/>
        <v>7.0388523595274054E-4</v>
      </c>
    </row>
    <row r="8025" spans="1:37" x14ac:dyDescent="0.25">
      <c r="A8025" s="1">
        <v>879.45000000013783</v>
      </c>
      <c r="B8025">
        <v>10.729296967573649</v>
      </c>
      <c r="D8025">
        <f t="shared" si="2129"/>
        <v>0.31952686287784055</v>
      </c>
      <c r="E8025">
        <f t="shared" si="2127"/>
        <v>0.32365329702503925</v>
      </c>
      <c r="G8025">
        <f t="shared" si="2142"/>
        <v>0.31952686287784055</v>
      </c>
      <c r="H8025" s="2">
        <f t="shared" si="2143"/>
        <v>0.32365329702503925</v>
      </c>
      <c r="L8025" s="20">
        <f t="shared" si="2130"/>
        <v>0.32375166489394047</v>
      </c>
      <c r="M8025">
        <f t="shared" si="2131"/>
        <v>1.7848952075242005E-5</v>
      </c>
      <c r="P8025" s="18">
        <f t="shared" si="2132"/>
        <v>0.32365542846052936</v>
      </c>
      <c r="Q8025">
        <f t="shared" si="2133"/>
        <v>4.5430172484780731E-12</v>
      </c>
      <c r="S8025" s="21">
        <f t="shared" si="2134"/>
        <v>10.729379947209617</v>
      </c>
      <c r="T8025">
        <f t="shared" si="2135"/>
        <v>6.8856199853514272E-9</v>
      </c>
      <c r="Z8025" s="15">
        <f t="shared" si="2136"/>
        <v>0.32297202655277024</v>
      </c>
      <c r="AA8025">
        <f t="shared" si="2137"/>
        <v>4.6412945638564436E-7</v>
      </c>
      <c r="AF8025" s="3">
        <f t="shared" si="2128"/>
        <v>0.32307080025011969</v>
      </c>
      <c r="AH8025">
        <f t="shared" si="2138"/>
        <v>879.45000000013783</v>
      </c>
      <c r="AI8025">
        <f t="shared" si="2139"/>
        <v>10.729296967573651</v>
      </c>
      <c r="AJ8025" s="5">
        <f t="shared" si="2140"/>
        <v>10.702774196396019</v>
      </c>
      <c r="AK8025">
        <f t="shared" si="2141"/>
        <v>7.0345739094102196E-4</v>
      </c>
    </row>
    <row r="8026" spans="1:37" x14ac:dyDescent="0.25">
      <c r="A8026" s="1">
        <v>879.55000000013786</v>
      </c>
      <c r="B8026">
        <v>10.73125233971262</v>
      </c>
      <c r="D8026">
        <f t="shared" si="2129"/>
        <v>0.31956668923492365</v>
      </c>
      <c r="E8026">
        <f t="shared" si="2127"/>
        <v>0.32370352319830209</v>
      </c>
      <c r="G8026">
        <f t="shared" si="2142"/>
        <v>0.31956668923492365</v>
      </c>
      <c r="H8026" s="2">
        <f t="shared" si="2143"/>
        <v>0.32370352319830209</v>
      </c>
      <c r="L8026" s="20">
        <f t="shared" si="2130"/>
        <v>0.32380189910142931</v>
      </c>
      <c r="M8026">
        <f t="shared" si="2131"/>
        <v>1.7937002613346911E-5</v>
      </c>
      <c r="P8026" s="18">
        <f t="shared" si="2132"/>
        <v>0.32370565488114794</v>
      </c>
      <c r="Q8026">
        <f t="shared" si="2133"/>
        <v>4.5440717552985969E-12</v>
      </c>
      <c r="S8026" s="21">
        <f t="shared" si="2134"/>
        <v>10.731335328978478</v>
      </c>
      <c r="T8026">
        <f t="shared" si="2135"/>
        <v>6.887218247581998E-9</v>
      </c>
      <c r="Z8026" s="15">
        <f t="shared" si="2136"/>
        <v>0.32302245991742184</v>
      </c>
      <c r="AA8026">
        <f t="shared" si="2137"/>
        <v>4.6384719256336383E-7</v>
      </c>
      <c r="AF8026" s="3">
        <f t="shared" si="2128"/>
        <v>0.32312124177497492</v>
      </c>
      <c r="AH8026">
        <f t="shared" si="2138"/>
        <v>879.55000000013774</v>
      </c>
      <c r="AI8026">
        <f t="shared" si="2139"/>
        <v>10.73125233971262</v>
      </c>
      <c r="AJ8026" s="5">
        <f t="shared" si="2140"/>
        <v>10.704737634773023</v>
      </c>
      <c r="AK8026">
        <f t="shared" si="2141"/>
        <v>7.0302957803389308E-4</v>
      </c>
    </row>
    <row r="8027" spans="1:37" x14ac:dyDescent="0.25">
      <c r="A8027" s="1">
        <v>879.65000000013788</v>
      </c>
      <c r="B8027">
        <v>10.733207712099439</v>
      </c>
      <c r="D8027">
        <f t="shared" si="2129"/>
        <v>0.31960651559200681</v>
      </c>
      <c r="E8027">
        <f t="shared" si="2127"/>
        <v>0.32375374937793122</v>
      </c>
      <c r="G8027">
        <f t="shared" si="2142"/>
        <v>0.31960651559200681</v>
      </c>
      <c r="H8027" s="2">
        <f t="shared" si="2143"/>
        <v>0.32375374937793122</v>
      </c>
      <c r="L8027" s="20">
        <f t="shared" si="2130"/>
        <v>0.32385213331302154</v>
      </c>
      <c r="M8027">
        <f t="shared" si="2131"/>
        <v>1.8025269832994288E-5</v>
      </c>
      <c r="P8027" s="18">
        <f t="shared" si="2132"/>
        <v>0.32375588130809402</v>
      </c>
      <c r="Q8027">
        <f t="shared" si="2133"/>
        <v>4.5451262190412856E-12</v>
      </c>
      <c r="S8027" s="21">
        <f t="shared" si="2134"/>
        <v>10.733290710993677</v>
      </c>
      <c r="T8027">
        <f t="shared" si="2135"/>
        <v>6.8888164446415107E-9</v>
      </c>
      <c r="Z8027" s="15">
        <f t="shared" si="2136"/>
        <v>0.32307289333586664</v>
      </c>
      <c r="AA8027">
        <f t="shared" si="2137"/>
        <v>4.6356495001584715E-7</v>
      </c>
      <c r="AF8027" s="3">
        <f t="shared" si="2128"/>
        <v>0.3231716833513274</v>
      </c>
      <c r="AH8027">
        <f t="shared" si="2138"/>
        <v>879.65000000013788</v>
      </c>
      <c r="AI8027">
        <f t="shared" si="2139"/>
        <v>10.733207712099441</v>
      </c>
      <c r="AJ8027" s="5">
        <f t="shared" si="2140"/>
        <v>10.706701075244267</v>
      </c>
      <c r="AK8027">
        <f t="shared" si="2141"/>
        <v>7.0260179737208412E-4</v>
      </c>
    </row>
    <row r="8028" spans="1:37" x14ac:dyDescent="0.25">
      <c r="A8028" s="1">
        <v>879.7500000001379</v>
      </c>
      <c r="B8028">
        <v>10.73516308471268</v>
      </c>
      <c r="D8028">
        <f t="shared" si="2129"/>
        <v>0.31964634194908992</v>
      </c>
      <c r="E8028">
        <f t="shared" si="2127"/>
        <v>0.32380397556337626</v>
      </c>
      <c r="G8028">
        <f t="shared" si="2142"/>
        <v>0.31964634194908992</v>
      </c>
      <c r="H8028" s="2">
        <f t="shared" si="2143"/>
        <v>0.32380397556337626</v>
      </c>
      <c r="L8028" s="20">
        <f t="shared" si="2130"/>
        <v>0.32390236752817714</v>
      </c>
      <c r="M8028">
        <f t="shared" si="2131"/>
        <v>1.81137537298447E-5</v>
      </c>
      <c r="P8028" s="18">
        <f t="shared" si="2132"/>
        <v>0.32380610774081714</v>
      </c>
      <c r="Q8028">
        <f t="shared" si="2133"/>
        <v>4.5461806394118405E-12</v>
      </c>
      <c r="S8028" s="21">
        <f t="shared" si="2134"/>
        <v>10.735246093233783</v>
      </c>
      <c r="T8028">
        <f t="shared" si="2135"/>
        <v>6.890414575852926E-9</v>
      </c>
      <c r="Z8028" s="15">
        <f t="shared" si="2136"/>
        <v>0.32312332680753264</v>
      </c>
      <c r="AA8028">
        <f t="shared" si="2137"/>
        <v>4.6328272883146215E-7</v>
      </c>
      <c r="AF8028" s="3">
        <f t="shared" si="2128"/>
        <v>0.3232221249786158</v>
      </c>
      <c r="AH8028">
        <f t="shared" si="2138"/>
        <v>879.7500000001379</v>
      </c>
      <c r="AI8028">
        <f t="shared" si="2139"/>
        <v>10.73516308471268</v>
      </c>
      <c r="AJ8028" s="5">
        <f t="shared" si="2140"/>
        <v>10.708664517787485</v>
      </c>
      <c r="AK8028">
        <f t="shared" si="2141"/>
        <v>7.0217404908903423E-4</v>
      </c>
    </row>
    <row r="8029" spans="1:37" x14ac:dyDescent="0.25">
      <c r="A8029" s="1">
        <v>879.85000000013792</v>
      </c>
      <c r="B8029">
        <v>10.737118457530901</v>
      </c>
      <c r="D8029">
        <f t="shared" si="2129"/>
        <v>0.31968616830617302</v>
      </c>
      <c r="E8029">
        <f t="shared" si="2127"/>
        <v>0.32385420175408647</v>
      </c>
      <c r="G8029">
        <f t="shared" si="2142"/>
        <v>0.31968616830617302</v>
      </c>
      <c r="H8029" s="2">
        <f t="shared" si="2143"/>
        <v>0.32385420175408647</v>
      </c>
      <c r="L8029" s="20">
        <f t="shared" si="2130"/>
        <v>0.32395260174633833</v>
      </c>
      <c r="M8029">
        <f t="shared" si="2131"/>
        <v>1.8202454299360778E-5</v>
      </c>
      <c r="P8029" s="18">
        <f t="shared" si="2132"/>
        <v>0.32385633417876658</v>
      </c>
      <c r="Q8029">
        <f t="shared" si="2133"/>
        <v>4.5472350163526101E-12</v>
      </c>
      <c r="S8029" s="21">
        <f t="shared" si="2134"/>
        <v>10.737201475677358</v>
      </c>
      <c r="T8029">
        <f t="shared" si="2135"/>
        <v>6.8920126411288243E-9</v>
      </c>
      <c r="Z8029" s="15">
        <f t="shared" si="2136"/>
        <v>0.32317376033184742</v>
      </c>
      <c r="AA8029">
        <f t="shared" si="2137"/>
        <v>4.630005290987054E-7</v>
      </c>
      <c r="AF8029" s="3">
        <f t="shared" si="2128"/>
        <v>0.32327256665625903</v>
      </c>
      <c r="AH8029">
        <f t="shared" si="2138"/>
        <v>879.85000000013792</v>
      </c>
      <c r="AI8029">
        <f t="shared" si="2139"/>
        <v>10.737118457530901</v>
      </c>
      <c r="AJ8029" s="5">
        <f t="shared" si="2140"/>
        <v>10.710627962380389</v>
      </c>
      <c r="AK8029">
        <f t="shared" si="2141"/>
        <v>7.0174633331927892E-4</v>
      </c>
    </row>
    <row r="8030" spans="1:37" x14ac:dyDescent="0.25">
      <c r="A8030" s="1">
        <v>879.95000000013795</v>
      </c>
      <c r="B8030">
        <v>10.73907383053267</v>
      </c>
      <c r="D8030">
        <f t="shared" si="2129"/>
        <v>0.31972599466325613</v>
      </c>
      <c r="E8030">
        <f t="shared" si="2127"/>
        <v>0.32390442794951135</v>
      </c>
      <c r="G8030">
        <f t="shared" si="2142"/>
        <v>0.31972599466325613</v>
      </c>
      <c r="H8030" s="2">
        <f t="shared" si="2143"/>
        <v>0.32390442794951135</v>
      </c>
      <c r="L8030" s="20">
        <f t="shared" si="2130"/>
        <v>0.32400283596696156</v>
      </c>
      <c r="M8030">
        <f t="shared" si="2131"/>
        <v>1.8291371537080722E-5</v>
      </c>
      <c r="P8030" s="18">
        <f t="shared" si="2132"/>
        <v>0.32390656062139206</v>
      </c>
      <c r="Q8030">
        <f t="shared" si="2133"/>
        <v>4.5482893507530472E-12</v>
      </c>
      <c r="S8030" s="21">
        <f t="shared" si="2134"/>
        <v>10.739156858302977</v>
      </c>
      <c r="T8030">
        <f t="shared" si="2135"/>
        <v>6.8936106421516437E-9</v>
      </c>
      <c r="Z8030" s="15">
        <f t="shared" si="2136"/>
        <v>0.32322419390823764</v>
      </c>
      <c r="AA8030">
        <f t="shared" si="2137"/>
        <v>4.6271835090756129E-7</v>
      </c>
      <c r="AF8030" s="3">
        <f t="shared" si="2128"/>
        <v>0.32332300838369066</v>
      </c>
      <c r="AH8030">
        <f t="shared" si="2138"/>
        <v>879.95000000013795</v>
      </c>
      <c r="AI8030">
        <f t="shared" si="2139"/>
        <v>10.73907383053267</v>
      </c>
      <c r="AJ8030" s="5">
        <f t="shared" si="2140"/>
        <v>10.712591409000662</v>
      </c>
      <c r="AK8030">
        <f t="shared" si="2141"/>
        <v>7.0131865019891829E-4</v>
      </c>
    </row>
    <row r="8031" spans="1:37" x14ac:dyDescent="0.25">
      <c r="A8031" s="1">
        <v>880.05000000013797</v>
      </c>
      <c r="B8031">
        <v>10.741029203696581</v>
      </c>
      <c r="D8031">
        <f t="shared" si="2129"/>
        <v>0.31976582102033929</v>
      </c>
      <c r="E8031">
        <f t="shared" si="2127"/>
        <v>0.32395465414910107</v>
      </c>
      <c r="G8031">
        <f t="shared" si="2142"/>
        <v>0.31976582102033929</v>
      </c>
      <c r="H8031" s="2">
        <f t="shared" si="2143"/>
        <v>0.32395465414910107</v>
      </c>
      <c r="L8031" s="20">
        <f t="shared" si="2130"/>
        <v>0.32405307018948903</v>
      </c>
      <c r="M8031">
        <f t="shared" si="2131"/>
        <v>1.8380505438375161E-5</v>
      </c>
      <c r="P8031" s="18">
        <f t="shared" si="2132"/>
        <v>0.3239567870681434</v>
      </c>
      <c r="Q8031">
        <f t="shared" si="2133"/>
        <v>4.5493436411350389E-12</v>
      </c>
      <c r="S8031" s="21">
        <f t="shared" si="2134"/>
        <v>10.741112241089221</v>
      </c>
      <c r="T8031">
        <f t="shared" si="2135"/>
        <v>6.8952085764745443E-9</v>
      </c>
      <c r="Z8031" s="15">
        <f t="shared" si="2136"/>
        <v>0.32327462753613134</v>
      </c>
      <c r="AA8031">
        <f t="shared" si="2137"/>
        <v>4.6243619434708399E-7</v>
      </c>
      <c r="AF8031" s="3">
        <f t="shared" si="2128"/>
        <v>0.32337345016033248</v>
      </c>
      <c r="AH8031">
        <f t="shared" si="2138"/>
        <v>880.05000000013808</v>
      </c>
      <c r="AI8031">
        <f t="shared" si="2139"/>
        <v>10.741029203696581</v>
      </c>
      <c r="AJ8031" s="5">
        <f t="shared" si="2140"/>
        <v>10.714554857626032</v>
      </c>
      <c r="AK8031">
        <f t="shared" si="2141"/>
        <v>7.0089099986316938E-4</v>
      </c>
    </row>
    <row r="8032" spans="1:37" x14ac:dyDescent="0.25">
      <c r="A8032" s="1">
        <v>880.15000000013799</v>
      </c>
      <c r="B8032">
        <v>10.74298457700119</v>
      </c>
      <c r="D8032">
        <f t="shared" si="2129"/>
        <v>0.3198056473774224</v>
      </c>
      <c r="E8032">
        <f t="shared" si="2127"/>
        <v>0.32400488035230479</v>
      </c>
      <c r="G8032">
        <f t="shared" si="2142"/>
        <v>0.3198056473774224</v>
      </c>
      <c r="H8032" s="2">
        <f t="shared" si="2143"/>
        <v>0.32400488035230479</v>
      </c>
      <c r="L8032" s="20">
        <f t="shared" si="2130"/>
        <v>0.3241033044133772</v>
      </c>
      <c r="M8032">
        <f t="shared" si="2131"/>
        <v>1.8469855998691839E-5</v>
      </c>
      <c r="P8032" s="18">
        <f t="shared" si="2132"/>
        <v>0.32400701351846983</v>
      </c>
      <c r="Q8032">
        <f t="shared" si="2133"/>
        <v>4.5503978876776238E-12</v>
      </c>
      <c r="S8032" s="21">
        <f t="shared" si="2134"/>
        <v>10.74306762401465</v>
      </c>
      <c r="T8032">
        <f t="shared" si="2135"/>
        <v>6.8968064446000268E-9</v>
      </c>
      <c r="Z8032" s="15">
        <f t="shared" si="2136"/>
        <v>0.32332506121495452</v>
      </c>
      <c r="AA8032">
        <f t="shared" si="2137"/>
        <v>4.6215405950766284E-7</v>
      </c>
      <c r="AF8032" s="3">
        <f t="shared" si="2128"/>
        <v>0.32342389198561783</v>
      </c>
      <c r="AH8032">
        <f t="shared" si="2138"/>
        <v>880.15000000013799</v>
      </c>
      <c r="AI8032">
        <f t="shared" si="2139"/>
        <v>10.74298457700119</v>
      </c>
      <c r="AJ8032" s="5">
        <f t="shared" si="2140"/>
        <v>10.716518308234157</v>
      </c>
      <c r="AK8032">
        <f t="shared" si="2141"/>
        <v>7.0046338244881222E-4</v>
      </c>
    </row>
    <row r="8033" spans="1:37" x14ac:dyDescent="0.25">
      <c r="A8033" s="1">
        <v>880.25000000013802</v>
      </c>
      <c r="B8033">
        <v>10.744939950425101</v>
      </c>
      <c r="D8033">
        <f t="shared" si="2129"/>
        <v>0.3198454737345055</v>
      </c>
      <c r="E8033">
        <f t="shared" si="2127"/>
        <v>0.32405510655857289</v>
      </c>
      <c r="G8033">
        <f t="shared" si="2142"/>
        <v>0.3198454737345055</v>
      </c>
      <c r="H8033" s="2">
        <f t="shared" si="2143"/>
        <v>0.32405510655857289</v>
      </c>
      <c r="L8033" s="20">
        <f t="shared" si="2130"/>
        <v>0.32415353863807894</v>
      </c>
      <c r="M8033">
        <f t="shared" si="2131"/>
        <v>1.855942321340122E-5</v>
      </c>
      <c r="P8033" s="18">
        <f t="shared" si="2132"/>
        <v>0.3240572399718219</v>
      </c>
      <c r="Q8033">
        <f t="shared" si="2133"/>
        <v>4.5514520910336727E-12</v>
      </c>
      <c r="S8033" s="21">
        <f t="shared" si="2134"/>
        <v>10.745023007057869</v>
      </c>
      <c r="T8033">
        <f t="shared" si="2135"/>
        <v>6.8984042467358036E-9</v>
      </c>
      <c r="Z8033" s="15">
        <f t="shared" si="2136"/>
        <v>0.32337549494413542</v>
      </c>
      <c r="AA8033">
        <f t="shared" si="2137"/>
        <v>4.6187194647830406E-7</v>
      </c>
      <c r="AF8033" s="3">
        <f t="shared" si="2128"/>
        <v>0.32347433385897495</v>
      </c>
      <c r="AH8033">
        <f t="shared" si="2138"/>
        <v>880.25000000013802</v>
      </c>
      <c r="AI8033">
        <f t="shared" si="2139"/>
        <v>10.744939950425101</v>
      </c>
      <c r="AJ8033" s="5">
        <f t="shared" si="2140"/>
        <v>10.718481760802774</v>
      </c>
      <c r="AK8033">
        <f t="shared" si="2141"/>
        <v>7.0003579809099097E-4</v>
      </c>
    </row>
    <row r="8034" spans="1:37" x14ac:dyDescent="0.25">
      <c r="A8034" s="1">
        <v>880.35000000013804</v>
      </c>
      <c r="B8034">
        <v>10.7468953239469</v>
      </c>
      <c r="D8034">
        <f t="shared" si="2129"/>
        <v>0.31988530009158861</v>
      </c>
      <c r="E8034">
        <f t="shared" si="2127"/>
        <v>0.32410533276735543</v>
      </c>
      <c r="G8034">
        <f t="shared" si="2142"/>
        <v>0.31988530009158861</v>
      </c>
      <c r="H8034" s="2">
        <f t="shared" si="2143"/>
        <v>0.32410533276735543</v>
      </c>
      <c r="L8034" s="20">
        <f t="shared" si="2130"/>
        <v>0.32420377286303648</v>
      </c>
      <c r="M8034">
        <f t="shared" si="2131"/>
        <v>1.8649207077736628E-5</v>
      </c>
      <c r="P8034" s="18">
        <f t="shared" si="2132"/>
        <v>0.32410746642764954</v>
      </c>
      <c r="Q8034">
        <f t="shared" si="2133"/>
        <v>4.5525062506719766E-12</v>
      </c>
      <c r="S8034" s="21">
        <f t="shared" si="2134"/>
        <v>10.746978390197464</v>
      </c>
      <c r="T8034">
        <f t="shared" si="2135"/>
        <v>6.9000019827946271E-9</v>
      </c>
      <c r="Z8034" s="15">
        <f t="shared" si="2136"/>
        <v>0.32342592872310316</v>
      </c>
      <c r="AA8034">
        <f t="shared" si="2137"/>
        <v>4.6158985534633107E-7</v>
      </c>
      <c r="AF8034" s="3">
        <f t="shared" si="2128"/>
        <v>0.32352477577982675</v>
      </c>
      <c r="AH8034">
        <f t="shared" si="2138"/>
        <v>880.35000000013804</v>
      </c>
      <c r="AI8034">
        <f t="shared" si="2139"/>
        <v>10.7468953239469</v>
      </c>
      <c r="AJ8034" s="5">
        <f t="shared" si="2140"/>
        <v>10.72044521530966</v>
      </c>
      <c r="AK8034">
        <f t="shared" si="2141"/>
        <v>6.9960824692180744E-4</v>
      </c>
    </row>
    <row r="8035" spans="1:37" x14ac:dyDescent="0.25">
      <c r="A8035" s="1">
        <v>880.45000000013806</v>
      </c>
      <c r="B8035">
        <v>10.74885069754518</v>
      </c>
      <c r="D8035">
        <f t="shared" si="2129"/>
        <v>0.31992512644867172</v>
      </c>
      <c r="E8035">
        <f t="shared" si="2127"/>
        <v>0.32415555897810244</v>
      </c>
      <c r="G8035">
        <f t="shared" si="2142"/>
        <v>0.31992512644867172</v>
      </c>
      <c r="H8035" s="2">
        <f t="shared" si="2143"/>
        <v>0.32415555897810244</v>
      </c>
      <c r="L8035" s="20">
        <f t="shared" si="2130"/>
        <v>0.32425400708769203</v>
      </c>
      <c r="M8035">
        <f t="shared" si="2131"/>
        <v>1.8739207586884939E-5</v>
      </c>
      <c r="P8035" s="18">
        <f t="shared" si="2132"/>
        <v>0.32415769288540275</v>
      </c>
      <c r="Q8035">
        <f t="shared" si="2133"/>
        <v>4.5535603662980261E-12</v>
      </c>
      <c r="S8035" s="21">
        <f t="shared" si="2134"/>
        <v>10.748933773412027</v>
      </c>
      <c r="T8035">
        <f t="shared" si="2135"/>
        <v>6.9015996523941189E-9</v>
      </c>
      <c r="Z8035" s="15">
        <f t="shared" si="2136"/>
        <v>0.32347636255128354</v>
      </c>
      <c r="AA8035">
        <f t="shared" si="2137"/>
        <v>4.613077862035703E-7</v>
      </c>
      <c r="AF8035" s="3">
        <f t="shared" si="2128"/>
        <v>0.32357521774759124</v>
      </c>
      <c r="AH8035">
        <f t="shared" si="2138"/>
        <v>880.45000000013795</v>
      </c>
      <c r="AI8035">
        <f t="shared" si="2139"/>
        <v>10.74885069754518</v>
      </c>
      <c r="AJ8035" s="5">
        <f t="shared" si="2140"/>
        <v>10.722408671732458</v>
      </c>
      <c r="AK8035">
        <f t="shared" si="2141"/>
        <v>6.9918072908065846E-4</v>
      </c>
    </row>
    <row r="8036" spans="1:37" x14ac:dyDescent="0.25">
      <c r="A8036" s="1">
        <v>880.55000000013808</v>
      </c>
      <c r="B8036">
        <v>10.750806071198539</v>
      </c>
      <c r="D8036">
        <f t="shared" si="2129"/>
        <v>0.31996495280575488</v>
      </c>
      <c r="E8036">
        <f t="shared" si="2127"/>
        <v>0.32420578519026422</v>
      </c>
      <c r="G8036">
        <f t="shared" si="2142"/>
        <v>0.31996495280575488</v>
      </c>
      <c r="H8036" s="2">
        <f t="shared" si="2143"/>
        <v>0.32420578519026422</v>
      </c>
      <c r="L8036" s="20">
        <f t="shared" si="2130"/>
        <v>0.32430424131151625</v>
      </c>
      <c r="M8036">
        <f t="shared" si="2131"/>
        <v>1.8829424736232776E-5</v>
      </c>
      <c r="P8036" s="18">
        <f t="shared" si="2132"/>
        <v>0.32420791934453186</v>
      </c>
      <c r="Q8036">
        <f t="shared" si="2133"/>
        <v>4.5546144380910883E-12</v>
      </c>
      <c r="S8036" s="21">
        <f t="shared" si="2134"/>
        <v>10.750889156680154</v>
      </c>
      <c r="T8036">
        <f t="shared" si="2135"/>
        <v>6.9031972551517758E-9</v>
      </c>
      <c r="Z8036" s="15">
        <f t="shared" si="2136"/>
        <v>0.32352679642810434</v>
      </c>
      <c r="AA8036">
        <f t="shared" si="2137"/>
        <v>4.6102573913940912E-7</v>
      </c>
      <c r="AF8036" s="3">
        <f t="shared" si="2128"/>
        <v>0.32362565976171731</v>
      </c>
      <c r="AH8036">
        <f t="shared" si="2138"/>
        <v>880.55000000013808</v>
      </c>
      <c r="AI8036">
        <f t="shared" si="2139"/>
        <v>10.750806071198539</v>
      </c>
      <c r="AJ8036" s="5">
        <f t="shared" si="2140"/>
        <v>10.724372130048895</v>
      </c>
      <c r="AK8036">
        <f t="shared" si="2141"/>
        <v>6.9875324470286191E-4</v>
      </c>
    </row>
    <row r="8037" spans="1:37" x14ac:dyDescent="0.25">
      <c r="A8037" s="1">
        <v>880.65000000013811</v>
      </c>
      <c r="B8037">
        <v>10.7527614448856</v>
      </c>
      <c r="D8037">
        <f t="shared" si="2129"/>
        <v>0.32000477916283798</v>
      </c>
      <c r="E8037">
        <f t="shared" si="2127"/>
        <v>0.32425601140329169</v>
      </c>
      <c r="G8037">
        <f t="shared" si="2142"/>
        <v>0.32000477916283798</v>
      </c>
      <c r="H8037" s="2">
        <f t="shared" si="2143"/>
        <v>0.32425601140329169</v>
      </c>
      <c r="L8037" s="20">
        <f t="shared" si="2130"/>
        <v>0.32435447553394781</v>
      </c>
      <c r="M8037">
        <f t="shared" si="2131"/>
        <v>1.8919858520845967E-5</v>
      </c>
      <c r="P8037" s="18">
        <f t="shared" si="2132"/>
        <v>0.32425814580448781</v>
      </c>
      <c r="Q8037">
        <f t="shared" si="2133"/>
        <v>4.5556684659935836E-12</v>
      </c>
      <c r="S8037" s="21">
        <f t="shared" si="2134"/>
        <v>10.752844539980471</v>
      </c>
      <c r="T8037">
        <f t="shared" si="2135"/>
        <v>6.9047947915706139E-9</v>
      </c>
      <c r="Z8037" s="15">
        <f t="shared" si="2136"/>
        <v>0.32357723035299646</v>
      </c>
      <c r="AA8037">
        <f t="shared" si="2137"/>
        <v>4.6074371423989504E-7</v>
      </c>
      <c r="AF8037" s="3">
        <f t="shared" si="2128"/>
        <v>0.32367610182162121</v>
      </c>
      <c r="AH8037">
        <f t="shared" si="2138"/>
        <v>880.65000000013811</v>
      </c>
      <c r="AI8037">
        <f t="shared" si="2139"/>
        <v>10.7527614448856</v>
      </c>
      <c r="AJ8037" s="5">
        <f t="shared" si="2140"/>
        <v>10.726335590236811</v>
      </c>
      <c r="AK8037">
        <f t="shared" si="2141"/>
        <v>6.9832579391891116E-4</v>
      </c>
    </row>
    <row r="8038" spans="1:37" x14ac:dyDescent="0.25">
      <c r="A8038" s="1">
        <v>880.75000000013813</v>
      </c>
      <c r="B8038">
        <v>10.754716818584949</v>
      </c>
      <c r="D8038">
        <f t="shared" si="2129"/>
        <v>0.32004460551992109</v>
      </c>
      <c r="E8038">
        <f t="shared" si="2127"/>
        <v>0.3243062376166348</v>
      </c>
      <c r="G8038">
        <f t="shared" si="2142"/>
        <v>0.32004460551992109</v>
      </c>
      <c r="H8038" s="2">
        <f t="shared" si="2143"/>
        <v>0.3243062376166348</v>
      </c>
      <c r="L8038" s="20">
        <f t="shared" si="2130"/>
        <v>0.32440470975443247</v>
      </c>
      <c r="M8038">
        <f t="shared" si="2131"/>
        <v>1.901050893580412E-5</v>
      </c>
      <c r="P8038" s="18">
        <f t="shared" si="2132"/>
        <v>0.32430837226472048</v>
      </c>
      <c r="Q8038">
        <f t="shared" si="2133"/>
        <v>4.5567224497109486E-12</v>
      </c>
      <c r="S8038" s="21">
        <f t="shared" si="2134"/>
        <v>10.754799923291561</v>
      </c>
      <c r="T8038">
        <f t="shared" si="2135"/>
        <v>6.9063922609729446E-9</v>
      </c>
      <c r="Z8038" s="15">
        <f t="shared" si="2136"/>
        <v>0.32362766432538481</v>
      </c>
      <c r="AA8038">
        <f t="shared" si="2137"/>
        <v>4.604617115978359E-7</v>
      </c>
      <c r="AF8038" s="3">
        <f t="shared" si="2128"/>
        <v>0.32372654392672584</v>
      </c>
      <c r="AH8038">
        <f t="shared" si="2138"/>
        <v>880.75000000013813</v>
      </c>
      <c r="AI8038">
        <f t="shared" si="2139"/>
        <v>10.754716818584949</v>
      </c>
      <c r="AJ8038" s="5">
        <f t="shared" si="2140"/>
        <v>10.728299052273821</v>
      </c>
      <c r="AK8038">
        <f t="shared" si="2141"/>
        <v>6.9789837686940587E-4</v>
      </c>
    </row>
    <row r="8039" spans="1:37" x14ac:dyDescent="0.25">
      <c r="A8039" s="1">
        <v>880.85000000013815</v>
      </c>
      <c r="B8039">
        <v>10.75667219227523</v>
      </c>
      <c r="D8039">
        <f t="shared" si="2129"/>
        <v>0.32008443187700419</v>
      </c>
      <c r="E8039">
        <f t="shared" si="2127"/>
        <v>0.32435646382974498</v>
      </c>
      <c r="G8039">
        <f t="shared" si="2142"/>
        <v>0.32008443187700419</v>
      </c>
      <c r="H8039" s="2">
        <f t="shared" si="2143"/>
        <v>0.32435646382974498</v>
      </c>
      <c r="L8039" s="20">
        <f t="shared" si="2130"/>
        <v>0.3244549439724338</v>
      </c>
      <c r="M8039">
        <f t="shared" si="2131"/>
        <v>1.9101375976296448E-5</v>
      </c>
      <c r="P8039" s="18">
        <f t="shared" si="2132"/>
        <v>0.32435859872468137</v>
      </c>
      <c r="Q8039">
        <f t="shared" si="2133"/>
        <v>4.5577763894225595E-12</v>
      </c>
      <c r="S8039" s="21">
        <f t="shared" si="2134"/>
        <v>10.756755306592071</v>
      </c>
      <c r="T8039">
        <f t="shared" si="2135"/>
        <v>6.9079896638619462E-9</v>
      </c>
      <c r="Z8039" s="15">
        <f t="shared" si="2136"/>
        <v>0.32367809834470029</v>
      </c>
      <c r="AA8039">
        <f t="shared" si="2137"/>
        <v>4.6017973129991103E-7</v>
      </c>
      <c r="AF8039" s="3">
        <f t="shared" si="2128"/>
        <v>0.32377698607647321</v>
      </c>
      <c r="AH8039">
        <f t="shared" si="2138"/>
        <v>880.85000000013815</v>
      </c>
      <c r="AI8039">
        <f t="shared" si="2139"/>
        <v>10.75667219227523</v>
      </c>
      <c r="AJ8039" s="5">
        <f t="shared" si="2140"/>
        <v>10.730262516137765</v>
      </c>
      <c r="AK8039">
        <f t="shared" si="2141"/>
        <v>6.9747099368580167E-4</v>
      </c>
    </row>
    <row r="8040" spans="1:37" x14ac:dyDescent="0.25">
      <c r="A8040" s="1">
        <v>880.95000000013817</v>
      </c>
      <c r="B8040">
        <v>10.75862756593504</v>
      </c>
      <c r="D8040">
        <f t="shared" si="2129"/>
        <v>0.32012425823408736</v>
      </c>
      <c r="E8040">
        <f t="shared" si="2127"/>
        <v>0.32440669004207245</v>
      </c>
      <c r="G8040">
        <f t="shared" si="2142"/>
        <v>0.32012425823408736</v>
      </c>
      <c r="H8040" s="2">
        <f t="shared" si="2143"/>
        <v>0.32440669004207245</v>
      </c>
      <c r="L8040" s="20">
        <f t="shared" si="2130"/>
        <v>0.32450517818739399</v>
      </c>
      <c r="M8040">
        <f t="shared" si="2131"/>
        <v>1.9192459637280245E-5</v>
      </c>
      <c r="P8040" s="18">
        <f t="shared" si="2132"/>
        <v>0.32440882518382047</v>
      </c>
      <c r="Q8040">
        <f t="shared" si="2133"/>
        <v>4.5588302841226721E-12</v>
      </c>
      <c r="S8040" s="21">
        <f t="shared" si="2134"/>
        <v>10.758710689860587</v>
      </c>
      <c r="T8040">
        <f t="shared" si="2135"/>
        <v>6.9095869983785616E-9</v>
      </c>
      <c r="Z8040" s="15">
        <f t="shared" si="2136"/>
        <v>0.32372853241036981</v>
      </c>
      <c r="AA8040">
        <f t="shared" si="2137"/>
        <v>4.5989777343654326E-7</v>
      </c>
      <c r="AF8040" s="3">
        <f t="shared" si="2128"/>
        <v>0.32382742827028155</v>
      </c>
      <c r="AH8040">
        <f t="shared" si="2138"/>
        <v>880.95000000013829</v>
      </c>
      <c r="AI8040">
        <f t="shared" si="2139"/>
        <v>10.75862756593504</v>
      </c>
      <c r="AJ8040" s="5">
        <f t="shared" si="2140"/>
        <v>10.732225981806334</v>
      </c>
      <c r="AK8040">
        <f t="shared" si="2141"/>
        <v>6.9704364450515058E-4</v>
      </c>
    </row>
    <row r="8041" spans="1:37" x14ac:dyDescent="0.25">
      <c r="A8041" s="1">
        <v>881.0500000001382</v>
      </c>
      <c r="B8041">
        <v>10.760582939543021</v>
      </c>
      <c r="D8041">
        <f t="shared" si="2129"/>
        <v>0.32016408459117046</v>
      </c>
      <c r="E8041">
        <f t="shared" si="2127"/>
        <v>0.32445691625306861</v>
      </c>
      <c r="G8041">
        <f t="shared" si="2142"/>
        <v>0.32016408459117046</v>
      </c>
      <c r="H8041" s="2">
        <f t="shared" si="2143"/>
        <v>0.32445691625306861</v>
      </c>
      <c r="L8041" s="20">
        <f t="shared" si="2130"/>
        <v>0.32455541239876595</v>
      </c>
      <c r="M8041">
        <f t="shared" si="2131"/>
        <v>1.9283759913761421E-5</v>
      </c>
      <c r="P8041" s="18">
        <f t="shared" si="2132"/>
        <v>0.32445905164158956</v>
      </c>
      <c r="Q8041">
        <f t="shared" si="2133"/>
        <v>4.5598841354129423E-12</v>
      </c>
      <c r="S8041" s="21">
        <f t="shared" si="2134"/>
        <v>10.760666073075768</v>
      </c>
      <c r="T8041">
        <f t="shared" si="2135"/>
        <v>6.9111842670931702E-9</v>
      </c>
      <c r="Z8041" s="15">
        <f t="shared" si="2136"/>
        <v>0.32377896652182159</v>
      </c>
      <c r="AA8041">
        <f t="shared" si="2137"/>
        <v>4.5961583809790449E-7</v>
      </c>
      <c r="AF8041" s="3">
        <f t="shared" si="2128"/>
        <v>0.32387787050758332</v>
      </c>
      <c r="AH8041">
        <f t="shared" si="2138"/>
        <v>881.0500000001382</v>
      </c>
      <c r="AI8041">
        <f t="shared" si="2139"/>
        <v>10.760582939543019</v>
      </c>
      <c r="AJ8041" s="5">
        <f t="shared" si="2140"/>
        <v>10.734189449257268</v>
      </c>
      <c r="AK8041">
        <f t="shared" si="2141"/>
        <v>6.9661632946399715E-4</v>
      </c>
    </row>
    <row r="8042" spans="1:37" x14ac:dyDescent="0.25">
      <c r="A8042" s="1">
        <v>881.15000000013822</v>
      </c>
      <c r="B8042">
        <v>10.762538313077791</v>
      </c>
      <c r="D8042">
        <f t="shared" si="2129"/>
        <v>0.32020391094825357</v>
      </c>
      <c r="E8042">
        <f t="shared" si="2127"/>
        <v>0.32450714246218432</v>
      </c>
      <c r="G8042">
        <f t="shared" si="2142"/>
        <v>0.32020391094825357</v>
      </c>
      <c r="H8042" s="2">
        <f t="shared" si="2143"/>
        <v>0.32450714246218432</v>
      </c>
      <c r="L8042" s="20">
        <f t="shared" si="2130"/>
        <v>0.324605646605999</v>
      </c>
      <c r="M8042">
        <f t="shared" si="2131"/>
        <v>1.9375276800667605E-5</v>
      </c>
      <c r="P8042" s="18">
        <f t="shared" si="2132"/>
        <v>0.32450927809743912</v>
      </c>
      <c r="Q8042">
        <f t="shared" si="2133"/>
        <v>4.560937941576362E-12</v>
      </c>
      <c r="S8042" s="21">
        <f t="shared" si="2134"/>
        <v>10.762621456216218</v>
      </c>
      <c r="T8042">
        <f t="shared" si="2135"/>
        <v>6.9127814675558706E-9</v>
      </c>
      <c r="Z8042" s="15">
        <f t="shared" si="2136"/>
        <v>0.32382940067848676</v>
      </c>
      <c r="AA8042">
        <f t="shared" si="2137"/>
        <v>4.5933392536955123E-7</v>
      </c>
      <c r="AF8042" s="3">
        <f t="shared" si="2128"/>
        <v>0.32392831278780543</v>
      </c>
      <c r="AH8042">
        <f t="shared" si="2138"/>
        <v>881.15000000013822</v>
      </c>
      <c r="AI8042">
        <f t="shared" si="2139"/>
        <v>10.762538313077791</v>
      </c>
      <c r="AJ8042" s="5">
        <f t="shared" si="2140"/>
        <v>10.73615291846842</v>
      </c>
      <c r="AK8042">
        <f t="shared" si="2141"/>
        <v>6.9618904869219226E-4</v>
      </c>
    </row>
    <row r="8043" spans="1:37" x14ac:dyDescent="0.25">
      <c r="A8043" s="1">
        <v>881.25000000013824</v>
      </c>
      <c r="B8043">
        <v>10.764493686518</v>
      </c>
      <c r="D8043">
        <f t="shared" si="2129"/>
        <v>0.32024373730533667</v>
      </c>
      <c r="E8043">
        <f t="shared" si="2127"/>
        <v>0.32455736866887108</v>
      </c>
      <c r="G8043">
        <f t="shared" si="2142"/>
        <v>0.32024373730533667</v>
      </c>
      <c r="H8043" s="2">
        <f t="shared" si="2143"/>
        <v>0.32455736866887108</v>
      </c>
      <c r="L8043" s="20">
        <f t="shared" si="2130"/>
        <v>0.32465588080854602</v>
      </c>
      <c r="M8043">
        <f t="shared" si="2131"/>
        <v>1.9467010292912408E-5</v>
      </c>
      <c r="P8043" s="18">
        <f t="shared" si="2132"/>
        <v>0.32455950455082083</v>
      </c>
      <c r="Q8043">
        <f t="shared" si="2133"/>
        <v>4.5619917032664686E-12</v>
      </c>
      <c r="S8043" s="21">
        <f t="shared" si="2134"/>
        <v>10.764576839260592</v>
      </c>
      <c r="T8043">
        <f t="shared" si="2135"/>
        <v>6.9143786005652818E-9</v>
      </c>
      <c r="Z8043" s="15">
        <f t="shared" si="2136"/>
        <v>0.32387983487979199</v>
      </c>
      <c r="AA8043">
        <f t="shared" si="2137"/>
        <v>4.5905203534386583E-7</v>
      </c>
      <c r="AF8043" s="3">
        <f t="shared" si="2128"/>
        <v>0.32397875511037633</v>
      </c>
      <c r="AH8043">
        <f t="shared" si="2138"/>
        <v>881.25000000013824</v>
      </c>
      <c r="AI8043">
        <f t="shared" si="2139"/>
        <v>10.764493686518</v>
      </c>
      <c r="AJ8043" s="5">
        <f t="shared" si="2140"/>
        <v>10.738116389417469</v>
      </c>
      <c r="AK8043">
        <f t="shared" si="2141"/>
        <v>6.9576180232967788E-4</v>
      </c>
    </row>
    <row r="8044" spans="1:37" x14ac:dyDescent="0.25">
      <c r="A8044" s="1">
        <v>881.35000000013827</v>
      </c>
      <c r="B8044">
        <v>10.76644905984228</v>
      </c>
      <c r="D8044">
        <f t="shared" si="2129"/>
        <v>0.32028356366241978</v>
      </c>
      <c r="E8044">
        <f t="shared" si="2127"/>
        <v>0.32460759487258006</v>
      </c>
      <c r="G8044">
        <f t="shared" si="2142"/>
        <v>0.32028356366241978</v>
      </c>
      <c r="H8044" s="2">
        <f t="shared" si="2143"/>
        <v>0.32460759487258006</v>
      </c>
      <c r="L8044" s="20">
        <f t="shared" si="2130"/>
        <v>0.32470611500585989</v>
      </c>
      <c r="M8044">
        <f t="shared" si="2131"/>
        <v>1.9558960385363891E-5</v>
      </c>
      <c r="P8044" s="18">
        <f t="shared" si="2132"/>
        <v>0.32460973100118579</v>
      </c>
      <c r="Q8044">
        <f t="shared" si="2133"/>
        <v>4.5630454201885055E-12</v>
      </c>
      <c r="S8044" s="21">
        <f t="shared" si="2134"/>
        <v>10.766532222187518</v>
      </c>
      <c r="T8044">
        <f t="shared" si="2135"/>
        <v>6.9159756654431835E-9</v>
      </c>
      <c r="Z8044" s="15">
        <f t="shared" si="2136"/>
        <v>0.32393026912516643</v>
      </c>
      <c r="AA8044">
        <f t="shared" si="2137"/>
        <v>4.5877016810944248E-7</v>
      </c>
      <c r="AF8044" s="3">
        <f t="shared" si="2128"/>
        <v>0.32402919747472825</v>
      </c>
      <c r="AH8044">
        <f t="shared" si="2138"/>
        <v>881.35000000013815</v>
      </c>
      <c r="AI8044">
        <f t="shared" si="2139"/>
        <v>10.76644905984228</v>
      </c>
      <c r="AJ8044" s="5">
        <f t="shared" si="2140"/>
        <v>10.740079862082192</v>
      </c>
      <c r="AK8044">
        <f t="shared" si="2141"/>
        <v>6.9533459051063901E-4</v>
      </c>
    </row>
    <row r="8045" spans="1:37" x14ac:dyDescent="0.25">
      <c r="A8045" s="1">
        <v>881.45000000013829</v>
      </c>
      <c r="B8045">
        <v>10.76840443302928</v>
      </c>
      <c r="D8045">
        <f t="shared" si="2129"/>
        <v>0.32032339001950294</v>
      </c>
      <c r="E8045">
        <f t="shared" si="2127"/>
        <v>0.32465782107276286</v>
      </c>
      <c r="G8045">
        <f t="shared" si="2142"/>
        <v>0.32032339001950294</v>
      </c>
      <c r="H8045" s="2">
        <f t="shared" si="2143"/>
        <v>0.32465782107276286</v>
      </c>
      <c r="L8045" s="20">
        <f t="shared" si="2130"/>
        <v>0.32475634919738994</v>
      </c>
      <c r="M8045">
        <f t="shared" si="2131"/>
        <v>1.9651127072812561E-5</v>
      </c>
      <c r="P8045" s="18">
        <f t="shared" si="2132"/>
        <v>0.32465995744798565</v>
      </c>
      <c r="Q8045">
        <f t="shared" si="2133"/>
        <v>4.5640990925219862E-12</v>
      </c>
      <c r="S8045" s="21">
        <f t="shared" si="2134"/>
        <v>10.768487604975652</v>
      </c>
      <c r="T8045">
        <f t="shared" si="2135"/>
        <v>6.917572663284015E-9</v>
      </c>
      <c r="Z8045" s="15">
        <f t="shared" si="2136"/>
        <v>0.32398070341404073</v>
      </c>
      <c r="AA8045">
        <f t="shared" si="2137"/>
        <v>4.5848832375334875E-7</v>
      </c>
      <c r="AF8045" s="3">
        <f t="shared" si="2128"/>
        <v>0.32407963988028765</v>
      </c>
      <c r="AH8045">
        <f t="shared" si="2138"/>
        <v>881.45000000013829</v>
      </c>
      <c r="AI8045">
        <f t="shared" si="2139"/>
        <v>10.76840443302928</v>
      </c>
      <c r="AJ8045" s="5">
        <f t="shared" si="2140"/>
        <v>10.742043336440423</v>
      </c>
      <c r="AK8045">
        <f t="shared" si="2141"/>
        <v>6.9490741336707107E-4</v>
      </c>
    </row>
    <row r="8046" spans="1:37" x14ac:dyDescent="0.25">
      <c r="A8046" s="1">
        <v>881.55000000013831</v>
      </c>
      <c r="B8046">
        <v>10.770359806057661</v>
      </c>
      <c r="D8046">
        <f t="shared" si="2129"/>
        <v>0.32036321637658605</v>
      </c>
      <c r="E8046">
        <f t="shared" si="2127"/>
        <v>0.32470804726887126</v>
      </c>
      <c r="G8046">
        <f t="shared" si="2142"/>
        <v>0.32036321637658605</v>
      </c>
      <c r="H8046" s="2">
        <f t="shared" si="2143"/>
        <v>0.32470804726887126</v>
      </c>
      <c r="L8046" s="20">
        <f t="shared" si="2130"/>
        <v>0.3248065833825855</v>
      </c>
      <c r="M8046">
        <f t="shared" si="2131"/>
        <v>1.9743510350004557E-5</v>
      </c>
      <c r="P8046" s="18">
        <f t="shared" si="2132"/>
        <v>0.32471018389067219</v>
      </c>
      <c r="Q8046">
        <f t="shared" si="2133"/>
        <v>4.5651527202093319E-12</v>
      </c>
      <c r="S8046" s="21">
        <f t="shared" si="2134"/>
        <v>10.770442987603648</v>
      </c>
      <c r="T8046">
        <f t="shared" si="2135"/>
        <v>6.9191695928186107E-9</v>
      </c>
      <c r="Z8046" s="15">
        <f t="shared" si="2136"/>
        <v>0.32403113774584269</v>
      </c>
      <c r="AA8046">
        <f t="shared" si="2137"/>
        <v>4.5820650236676372E-7</v>
      </c>
      <c r="AF8046" s="3">
        <f t="shared" si="2128"/>
        <v>0.32413008232648055</v>
      </c>
      <c r="AH8046">
        <f t="shared" si="2138"/>
        <v>881.55000000013831</v>
      </c>
      <c r="AI8046">
        <f t="shared" si="2139"/>
        <v>10.770359806057659</v>
      </c>
      <c r="AJ8046" s="5">
        <f t="shared" si="2140"/>
        <v>10.744006812469884</v>
      </c>
      <c r="AK8046">
        <f t="shared" si="2141"/>
        <v>6.9448027103730374E-4</v>
      </c>
    </row>
    <row r="8047" spans="1:37" x14ac:dyDescent="0.25">
      <c r="A8047" s="1">
        <v>881.65000000013833</v>
      </c>
      <c r="B8047">
        <v>10.77231517890606</v>
      </c>
      <c r="D8047">
        <f t="shared" si="2129"/>
        <v>0.32040304273366915</v>
      </c>
      <c r="E8047">
        <f t="shared" si="2127"/>
        <v>0.32475827346035668</v>
      </c>
      <c r="G8047">
        <f t="shared" si="2142"/>
        <v>0.32040304273366915</v>
      </c>
      <c r="H8047" s="2">
        <f t="shared" si="2143"/>
        <v>0.32475827346035668</v>
      </c>
      <c r="L8047" s="20">
        <f t="shared" si="2130"/>
        <v>0.32485681756090301</v>
      </c>
      <c r="M8047">
        <f t="shared" si="2131"/>
        <v>1.9836110211701986E-5</v>
      </c>
      <c r="P8047" s="18">
        <f t="shared" si="2132"/>
        <v>0.32476041032869674</v>
      </c>
      <c r="Q8047">
        <f t="shared" si="2133"/>
        <v>4.5662063027184904E-12</v>
      </c>
      <c r="S8047" s="21">
        <f t="shared" si="2134"/>
        <v>10.772398370050146</v>
      </c>
      <c r="T8047">
        <f t="shared" si="2135"/>
        <v>6.9207664542550481E-9</v>
      </c>
      <c r="Z8047" s="15">
        <f t="shared" si="2136"/>
        <v>0.32408157212000299</v>
      </c>
      <c r="AA8047">
        <f t="shared" si="2137"/>
        <v>4.5792470403648253E-7</v>
      </c>
      <c r="AF8047" s="3">
        <f t="shared" si="2128"/>
        <v>0.32418052481274318</v>
      </c>
      <c r="AH8047">
        <f t="shared" si="2138"/>
        <v>881.65000000013833</v>
      </c>
      <c r="AI8047">
        <f t="shared" si="2139"/>
        <v>10.77231517890606</v>
      </c>
      <c r="AJ8047" s="5">
        <f t="shared" si="2140"/>
        <v>10.745970290148412</v>
      </c>
      <c r="AK8047">
        <f t="shared" si="2141"/>
        <v>6.9405316365288652E-4</v>
      </c>
    </row>
    <row r="8048" spans="1:37" x14ac:dyDescent="0.25">
      <c r="A8048" s="1">
        <v>881.75000000013836</v>
      </c>
      <c r="B8048">
        <v>10.77427055155316</v>
      </c>
      <c r="D8048">
        <f t="shared" si="2129"/>
        <v>0.32044286909075226</v>
      </c>
      <c r="E8048">
        <f t="shared" si="2127"/>
        <v>0.32480849964667147</v>
      </c>
      <c r="G8048">
        <f t="shared" si="2142"/>
        <v>0.32044286909075226</v>
      </c>
      <c r="H8048" s="2">
        <f t="shared" si="2143"/>
        <v>0.32480849964667147</v>
      </c>
      <c r="L8048" s="20">
        <f t="shared" si="2130"/>
        <v>0.32490705173178824</v>
      </c>
      <c r="M8048">
        <f t="shared" si="2131"/>
        <v>1.9928926652527026E-5</v>
      </c>
      <c r="P8048" s="18">
        <f t="shared" si="2132"/>
        <v>0.32481063676151156</v>
      </c>
      <c r="Q8048">
        <f t="shared" si="2133"/>
        <v>4.5672598397544682E-12</v>
      </c>
      <c r="S8048" s="21">
        <f t="shared" si="2134"/>
        <v>10.774353752293823</v>
      </c>
      <c r="T8048">
        <f t="shared" si="2135"/>
        <v>6.9223632469147874E-9</v>
      </c>
      <c r="Z8048" s="15">
        <f t="shared" si="2136"/>
        <v>0.3241320065359492</v>
      </c>
      <c r="AA8048">
        <f t="shared" si="2137"/>
        <v>4.5764292885468657E-7</v>
      </c>
      <c r="AF8048" s="3">
        <f t="shared" si="2128"/>
        <v>0.32423096733849666</v>
      </c>
      <c r="AH8048">
        <f t="shared" si="2138"/>
        <v>881.75000000013836</v>
      </c>
      <c r="AI8048">
        <f t="shared" si="2139"/>
        <v>10.77427055155316</v>
      </c>
      <c r="AJ8048" s="5">
        <f t="shared" si="2140"/>
        <v>10.747933769453722</v>
      </c>
      <c r="AK8048">
        <f t="shared" si="2141"/>
        <v>6.9362609135329041E-4</v>
      </c>
    </row>
    <row r="8049" spans="1:37" x14ac:dyDescent="0.25">
      <c r="A8049" s="1">
        <v>881.85000000013838</v>
      </c>
      <c r="B8049">
        <v>10.776225923977609</v>
      </c>
      <c r="D8049">
        <f t="shared" si="2129"/>
        <v>0.32048269544783542</v>
      </c>
      <c r="E8049">
        <f t="shared" si="2127"/>
        <v>0.32485872582726716</v>
      </c>
      <c r="G8049">
        <f t="shared" si="2142"/>
        <v>0.32048269544783542</v>
      </c>
      <c r="H8049" s="2">
        <f t="shared" si="2143"/>
        <v>0.32485872582726716</v>
      </c>
      <c r="L8049" s="20">
        <f t="shared" si="2130"/>
        <v>0.32495728589469763</v>
      </c>
      <c r="M8049">
        <f t="shared" si="2131"/>
        <v>2.002195966715059E-5</v>
      </c>
      <c r="P8049" s="18">
        <f t="shared" si="2132"/>
        <v>0.32486086318856844</v>
      </c>
      <c r="Q8049">
        <f t="shared" si="2133"/>
        <v>4.5683133322086454E-12</v>
      </c>
      <c r="S8049" s="21">
        <f t="shared" si="2134"/>
        <v>10.776309134313335</v>
      </c>
      <c r="T8049">
        <f t="shared" si="2135"/>
        <v>6.9239599715971425E-9</v>
      </c>
      <c r="Z8049" s="15">
        <f t="shared" si="2136"/>
        <v>0.32418244099311222</v>
      </c>
      <c r="AA8049">
        <f t="shared" si="2137"/>
        <v>4.5736117690797304E-7</v>
      </c>
      <c r="AF8049" s="3">
        <f t="shared" si="2128"/>
        <v>0.32428140990317655</v>
      </c>
      <c r="AH8049">
        <f t="shared" si="2138"/>
        <v>881.85000000013838</v>
      </c>
      <c r="AI8049">
        <f t="shared" si="2139"/>
        <v>10.776225923977609</v>
      </c>
      <c r="AJ8049" s="5">
        <f t="shared" si="2140"/>
        <v>10.749897250363658</v>
      </c>
      <c r="AK8049">
        <f t="shared" si="2141"/>
        <v>6.9319905426999315E-4</v>
      </c>
    </row>
    <row r="8050" spans="1:37" x14ac:dyDescent="0.25">
      <c r="A8050" s="1">
        <v>881.9500000001384</v>
      </c>
      <c r="B8050">
        <v>10.77818129615809</v>
      </c>
      <c r="D8050">
        <f t="shared" si="2129"/>
        <v>0.32052252180491853</v>
      </c>
      <c r="E8050">
        <f t="shared" si="2127"/>
        <v>0.32490895200159625</v>
      </c>
      <c r="G8050">
        <f t="shared" si="2142"/>
        <v>0.32052252180491853</v>
      </c>
      <c r="H8050" s="2">
        <f t="shared" si="2143"/>
        <v>0.32490895200159625</v>
      </c>
      <c r="L8050" s="20">
        <f t="shared" si="2130"/>
        <v>0.32500752004908762</v>
      </c>
      <c r="M8050">
        <f t="shared" si="2131"/>
        <v>2.0115209250199836E-5</v>
      </c>
      <c r="P8050" s="18">
        <f t="shared" si="2132"/>
        <v>0.32491108960931964</v>
      </c>
      <c r="Q8050">
        <f t="shared" si="2133"/>
        <v>4.5693667790742722E-12</v>
      </c>
      <c r="S8050" s="21">
        <f t="shared" si="2134"/>
        <v>10.77826451608736</v>
      </c>
      <c r="T8050">
        <f t="shared" si="2135"/>
        <v>6.9255566276235679E-9</v>
      </c>
      <c r="Z8050" s="15">
        <f t="shared" si="2136"/>
        <v>0.3242328754909225</v>
      </c>
      <c r="AA8050">
        <f t="shared" si="2137"/>
        <v>4.5707944828479452E-7</v>
      </c>
      <c r="AF8050" s="3">
        <f t="shared" si="2128"/>
        <v>0.32433185250621599</v>
      </c>
      <c r="AH8050">
        <f t="shared" si="2138"/>
        <v>881.9500000001384</v>
      </c>
      <c r="AI8050">
        <f t="shared" si="2139"/>
        <v>10.77818129615809</v>
      </c>
      <c r="AJ8050" s="5">
        <f t="shared" si="2140"/>
        <v>10.751860732856045</v>
      </c>
      <c r="AK8050">
        <f t="shared" si="2141"/>
        <v>6.9277205253696482E-4</v>
      </c>
    </row>
    <row r="8051" spans="1:37" x14ac:dyDescent="0.25">
      <c r="A8051" s="1">
        <v>882.05000000013843</v>
      </c>
      <c r="B8051">
        <v>10.780136668073281</v>
      </c>
      <c r="D8051">
        <f t="shared" si="2129"/>
        <v>0.32056234816200163</v>
      </c>
      <c r="E8051">
        <f t="shared" si="2127"/>
        <v>0.32495917816911102</v>
      </c>
      <c r="G8051">
        <f t="shared" si="2142"/>
        <v>0.32056234816200163</v>
      </c>
      <c r="H8051" s="2">
        <f t="shared" si="2143"/>
        <v>0.32495917816911102</v>
      </c>
      <c r="L8051" s="20">
        <f t="shared" si="2130"/>
        <v>0.32505775419440042</v>
      </c>
      <c r="M8051">
        <f t="shared" si="2131"/>
        <v>2.0208675396127389E-5</v>
      </c>
      <c r="P8051" s="18">
        <f t="shared" si="2132"/>
        <v>0.32496131602321754</v>
      </c>
      <c r="Q8051">
        <f t="shared" si="2133"/>
        <v>4.570420180768266E-12</v>
      </c>
      <c r="S8051" s="21">
        <f t="shared" si="2134"/>
        <v>10.780219897594575</v>
      </c>
      <c r="T8051">
        <f t="shared" si="2135"/>
        <v>6.9271532149066406E-9</v>
      </c>
      <c r="Z8051" s="15">
        <f t="shared" si="2136"/>
        <v>0.3242833100288085</v>
      </c>
      <c r="AA8051">
        <f t="shared" si="2137"/>
        <v>4.5679774307598111E-7</v>
      </c>
      <c r="AF8051" s="3">
        <f t="shared" si="2128"/>
        <v>0.32438229514703498</v>
      </c>
      <c r="AH8051">
        <f t="shared" si="2138"/>
        <v>882.05000000013843</v>
      </c>
      <c r="AI8051">
        <f t="shared" si="2139"/>
        <v>10.780136668073281</v>
      </c>
      <c r="AJ8051" s="5">
        <f t="shared" si="2140"/>
        <v>10.753824216908633</v>
      </c>
      <c r="AK8051">
        <f t="shared" si="2141"/>
        <v>6.9234508629197294E-4</v>
      </c>
    </row>
    <row r="8052" spans="1:37" x14ac:dyDescent="0.25">
      <c r="A8052" s="1">
        <v>882.15000000013845</v>
      </c>
      <c r="B8052">
        <v>10.782092039701849</v>
      </c>
      <c r="D8052">
        <f t="shared" si="2129"/>
        <v>0.32060217451908474</v>
      </c>
      <c r="E8052">
        <f t="shared" si="2127"/>
        <v>0.32500940432926351</v>
      </c>
      <c r="G8052">
        <f t="shared" si="2142"/>
        <v>0.32060217451908474</v>
      </c>
      <c r="H8052" s="2">
        <f t="shared" si="2143"/>
        <v>0.32500940432926351</v>
      </c>
      <c r="L8052" s="20">
        <f t="shared" si="2130"/>
        <v>0.32510798833009602</v>
      </c>
      <c r="M8052">
        <f t="shared" si="2131"/>
        <v>2.0302358099500024E-5</v>
      </c>
      <c r="P8052" s="18">
        <f t="shared" si="2132"/>
        <v>0.32501154242971431</v>
      </c>
      <c r="Q8052">
        <f t="shared" si="2133"/>
        <v>4.5714735377077739E-12</v>
      </c>
      <c r="S8052" s="21">
        <f t="shared" si="2134"/>
        <v>10.782175278813655</v>
      </c>
      <c r="T8052">
        <f t="shared" si="2135"/>
        <v>6.9287497342461252E-9</v>
      </c>
      <c r="Z8052" s="15">
        <f t="shared" si="2136"/>
        <v>0.32433374460620112</v>
      </c>
      <c r="AA8052">
        <f t="shared" si="2137"/>
        <v>4.5651606136873591E-7</v>
      </c>
      <c r="AF8052" s="3">
        <f t="shared" si="2128"/>
        <v>0.32443273782507154</v>
      </c>
      <c r="AH8052">
        <f t="shared" si="2138"/>
        <v>882.15000000013845</v>
      </c>
      <c r="AI8052">
        <f t="shared" si="2139"/>
        <v>10.782092039701849</v>
      </c>
      <c r="AJ8052" s="5">
        <f t="shared" si="2140"/>
        <v>10.755787702499269</v>
      </c>
      <c r="AK8052">
        <f t="shared" si="2141"/>
        <v>6.9191815566704395E-4</v>
      </c>
    </row>
    <row r="8053" spans="1:37" x14ac:dyDescent="0.25">
      <c r="A8053" s="1">
        <v>882.25000000013847</v>
      </c>
      <c r="B8053">
        <v>10.784047411022501</v>
      </c>
      <c r="D8053">
        <f t="shared" si="2129"/>
        <v>0.32064200087616784</v>
      </c>
      <c r="E8053">
        <f t="shared" si="2127"/>
        <v>0.32505963048150682</v>
      </c>
      <c r="G8053">
        <f t="shared" si="2142"/>
        <v>0.32064200087616784</v>
      </c>
      <c r="H8053" s="2">
        <f t="shared" si="2143"/>
        <v>0.32505963048150682</v>
      </c>
      <c r="L8053" s="20">
        <f t="shared" si="2130"/>
        <v>0.3251582224556202</v>
      </c>
      <c r="M8053">
        <f t="shared" si="2131"/>
        <v>2.0396257354711187E-5</v>
      </c>
      <c r="P8053" s="18">
        <f t="shared" si="2132"/>
        <v>0.32506176882826271</v>
      </c>
      <c r="Q8053">
        <f t="shared" si="2133"/>
        <v>4.5725268484109359E-12</v>
      </c>
      <c r="S8053" s="21">
        <f t="shared" si="2134"/>
        <v>10.784130659723294</v>
      </c>
      <c r="T8053">
        <f t="shared" si="2135"/>
        <v>6.9303461837803814E-9</v>
      </c>
      <c r="Z8053" s="15">
        <f t="shared" si="2136"/>
        <v>0.32438417922253016</v>
      </c>
      <c r="AA8053">
        <f t="shared" si="2137"/>
        <v>4.5623440325316453E-7</v>
      </c>
      <c r="AF8053" s="3">
        <f t="shared" si="2128"/>
        <v>0.32448318053974812</v>
      </c>
      <c r="AH8053">
        <f t="shared" si="2138"/>
        <v>882.25000000013836</v>
      </c>
      <c r="AI8053">
        <f t="shared" si="2139"/>
        <v>10.784047411022502</v>
      </c>
      <c r="AJ8053" s="5">
        <f t="shared" si="2140"/>
        <v>10.757751189605749</v>
      </c>
      <c r="AK8053">
        <f t="shared" si="2141"/>
        <v>6.9149126079893575E-4</v>
      </c>
    </row>
    <row r="8054" spans="1:37" x14ac:dyDescent="0.25">
      <c r="A8054" s="1">
        <v>882.35000000013849</v>
      </c>
      <c r="B8054">
        <v>10.786002782013901</v>
      </c>
      <c r="D8054">
        <f t="shared" si="2129"/>
        <v>0.320681827233251</v>
      </c>
      <c r="E8054">
        <f t="shared" si="2127"/>
        <v>0.32510985662529285</v>
      </c>
      <c r="G8054">
        <f t="shared" si="2142"/>
        <v>0.320681827233251</v>
      </c>
      <c r="H8054" s="2">
        <f t="shared" si="2143"/>
        <v>0.32510985662529285</v>
      </c>
      <c r="L8054" s="20">
        <f t="shared" si="2130"/>
        <v>0.32520845657042941</v>
      </c>
      <c r="M8054">
        <f t="shared" si="2131"/>
        <v>2.0490373156204167E-5</v>
      </c>
      <c r="P8054" s="18">
        <f t="shared" si="2132"/>
        <v>0.32511199521831474</v>
      </c>
      <c r="Q8054">
        <f t="shared" si="2133"/>
        <v>4.5735801132946969E-12</v>
      </c>
      <c r="S8054" s="21">
        <f t="shared" si="2134"/>
        <v>10.786086040302159</v>
      </c>
      <c r="T8054">
        <f t="shared" si="2135"/>
        <v>6.931942563717512E-9</v>
      </c>
      <c r="Z8054" s="15">
        <f t="shared" si="2136"/>
        <v>0.32443461387722583</v>
      </c>
      <c r="AA8054">
        <f t="shared" si="2137"/>
        <v>4.5595276881709773E-7</v>
      </c>
      <c r="AF8054" s="3">
        <f t="shared" si="2128"/>
        <v>0.32453362329050051</v>
      </c>
      <c r="AH8054">
        <f t="shared" si="2138"/>
        <v>882.35000000013849</v>
      </c>
      <c r="AI8054">
        <f t="shared" si="2139"/>
        <v>10.786002782013901</v>
      </c>
      <c r="AJ8054" s="5">
        <f t="shared" si="2140"/>
        <v>10.759714678205896</v>
      </c>
      <c r="AK8054">
        <f t="shared" si="2141"/>
        <v>6.9106440182044424E-4</v>
      </c>
    </row>
    <row r="8055" spans="1:37" x14ac:dyDescent="0.25">
      <c r="A8055" s="1">
        <v>882.45000000013852</v>
      </c>
      <c r="B8055">
        <v>10.787958152654779</v>
      </c>
      <c r="D8055">
        <f t="shared" si="2129"/>
        <v>0.32072165359033411</v>
      </c>
      <c r="E8055">
        <f t="shared" si="2127"/>
        <v>0.3251600827600753</v>
      </c>
      <c r="G8055">
        <f t="shared" si="2142"/>
        <v>0.32072165359033411</v>
      </c>
      <c r="H8055" s="2">
        <f t="shared" si="2143"/>
        <v>0.3251600827600753</v>
      </c>
      <c r="L8055" s="20">
        <f t="shared" si="2130"/>
        <v>0.32525869067398006</v>
      </c>
      <c r="M8055">
        <f t="shared" si="2131"/>
        <v>2.0584705498378502E-5</v>
      </c>
      <c r="P8055" s="18">
        <f t="shared" si="2132"/>
        <v>0.32516222159932423</v>
      </c>
      <c r="Q8055">
        <f t="shared" si="2133"/>
        <v>4.5746333327762314E-12</v>
      </c>
      <c r="S8055" s="21">
        <f t="shared" si="2134"/>
        <v>10.788041420528984</v>
      </c>
      <c r="T8055">
        <f t="shared" si="2135"/>
        <v>6.9335388745615993E-9</v>
      </c>
      <c r="Z8055" s="15">
        <f t="shared" si="2136"/>
        <v>0.32448504856971883</v>
      </c>
      <c r="AA8055">
        <f t="shared" si="2137"/>
        <v>4.5567115815021713E-7</v>
      </c>
      <c r="AF8055" s="3">
        <f t="shared" si="2128"/>
        <v>0.32458406607676071</v>
      </c>
      <c r="AH8055">
        <f t="shared" si="2138"/>
        <v>882.45000000013852</v>
      </c>
      <c r="AI8055">
        <f t="shared" si="2139"/>
        <v>10.787958152654779</v>
      </c>
      <c r="AJ8055" s="5">
        <f t="shared" si="2140"/>
        <v>10.761678168277541</v>
      </c>
      <c r="AK8055">
        <f t="shared" si="2141"/>
        <v>6.90637578867879E-4</v>
      </c>
    </row>
    <row r="8056" spans="1:37" x14ac:dyDescent="0.25">
      <c r="A8056" s="1">
        <v>882.55000000013854</v>
      </c>
      <c r="B8056">
        <v>10.789913522923809</v>
      </c>
      <c r="D8056">
        <f t="shared" si="2129"/>
        <v>0.32076147994741722</v>
      </c>
      <c r="E8056">
        <f t="shared" si="2127"/>
        <v>0.32521030888530639</v>
      </c>
      <c r="G8056">
        <f t="shared" si="2142"/>
        <v>0.32076147994741722</v>
      </c>
      <c r="H8056" s="2">
        <f t="shared" si="2143"/>
        <v>0.32521030888530639</v>
      </c>
      <c r="L8056" s="20">
        <f t="shared" si="2130"/>
        <v>0.32530892476571793</v>
      </c>
      <c r="M8056">
        <f t="shared" si="2131"/>
        <v>2.0679254375490035E-5</v>
      </c>
      <c r="P8056" s="18">
        <f t="shared" si="2132"/>
        <v>0.32521244797074328</v>
      </c>
      <c r="Q8056">
        <f t="shared" si="2133"/>
        <v>4.5756865063229959E-12</v>
      </c>
      <c r="S8056" s="21">
        <f t="shared" si="2134"/>
        <v>10.789996800382442</v>
      </c>
      <c r="T8056">
        <f t="shared" si="2135"/>
        <v>6.9351351162252889E-9</v>
      </c>
      <c r="Z8056" s="15">
        <f t="shared" si="2136"/>
        <v>0.32453548329944026</v>
      </c>
      <c r="AA8056">
        <f t="shared" si="2137"/>
        <v>4.553895713395567E-7</v>
      </c>
      <c r="AF8056" s="3">
        <f t="shared" si="2128"/>
        <v>0.32463450889795387</v>
      </c>
      <c r="AH8056">
        <f t="shared" si="2138"/>
        <v>882.55000000013854</v>
      </c>
      <c r="AI8056">
        <f t="shared" si="2139"/>
        <v>10.789913522923809</v>
      </c>
      <c r="AJ8056" s="5">
        <f t="shared" si="2140"/>
        <v>10.763641659798541</v>
      </c>
      <c r="AK8056">
        <f t="shared" si="2141"/>
        <v>6.9021079207284407E-4</v>
      </c>
    </row>
    <row r="8057" spans="1:37" x14ac:dyDescent="0.25">
      <c r="A8057" s="1">
        <v>882.65000000013856</v>
      </c>
      <c r="B8057">
        <v>10.79186889279972</v>
      </c>
      <c r="D8057">
        <f t="shared" si="2129"/>
        <v>0.32080130630450032</v>
      </c>
      <c r="E8057">
        <f t="shared" si="2127"/>
        <v>0.32526053500043972</v>
      </c>
      <c r="G8057">
        <f t="shared" si="2142"/>
        <v>0.32080130630450032</v>
      </c>
      <c r="H8057" s="2">
        <f t="shared" si="2143"/>
        <v>0.32526053500043972</v>
      </c>
      <c r="L8057" s="20">
        <f t="shared" si="2130"/>
        <v>0.32535915884509947</v>
      </c>
      <c r="M8057">
        <f t="shared" si="2131"/>
        <v>2.0774019781846125E-5</v>
      </c>
      <c r="P8057" s="18">
        <f t="shared" si="2132"/>
        <v>0.32526267433202555</v>
      </c>
      <c r="Q8057">
        <f t="shared" si="2133"/>
        <v>4.5767396341147778E-12</v>
      </c>
      <c r="S8057" s="21">
        <f t="shared" si="2134"/>
        <v>10.79195217984126</v>
      </c>
      <c r="T8057">
        <f t="shared" si="2135"/>
        <v>6.9367312886212413E-9</v>
      </c>
      <c r="Z8057" s="15">
        <f t="shared" si="2136"/>
        <v>0.32458591806581971</v>
      </c>
      <c r="AA8057">
        <f t="shared" si="2137"/>
        <v>4.5510800847609787E-7</v>
      </c>
      <c r="AF8057" s="3">
        <f t="shared" si="2128"/>
        <v>0.32468495175351242</v>
      </c>
      <c r="AH8057">
        <f t="shared" si="2138"/>
        <v>882.65000000013856</v>
      </c>
      <c r="AI8057">
        <f t="shared" si="2139"/>
        <v>10.791868892799721</v>
      </c>
      <c r="AJ8057" s="5">
        <f t="shared" si="2140"/>
        <v>10.765605152746685</v>
      </c>
      <c r="AK8057">
        <f t="shared" si="2141"/>
        <v>6.8978404157344156E-4</v>
      </c>
    </row>
    <row r="8058" spans="1:37" x14ac:dyDescent="0.25">
      <c r="A8058" s="1">
        <v>882.75000000013858</v>
      </c>
      <c r="B8058">
        <v>10.793824262261211</v>
      </c>
      <c r="D8058">
        <f t="shared" si="2129"/>
        <v>0.32084113266158348</v>
      </c>
      <c r="E8058">
        <f t="shared" si="2127"/>
        <v>0.32531076110492813</v>
      </c>
      <c r="G8058">
        <f t="shared" si="2142"/>
        <v>0.32084113266158348</v>
      </c>
      <c r="H8058" s="2">
        <f t="shared" si="2143"/>
        <v>0.32531076110492813</v>
      </c>
      <c r="L8058" s="20">
        <f t="shared" si="2130"/>
        <v>0.32540939291158111</v>
      </c>
      <c r="M8058">
        <f t="shared" si="2131"/>
        <v>2.0869001711708357E-5</v>
      </c>
      <c r="P8058" s="18">
        <f t="shared" si="2132"/>
        <v>0.32531290068262381</v>
      </c>
      <c r="Q8058">
        <f t="shared" si="2133"/>
        <v>4.5777927158564004E-12</v>
      </c>
      <c r="S8058" s="21">
        <f t="shared" si="2134"/>
        <v>10.793907558884136</v>
      </c>
      <c r="T8058">
        <f t="shared" si="2135"/>
        <v>6.9383273907743437E-9</v>
      </c>
      <c r="Z8058" s="15">
        <f t="shared" si="2136"/>
        <v>0.32463635286828851</v>
      </c>
      <c r="AA8058">
        <f t="shared" si="2137"/>
        <v>4.5482646964735092E-7</v>
      </c>
      <c r="AF8058" s="3">
        <f t="shared" si="2128"/>
        <v>0.32473539464287193</v>
      </c>
      <c r="AH8058">
        <f t="shared" si="2138"/>
        <v>882.75000000013858</v>
      </c>
      <c r="AI8058">
        <f t="shared" si="2139"/>
        <v>10.793824262261211</v>
      </c>
      <c r="AJ8058" s="5">
        <f t="shared" si="2140"/>
        <v>10.767568647099838</v>
      </c>
      <c r="AK8058">
        <f t="shared" si="2141"/>
        <v>6.8935732750213623E-4</v>
      </c>
    </row>
    <row r="8059" spans="1:37" x14ac:dyDescent="0.25">
      <c r="A8059" s="1">
        <v>882.85000000013861</v>
      </c>
      <c r="B8059">
        <v>10.795779631286999</v>
      </c>
      <c r="D8059">
        <f t="shared" si="2129"/>
        <v>0.32088095901866659</v>
      </c>
      <c r="E8059">
        <f t="shared" si="2127"/>
        <v>0.32536098719822498</v>
      </c>
      <c r="G8059">
        <f t="shared" si="2142"/>
        <v>0.32088095901866659</v>
      </c>
      <c r="H8059" s="2">
        <f t="shared" si="2143"/>
        <v>0.32536098719822498</v>
      </c>
      <c r="L8059" s="20">
        <f t="shared" si="2130"/>
        <v>0.32545962696460862</v>
      </c>
      <c r="M8059">
        <f t="shared" si="2131"/>
        <v>2.0964200159196988E-5</v>
      </c>
      <c r="P8059" s="18">
        <f t="shared" si="2132"/>
        <v>0.32536312702199138</v>
      </c>
      <c r="Q8059">
        <f t="shared" si="2133"/>
        <v>4.5788457512525893E-12</v>
      </c>
      <c r="S8059" s="21">
        <f t="shared" si="2134"/>
        <v>10.795862937489787</v>
      </c>
      <c r="T8059">
        <f t="shared" si="2135"/>
        <v>6.939923422892939E-9</v>
      </c>
      <c r="Z8059" s="15">
        <f t="shared" si="2136"/>
        <v>0.32468678770627712</v>
      </c>
      <c r="AA8059">
        <f t="shared" si="2137"/>
        <v>4.5454495494274954E-7</v>
      </c>
      <c r="AF8059" s="3">
        <f t="shared" si="2128"/>
        <v>0.32478583756545443</v>
      </c>
      <c r="AH8059">
        <f t="shared" si="2138"/>
        <v>882.85000000013861</v>
      </c>
      <c r="AI8059">
        <f t="shared" si="2139"/>
        <v>10.795779631286999</v>
      </c>
      <c r="AJ8059" s="5">
        <f t="shared" si="2140"/>
        <v>10.769532142835823</v>
      </c>
      <c r="AK8059">
        <f t="shared" si="2141"/>
        <v>6.8893064999462185E-4</v>
      </c>
    </row>
    <row r="8060" spans="1:37" x14ac:dyDescent="0.25">
      <c r="A8060" s="1">
        <v>882.95000000013863</v>
      </c>
      <c r="B8060">
        <v>10.7977349998558</v>
      </c>
      <c r="D8060">
        <f t="shared" si="2129"/>
        <v>0.3209207853757497</v>
      </c>
      <c r="E8060">
        <f t="shared" si="2127"/>
        <v>0.32541121327978356</v>
      </c>
      <c r="G8060">
        <f t="shared" si="2142"/>
        <v>0.3209207853757497</v>
      </c>
      <c r="H8060" s="2">
        <f t="shared" si="2143"/>
        <v>0.32541121327978356</v>
      </c>
      <c r="L8060" s="20">
        <f t="shared" si="2130"/>
        <v>0.32550986100364199</v>
      </c>
      <c r="M8060">
        <f t="shared" si="2131"/>
        <v>2.1059615118515032E-5</v>
      </c>
      <c r="P8060" s="18">
        <f t="shared" si="2132"/>
        <v>0.32541335334958166</v>
      </c>
      <c r="Q8060">
        <f t="shared" si="2133"/>
        <v>4.5798987407207549E-12</v>
      </c>
      <c r="S8060" s="21">
        <f t="shared" si="2134"/>
        <v>10.797818315636931</v>
      </c>
      <c r="T8060">
        <f t="shared" si="2135"/>
        <v>6.9415193854815195E-9</v>
      </c>
      <c r="Z8060" s="15">
        <f t="shared" si="2136"/>
        <v>0.32473722257921778</v>
      </c>
      <c r="AA8060">
        <f t="shared" si="2137"/>
        <v>4.5426346444915797E-7</v>
      </c>
      <c r="AF8060" s="3">
        <f t="shared" si="2128"/>
        <v>0.32483628052069902</v>
      </c>
      <c r="AH8060">
        <f t="shared" si="2138"/>
        <v>882.95000000013863</v>
      </c>
      <c r="AI8060">
        <f t="shared" si="2139"/>
        <v>10.7977349998558</v>
      </c>
      <c r="AJ8060" s="5">
        <f t="shared" si="2140"/>
        <v>10.771495639932537</v>
      </c>
      <c r="AK8060">
        <f t="shared" si="2141"/>
        <v>6.885040091825454E-4</v>
      </c>
    </row>
    <row r="8061" spans="1:37" x14ac:dyDescent="0.25">
      <c r="A8061" s="1">
        <v>883.05000000013865</v>
      </c>
      <c r="B8061">
        <v>10.79969036794636</v>
      </c>
      <c r="D8061">
        <f t="shared" si="2129"/>
        <v>0.3209606117328328</v>
      </c>
      <c r="E8061">
        <f t="shared" si="2127"/>
        <v>0.32546143934905791</v>
      </c>
      <c r="G8061">
        <f t="shared" si="2142"/>
        <v>0.3209606117328328</v>
      </c>
      <c r="H8061" s="2">
        <f t="shared" si="2143"/>
        <v>0.32546143934905791</v>
      </c>
      <c r="L8061" s="20">
        <f t="shared" si="2130"/>
        <v>0.32556009502812699</v>
      </c>
      <c r="M8061">
        <f t="shared" si="2131"/>
        <v>2.1155246583690332E-5</v>
      </c>
      <c r="P8061" s="18">
        <f t="shared" si="2132"/>
        <v>0.32546357966484862</v>
      </c>
      <c r="Q8061">
        <f t="shared" si="2133"/>
        <v>4.5809516839656672E-12</v>
      </c>
      <c r="S8061" s="21">
        <f t="shared" si="2134"/>
        <v>10.799773693304314</v>
      </c>
      <c r="T8061">
        <f t="shared" si="2135"/>
        <v>6.9431152781567698E-9</v>
      </c>
      <c r="Z8061" s="15">
        <f t="shared" si="2136"/>
        <v>0.32478765748654048</v>
      </c>
      <c r="AA8061">
        <f t="shared" si="2137"/>
        <v>4.5398199825745798E-7</v>
      </c>
      <c r="AF8061" s="3">
        <f t="shared" si="2128"/>
        <v>0.3248867235080275</v>
      </c>
      <c r="AH8061">
        <f t="shared" si="2138"/>
        <v>883.05000000013865</v>
      </c>
      <c r="AI8061">
        <f t="shared" si="2139"/>
        <v>10.79969036794636</v>
      </c>
      <c r="AJ8061" s="5">
        <f t="shared" si="2140"/>
        <v>10.773459138367791</v>
      </c>
      <c r="AK8061">
        <f t="shared" si="2141"/>
        <v>6.8807740520357831E-4</v>
      </c>
    </row>
    <row r="8062" spans="1:37" x14ac:dyDescent="0.25">
      <c r="A8062" s="1">
        <v>883.15000000013868</v>
      </c>
      <c r="B8062">
        <v>10.8016457355374</v>
      </c>
      <c r="D8062">
        <f t="shared" si="2129"/>
        <v>0.32100043808991596</v>
      </c>
      <c r="E8062">
        <f t="shared" si="2127"/>
        <v>0.32551166540550147</v>
      </c>
      <c r="G8062">
        <f t="shared" si="2142"/>
        <v>0.32100043808991596</v>
      </c>
      <c r="H8062" s="2">
        <f t="shared" si="2143"/>
        <v>0.32551166540550147</v>
      </c>
      <c r="L8062" s="20">
        <f t="shared" si="2130"/>
        <v>0.32561032903752718</v>
      </c>
      <c r="M8062">
        <f t="shared" si="2131"/>
        <v>2.1251094548867844E-5</v>
      </c>
      <c r="P8062" s="18">
        <f t="shared" si="2132"/>
        <v>0.32551380596724566</v>
      </c>
      <c r="Q8062">
        <f t="shared" si="2133"/>
        <v>4.5820045806919945E-12</v>
      </c>
      <c r="S8062" s="21">
        <f t="shared" si="2134"/>
        <v>10.801729070470651</v>
      </c>
      <c r="T8062">
        <f t="shared" si="2135"/>
        <v>6.9447110999431206E-9</v>
      </c>
      <c r="Z8062" s="15">
        <f t="shared" si="2136"/>
        <v>0.32483809242767747</v>
      </c>
      <c r="AA8062">
        <f t="shared" si="2137"/>
        <v>4.5370055645469025E-7</v>
      </c>
      <c r="AF8062" s="3">
        <f t="shared" si="2128"/>
        <v>0.32493716652688165</v>
      </c>
      <c r="AH8062">
        <f t="shared" si="2138"/>
        <v>883.15000000013879</v>
      </c>
      <c r="AI8062">
        <f t="shared" si="2139"/>
        <v>10.8016457355374</v>
      </c>
      <c r="AJ8062" s="5">
        <f t="shared" si="2140"/>
        <v>10.775422638119482</v>
      </c>
      <c r="AK8062">
        <f t="shared" si="2141"/>
        <v>6.8765083818966757E-4</v>
      </c>
    </row>
    <row r="8063" spans="1:37" x14ac:dyDescent="0.25">
      <c r="A8063" s="1">
        <v>883.2500000001387</v>
      </c>
      <c r="B8063">
        <v>10.803601102607651</v>
      </c>
      <c r="D8063">
        <f t="shared" si="2129"/>
        <v>0.32104026444699907</v>
      </c>
      <c r="E8063">
        <f t="shared" si="2127"/>
        <v>0.3255618914485679</v>
      </c>
      <c r="G8063">
        <f t="shared" si="2142"/>
        <v>0.32104026444699907</v>
      </c>
      <c r="H8063" s="2">
        <f t="shared" si="2143"/>
        <v>0.3255618914485679</v>
      </c>
      <c r="L8063" s="20">
        <f t="shared" si="2130"/>
        <v>0.32566056303128832</v>
      </c>
      <c r="M8063">
        <f t="shared" si="2131"/>
        <v>2.1347159007985256E-5</v>
      </c>
      <c r="P8063" s="18">
        <f t="shared" si="2132"/>
        <v>0.32556403225622643</v>
      </c>
      <c r="Q8063">
        <f t="shared" si="2133"/>
        <v>4.5830574308419859E-12</v>
      </c>
      <c r="S8063" s="21">
        <f t="shared" si="2134"/>
        <v>10.803684447114676</v>
      </c>
      <c r="T8063">
        <f t="shared" si="2135"/>
        <v>6.9463068513451049E-9</v>
      </c>
      <c r="Z8063" s="15">
        <f t="shared" si="2136"/>
        <v>0.32488852740205876</v>
      </c>
      <c r="AA8063">
        <f t="shared" si="2137"/>
        <v>4.5341913913116257E-7</v>
      </c>
      <c r="AF8063" s="3">
        <f t="shared" si="2128"/>
        <v>0.32498760957668527</v>
      </c>
      <c r="AH8063">
        <f t="shared" si="2138"/>
        <v>883.2500000001387</v>
      </c>
      <c r="AI8063">
        <f t="shared" si="2139"/>
        <v>10.803601102607651</v>
      </c>
      <c r="AJ8063" s="5">
        <f t="shared" si="2140"/>
        <v>10.777386139165415</v>
      </c>
      <c r="AK8063">
        <f t="shared" si="2141"/>
        <v>6.872243082777557E-4</v>
      </c>
    </row>
    <row r="8064" spans="1:37" x14ac:dyDescent="0.25">
      <c r="A8064" s="1">
        <v>883.35000000013872</v>
      </c>
      <c r="B8064">
        <v>10.80555646913586</v>
      </c>
      <c r="D8064">
        <f t="shared" si="2129"/>
        <v>0.32108009080408217</v>
      </c>
      <c r="E8064">
        <f t="shared" si="2127"/>
        <v>0.32561211747771135</v>
      </c>
      <c r="G8064">
        <f t="shared" si="2142"/>
        <v>0.32108009080408217</v>
      </c>
      <c r="H8064" s="2">
        <f t="shared" si="2143"/>
        <v>0.32561211747771135</v>
      </c>
      <c r="L8064" s="20">
        <f t="shared" si="2130"/>
        <v>0.32571079700887395</v>
      </c>
      <c r="M8064">
        <f t="shared" si="2131"/>
        <v>2.1443439955097081E-5</v>
      </c>
      <c r="P8064" s="18">
        <f t="shared" si="2132"/>
        <v>0.3256142585312452</v>
      </c>
      <c r="Q8064">
        <f t="shared" si="2133"/>
        <v>4.5841102348333055E-12</v>
      </c>
      <c r="S8064" s="21">
        <f t="shared" si="2134"/>
        <v>10.805639823215142</v>
      </c>
      <c r="T8064">
        <f t="shared" si="2135"/>
        <v>6.9479025328675435E-9</v>
      </c>
      <c r="Z8064" s="15">
        <f t="shared" si="2136"/>
        <v>0.32493896240911813</v>
      </c>
      <c r="AA8064">
        <f t="shared" si="2137"/>
        <v>4.5313774637274682E-7</v>
      </c>
      <c r="AF8064" s="3">
        <f t="shared" si="2128"/>
        <v>0.3250380526568788</v>
      </c>
      <c r="AH8064">
        <f t="shared" si="2138"/>
        <v>883.35000000013872</v>
      </c>
      <c r="AI8064">
        <f t="shared" si="2139"/>
        <v>10.80555646913586</v>
      </c>
      <c r="AJ8064" s="5">
        <f t="shared" si="2140"/>
        <v>10.779349641483552</v>
      </c>
      <c r="AK8064">
        <f t="shared" si="2141"/>
        <v>6.8679781559776224E-4</v>
      </c>
    </row>
    <row r="8065" spans="1:37" x14ac:dyDescent="0.25">
      <c r="A8065" s="1">
        <v>883.45000000013874</v>
      </c>
      <c r="B8065">
        <v>10.80751183510078</v>
      </c>
      <c r="D8065">
        <f t="shared" si="2129"/>
        <v>0.32111991716116528</v>
      </c>
      <c r="E8065">
        <f t="shared" si="2127"/>
        <v>0.32566234349238599</v>
      </c>
      <c r="G8065">
        <f t="shared" si="2142"/>
        <v>0.32111991716116528</v>
      </c>
      <c r="H8065" s="2">
        <f t="shared" si="2143"/>
        <v>0.32566234349238599</v>
      </c>
      <c r="L8065" s="20">
        <f t="shared" si="2130"/>
        <v>0.32576103096972275</v>
      </c>
      <c r="M8065">
        <f t="shared" si="2131"/>
        <v>2.1539937383982856E-5</v>
      </c>
      <c r="P8065" s="18">
        <f t="shared" si="2132"/>
        <v>0.32566448479175597</v>
      </c>
      <c r="Q8065">
        <f t="shared" si="2133"/>
        <v>4.5851629918951874E-12</v>
      </c>
      <c r="S8065" s="21">
        <f t="shared" si="2134"/>
        <v>10.807595198750791</v>
      </c>
      <c r="T8065">
        <f t="shared" si="2135"/>
        <v>6.949498143238537E-9</v>
      </c>
      <c r="Z8065" s="15">
        <f t="shared" si="2136"/>
        <v>0.32498939744828603</v>
      </c>
      <c r="AA8065">
        <f t="shared" si="2137"/>
        <v>4.5285637826977659E-7</v>
      </c>
      <c r="AF8065" s="3">
        <f t="shared" si="2128"/>
        <v>0.32508849576687893</v>
      </c>
      <c r="AH8065">
        <f t="shared" si="2138"/>
        <v>883.45000000013874</v>
      </c>
      <c r="AI8065">
        <f t="shared" si="2139"/>
        <v>10.80751183510078</v>
      </c>
      <c r="AJ8065" s="5">
        <f t="shared" si="2140"/>
        <v>10.781313145051715</v>
      </c>
      <c r="AK8065">
        <f t="shared" si="2141"/>
        <v>6.8637136028692797E-4</v>
      </c>
    </row>
    <row r="8066" spans="1:37" x14ac:dyDescent="0.25">
      <c r="A8066" s="1">
        <v>883.55000000013877</v>
      </c>
      <c r="B8066">
        <v>10.80946720048115</v>
      </c>
      <c r="D8066">
        <f t="shared" si="2129"/>
        <v>0.32115974351824839</v>
      </c>
      <c r="E8066">
        <f t="shared" ref="E8066:E8129" si="2144">(B8066-$B$2)/($B$25111-$B$2)</f>
        <v>0.32571256949204569</v>
      </c>
      <c r="G8066">
        <f t="shared" si="2142"/>
        <v>0.32115974351824839</v>
      </c>
      <c r="H8066" s="2">
        <f t="shared" si="2143"/>
        <v>0.32571256949204569</v>
      </c>
      <c r="L8066" s="20">
        <f t="shared" si="2130"/>
        <v>0.32581126491330181</v>
      </c>
      <c r="M8066">
        <f t="shared" si="2131"/>
        <v>2.1636651288639774E-5</v>
      </c>
      <c r="P8066" s="18">
        <f t="shared" si="2132"/>
        <v>0.32571471103721256</v>
      </c>
      <c r="Q8066">
        <f t="shared" si="2133"/>
        <v>4.5862157017320655E-12</v>
      </c>
      <c r="S8066" s="21">
        <f t="shared" si="2134"/>
        <v>10.809550573700362</v>
      </c>
      <c r="T8066">
        <f t="shared" si="2135"/>
        <v>6.9510936817780604E-9</v>
      </c>
      <c r="Z8066" s="15">
        <f t="shared" si="2136"/>
        <v>0.32503983251899315</v>
      </c>
      <c r="AA8066">
        <f t="shared" si="2137"/>
        <v>4.5257503491188659E-7</v>
      </c>
      <c r="AF8066" s="3">
        <f t="shared" ref="AF8066:AF8129" si="2145">$Y$6*LOG(((1+L8066)*$Y$2)^$Y$5+$Y$4)/LOG($Y$7)+$Y$3</f>
        <v>0.32513893890613099</v>
      </c>
      <c r="AH8066">
        <f t="shared" si="2138"/>
        <v>883.55000000013865</v>
      </c>
      <c r="AI8066">
        <f t="shared" si="2139"/>
        <v>10.80946720048115</v>
      </c>
      <c r="AJ8066" s="5">
        <f t="shared" si="2140"/>
        <v>10.783276649847744</v>
      </c>
      <c r="AK8066">
        <f t="shared" si="2141"/>
        <v>6.8594494248096422E-4</v>
      </c>
    </row>
    <row r="8067" spans="1:37" x14ac:dyDescent="0.25">
      <c r="A8067" s="1">
        <v>883.65000000013879</v>
      </c>
      <c r="B8067">
        <v>10.811422565255739</v>
      </c>
      <c r="D8067">
        <f t="shared" ref="D8067:D8130" si="2146">(A8067-$A$2)/($A$25111-$A$2)</f>
        <v>0.32119956987533155</v>
      </c>
      <c r="E8067">
        <f t="shared" si="2144"/>
        <v>0.32576279547614523</v>
      </c>
      <c r="G8067">
        <f t="shared" si="2142"/>
        <v>0.32119956987533155</v>
      </c>
      <c r="H8067" s="2">
        <f t="shared" si="2143"/>
        <v>0.32576279547614523</v>
      </c>
      <c r="L8067" s="20">
        <f t="shared" ref="L8067:L8130" si="2147">$K$4*_xlfn.ERF.PRECISE($K$2*H8067+$K$3)+$K$5</f>
        <v>0.32586149883906046</v>
      </c>
      <c r="M8067">
        <f t="shared" ref="M8067:M8130" si="2148">(G8067-L8067)^2</f>
        <v>2.1733581662854526E-5</v>
      </c>
      <c r="P8067" s="18">
        <f t="shared" ref="P8067:P8130" si="2149">$O$4*TANH($O$2*H8067+$O$3)</f>
        <v>0.32576493726707001</v>
      </c>
      <c r="Q8067">
        <f t="shared" ref="Q8067:Q8130" si="2150">(H8067-P8067)^2</f>
        <v>4.5872683654749914E-12</v>
      </c>
      <c r="S8067" s="21">
        <f t="shared" ref="S8067:S8130" si="2151">( P8067-$J$2)*($B$25111-$B$2)/($I$2-$J$2)+$B$2</f>
        <v>10.811505948042637</v>
      </c>
      <c r="T8067">
        <f t="shared" ref="T8067:T8130" si="2152">(B8067-S8067)^2</f>
        <v>6.9526891507681816E-9</v>
      </c>
      <c r="Z8067" s="15">
        <f t="shared" ref="Z8067:Z8130" si="2153">$Y$6*LOG(((1+H8067)*$Y$2)^$Y$5+$Y$4,$Y$7)+$Y$3</f>
        <v>0.32509026762067283</v>
      </c>
      <c r="AA8067">
        <f t="shared" ref="AA8067:AA8130" si="2154">(H8067-Z8067)^2</f>
        <v>4.5229371638629654E-7</v>
      </c>
      <c r="AF8067" s="3">
        <f t="shared" si="2145"/>
        <v>0.32518938207406056</v>
      </c>
      <c r="AH8067">
        <f t="shared" ref="AH8067:AH8130" si="2155">( G8067-$J$2)*($A$25111-$A$2)/($I$2-$J$2)+$A$2</f>
        <v>883.65000000013879</v>
      </c>
      <c r="AI8067">
        <f t="shared" ref="AI8067:AI8130" si="2156">( H8067-$J$2)*($B$25111-$B$2)/($I$2-$J$2)+$B$2</f>
        <v>10.811422565255739</v>
      </c>
      <c r="AJ8067" s="5">
        <f t="shared" ref="AJ8067:AJ8130" si="2157">( Z8067-$J$2)*($B$25111-$B$2)/($I$2-$J$2)+$B$2</f>
        <v>10.785240155849577</v>
      </c>
      <c r="AK8067">
        <f t="shared" ref="AK8067:AK8130" si="2158">(AI8067-AJ8067)^2</f>
        <v>6.8551856231191576E-4</v>
      </c>
    </row>
    <row r="8068" spans="1:37" x14ac:dyDescent="0.25">
      <c r="A8068" s="1">
        <v>883.75000000013881</v>
      </c>
      <c r="B8068">
        <v>10.813377929403311</v>
      </c>
      <c r="D8068">
        <f t="shared" si="2146"/>
        <v>0.32123939623241465</v>
      </c>
      <c r="E8068">
        <f t="shared" si="2144"/>
        <v>0.32581302144413898</v>
      </c>
      <c r="G8068">
        <f t="shared" si="2142"/>
        <v>0.32123939623241465</v>
      </c>
      <c r="H8068" s="2">
        <f t="shared" si="2143"/>
        <v>0.32581302144413898</v>
      </c>
      <c r="L8068" s="20">
        <f t="shared" si="2147"/>
        <v>0.32591173274645513</v>
      </c>
      <c r="M8068">
        <f t="shared" si="2148"/>
        <v>2.1830728500435906E-5</v>
      </c>
      <c r="P8068" s="18">
        <f t="shared" si="2149"/>
        <v>0.32581516348078249</v>
      </c>
      <c r="Q8068">
        <f t="shared" si="2150"/>
        <v>4.5883209821152498E-12</v>
      </c>
      <c r="S8068" s="21">
        <f t="shared" si="2151"/>
        <v>10.813461321756366</v>
      </c>
      <c r="T8068">
        <f t="shared" si="2152"/>
        <v>6.9542845480480327E-9</v>
      </c>
      <c r="Z8068" s="15">
        <f t="shared" si="2153"/>
        <v>0.32514070275275797</v>
      </c>
      <c r="AA8068">
        <f t="shared" si="2154"/>
        <v>4.5201242278027789E-7</v>
      </c>
      <c r="AF8068" s="3">
        <f t="shared" si="2145"/>
        <v>0.3252398252701032</v>
      </c>
      <c r="AH8068">
        <f t="shared" si="2155"/>
        <v>883.75000000013881</v>
      </c>
      <c r="AI8068">
        <f t="shared" si="2156"/>
        <v>10.813377929403311</v>
      </c>
      <c r="AJ8068" s="5">
        <f t="shared" si="2157"/>
        <v>10.787203663035132</v>
      </c>
      <c r="AK8068">
        <f t="shared" si="2158"/>
        <v>6.850922199123508E-4</v>
      </c>
    </row>
    <row r="8069" spans="1:37" x14ac:dyDescent="0.25">
      <c r="A8069" s="1">
        <v>883.85000000013883</v>
      </c>
      <c r="B8069">
        <v>10.81533329290261</v>
      </c>
      <c r="D8069">
        <f t="shared" si="2146"/>
        <v>0.32127922258949776</v>
      </c>
      <c r="E8069">
        <f t="shared" si="2144"/>
        <v>0.32586324739548106</v>
      </c>
      <c r="G8069">
        <f t="shared" si="2142"/>
        <v>0.32127922258949776</v>
      </c>
      <c r="H8069" s="2">
        <f t="shared" si="2143"/>
        <v>0.32586324739548106</v>
      </c>
      <c r="L8069" s="20">
        <f t="shared" si="2147"/>
        <v>0.32596196663493515</v>
      </c>
      <c r="M8069">
        <f t="shared" si="2148"/>
        <v>2.1928091795079358E-5</v>
      </c>
      <c r="P8069" s="18">
        <f t="shared" si="2149"/>
        <v>0.32586538967780398</v>
      </c>
      <c r="Q8069">
        <f t="shared" si="2150"/>
        <v>4.5893735511193788E-12</v>
      </c>
      <c r="S8069" s="21">
        <f t="shared" si="2151"/>
        <v>10.815416694820293</v>
      </c>
      <c r="T8069">
        <f t="shared" si="2152"/>
        <v>6.9558798732336283E-9</v>
      </c>
      <c r="Z8069" s="15">
        <f t="shared" si="2153"/>
        <v>0.3251911379146788</v>
      </c>
      <c r="AA8069">
        <f t="shared" si="2154"/>
        <v>4.5173115418428778E-7</v>
      </c>
      <c r="AF8069" s="3">
        <f t="shared" si="2145"/>
        <v>0.32529026849368381</v>
      </c>
      <c r="AH8069">
        <f t="shared" si="2155"/>
        <v>883.85000000013883</v>
      </c>
      <c r="AI8069">
        <f t="shared" si="2156"/>
        <v>10.815333292902608</v>
      </c>
      <c r="AJ8069" s="5">
        <f t="shared" si="2157"/>
        <v>10.789167171382232</v>
      </c>
      <c r="AK8069">
        <f t="shared" si="2158"/>
        <v>6.8466591541907853E-4</v>
      </c>
    </row>
    <row r="8070" spans="1:37" x14ac:dyDescent="0.25">
      <c r="A8070" s="1">
        <v>883.95000000013886</v>
      </c>
      <c r="B8070">
        <v>10.81728865573244</v>
      </c>
      <c r="D8070">
        <f t="shared" si="2146"/>
        <v>0.32131904894658087</v>
      </c>
      <c r="E8070">
        <f t="shared" si="2144"/>
        <v>0.32591347332962706</v>
      </c>
      <c r="G8070">
        <f t="shared" ref="G8070:G8133" si="2159">($I$2-$J$2)*D8070+$J$2</f>
        <v>0.32131904894658087</v>
      </c>
      <c r="H8070" s="2">
        <f t="shared" si="2143"/>
        <v>0.32591347332962706</v>
      </c>
      <c r="L8070" s="20">
        <f t="shared" si="2147"/>
        <v>0.32601220050396407</v>
      </c>
      <c r="M8070">
        <f t="shared" si="2148"/>
        <v>2.2025671540568372E-5</v>
      </c>
      <c r="P8070" s="18">
        <f t="shared" si="2149"/>
        <v>0.32591561585759027</v>
      </c>
      <c r="Q8070">
        <f t="shared" si="2150"/>
        <v>4.5904260731430482E-12</v>
      </c>
      <c r="S8070" s="21">
        <f t="shared" si="2151"/>
        <v>10.817372067213229</v>
      </c>
      <c r="T8070">
        <f t="shared" si="2152"/>
        <v>6.9574751274225435E-9</v>
      </c>
      <c r="Z8070" s="15">
        <f t="shared" si="2153"/>
        <v>0.32524157310586999</v>
      </c>
      <c r="AA8070">
        <f t="shared" si="2154"/>
        <v>4.5144991068480271E-7</v>
      </c>
      <c r="AF8070" s="3">
        <f t="shared" si="2145"/>
        <v>0.3253407117442455</v>
      </c>
      <c r="AH8070">
        <f t="shared" si="2155"/>
        <v>883.95000000013886</v>
      </c>
      <c r="AI8070">
        <f t="shared" si="2156"/>
        <v>10.81728865573244</v>
      </c>
      <c r="AJ8070" s="5">
        <f t="shared" si="2157"/>
        <v>10.791130680868866</v>
      </c>
      <c r="AK8070">
        <f t="shared" si="2158"/>
        <v>6.8423964896338466E-4</v>
      </c>
    </row>
    <row r="8071" spans="1:37" x14ac:dyDescent="0.25">
      <c r="A8071" s="1">
        <v>884.05000000013888</v>
      </c>
      <c r="B8071">
        <v>10.81924401787156</v>
      </c>
      <c r="D8071">
        <f t="shared" si="2146"/>
        <v>0.32135887530366403</v>
      </c>
      <c r="E8071">
        <f t="shared" si="2144"/>
        <v>0.32596369924603125</v>
      </c>
      <c r="G8071">
        <f t="shared" si="2159"/>
        <v>0.32135887530366403</v>
      </c>
      <c r="H8071" s="2">
        <f t="shared" ref="H8071:H8134" si="2160">($I$2-$J$2)*E8071+$J$2</f>
        <v>0.32596369924603125</v>
      </c>
      <c r="L8071" s="20">
        <f t="shared" si="2147"/>
        <v>0.3260624343529912</v>
      </c>
      <c r="M8071">
        <f t="shared" si="2148"/>
        <v>2.2123467730507579E-5</v>
      </c>
      <c r="P8071" s="18">
        <f t="shared" si="2149"/>
        <v>0.32596584201959578</v>
      </c>
      <c r="Q8071">
        <f t="shared" si="2150"/>
        <v>4.5914785488422671E-12</v>
      </c>
      <c r="S8071" s="21">
        <f t="shared" si="2151"/>
        <v>10.819327438913938</v>
      </c>
      <c r="T8071">
        <f t="shared" si="2152"/>
        <v>6.9590703114165439E-9</v>
      </c>
      <c r="Z8071" s="15">
        <f t="shared" si="2153"/>
        <v>0.32529200832576222</v>
      </c>
      <c r="AA8071">
        <f t="shared" si="2154"/>
        <v>4.5116869237185668E-7</v>
      </c>
      <c r="AF8071" s="3">
        <f t="shared" si="2145"/>
        <v>0.32539115502121452</v>
      </c>
      <c r="AH8071">
        <f t="shared" si="2155"/>
        <v>884.05000000013899</v>
      </c>
      <c r="AI8071">
        <f t="shared" si="2156"/>
        <v>10.819244017871561</v>
      </c>
      <c r="AJ8071" s="5">
        <f t="shared" si="2157"/>
        <v>10.793094191472871</v>
      </c>
      <c r="AK8071">
        <f t="shared" si="2158"/>
        <v>6.8381342068163083E-4</v>
      </c>
    </row>
    <row r="8072" spans="1:37" x14ac:dyDescent="0.25">
      <c r="A8072" s="1">
        <v>884.1500000001389</v>
      </c>
      <c r="B8072">
        <v>10.821199379298751</v>
      </c>
      <c r="D8072">
        <f t="shared" si="2146"/>
        <v>0.32139870166074713</v>
      </c>
      <c r="E8072">
        <f t="shared" si="2144"/>
        <v>0.32601392514414862</v>
      </c>
      <c r="G8072">
        <f t="shared" si="2159"/>
        <v>0.32139870166074713</v>
      </c>
      <c r="H8072" s="2">
        <f t="shared" si="2160"/>
        <v>0.32601392514414862</v>
      </c>
      <c r="L8072" s="20">
        <f t="shared" si="2147"/>
        <v>0.32611266818146234</v>
      </c>
      <c r="M8072">
        <f t="shared" si="2148"/>
        <v>2.2221480358423834E-5</v>
      </c>
      <c r="P8072" s="18">
        <f t="shared" si="2149"/>
        <v>0.32601606816327505</v>
      </c>
      <c r="Q8072">
        <f t="shared" si="2150"/>
        <v>4.5925309762562266E-12</v>
      </c>
      <c r="S8072" s="21">
        <f t="shared" si="2151"/>
        <v>10.821282809901181</v>
      </c>
      <c r="T8072">
        <f t="shared" si="2152"/>
        <v>6.9606654218681427E-9</v>
      </c>
      <c r="Z8072" s="15">
        <f t="shared" si="2153"/>
        <v>0.32534244357378794</v>
      </c>
      <c r="AA8072">
        <f t="shared" si="2154"/>
        <v>4.5088749933404069E-7</v>
      </c>
      <c r="AF8072" s="3">
        <f t="shared" si="2145"/>
        <v>0.32544159832401376</v>
      </c>
      <c r="AH8072">
        <f t="shared" si="2155"/>
        <v>884.1500000001389</v>
      </c>
      <c r="AI8072">
        <f t="shared" si="2156"/>
        <v>10.821199379298751</v>
      </c>
      <c r="AJ8072" s="5">
        <f t="shared" si="2157"/>
        <v>10.79505770317215</v>
      </c>
      <c r="AK8072">
        <f t="shared" si="2158"/>
        <v>6.8338723070809535E-4</v>
      </c>
    </row>
    <row r="8073" spans="1:37" x14ac:dyDescent="0.25">
      <c r="A8073" s="1">
        <v>884.25000000013893</v>
      </c>
      <c r="B8073">
        <v>10.8231547399928</v>
      </c>
      <c r="D8073">
        <f t="shared" si="2146"/>
        <v>0.32143852801783024</v>
      </c>
      <c r="E8073">
        <f t="shared" si="2144"/>
        <v>0.32606415102343439</v>
      </c>
      <c r="G8073">
        <f t="shared" si="2159"/>
        <v>0.32143852801783024</v>
      </c>
      <c r="H8073" s="2">
        <f t="shared" si="2160"/>
        <v>0.32606415102343439</v>
      </c>
      <c r="L8073" s="20">
        <f t="shared" si="2147"/>
        <v>0.32616290198885522</v>
      </c>
      <c r="M8073">
        <f t="shared" si="2148"/>
        <v>2.2319709418098401E-5</v>
      </c>
      <c r="P8073" s="18">
        <f t="shared" si="2149"/>
        <v>0.32606629428808365</v>
      </c>
      <c r="Q8073">
        <f t="shared" si="2150"/>
        <v>4.5935833567545584E-12</v>
      </c>
      <c r="S8073" s="21">
        <f t="shared" si="2151"/>
        <v>10.823238180153764</v>
      </c>
      <c r="T8073">
        <f t="shared" si="2152"/>
        <v>6.9622604616535927E-9</v>
      </c>
      <c r="Z8073" s="15">
        <f t="shared" si="2153"/>
        <v>0.32539287884938073</v>
      </c>
      <c r="AA8073">
        <f t="shared" si="2154"/>
        <v>4.5060633165872843E-7</v>
      </c>
      <c r="AF8073" s="3">
        <f t="shared" si="2145"/>
        <v>0.32549204165209944</v>
      </c>
      <c r="AH8073">
        <f t="shared" si="2155"/>
        <v>884.25000000013893</v>
      </c>
      <c r="AI8073">
        <f t="shared" si="2156"/>
        <v>10.8231547399928</v>
      </c>
      <c r="AJ8073" s="5">
        <f t="shared" si="2157"/>
        <v>10.797021215944651</v>
      </c>
      <c r="AK8073">
        <f t="shared" si="2158"/>
        <v>6.8296107917516203E-4</v>
      </c>
    </row>
    <row r="8074" spans="1:37" x14ac:dyDescent="0.25">
      <c r="A8074" s="1">
        <v>884.35000000013895</v>
      </c>
      <c r="B8074">
        <v>10.825110099932511</v>
      </c>
      <c r="D8074">
        <f t="shared" si="2146"/>
        <v>0.32147835437491334</v>
      </c>
      <c r="E8074">
        <f t="shared" si="2144"/>
        <v>0.32611437688334399</v>
      </c>
      <c r="G8074">
        <f t="shared" si="2159"/>
        <v>0.32147835437491334</v>
      </c>
      <c r="H8074" s="2">
        <f t="shared" si="2160"/>
        <v>0.32611437688334399</v>
      </c>
      <c r="L8074" s="20">
        <f t="shared" si="2147"/>
        <v>0.32621313577460498</v>
      </c>
      <c r="M8074">
        <f t="shared" si="2148"/>
        <v>2.2418154902865872E-5</v>
      </c>
      <c r="P8074" s="18">
        <f t="shared" si="2149"/>
        <v>0.32611652039347683</v>
      </c>
      <c r="Q8074">
        <f t="shared" si="2150"/>
        <v>4.594635689565759E-12</v>
      </c>
      <c r="S8074" s="21">
        <f t="shared" si="2151"/>
        <v>10.825193549650477</v>
      </c>
      <c r="T8074">
        <f t="shared" si="2152"/>
        <v>6.9638554286104806E-9</v>
      </c>
      <c r="Z8074" s="15">
        <f t="shared" si="2153"/>
        <v>0.32544331415197414</v>
      </c>
      <c r="AA8074">
        <f t="shared" si="2154"/>
        <v>4.5032518943356832E-7</v>
      </c>
      <c r="AF8074" s="3">
        <f t="shared" si="2145"/>
        <v>0.32554248500488447</v>
      </c>
      <c r="AH8074">
        <f t="shared" si="2155"/>
        <v>884.35000000013895</v>
      </c>
      <c r="AI8074">
        <f t="shared" si="2156"/>
        <v>10.825110099932511</v>
      </c>
      <c r="AJ8074" s="5">
        <f t="shared" si="2157"/>
        <v>10.798984729768323</v>
      </c>
      <c r="AK8074">
        <f t="shared" si="2158"/>
        <v>6.8253496621582886E-4</v>
      </c>
    </row>
    <row r="8075" spans="1:37" x14ac:dyDescent="0.25">
      <c r="A8075" s="1">
        <v>884.45000000013897</v>
      </c>
      <c r="B8075">
        <v>10.827065459096669</v>
      </c>
      <c r="D8075">
        <f t="shared" si="2146"/>
        <v>0.32151818073199645</v>
      </c>
      <c r="E8075">
        <f t="shared" si="2144"/>
        <v>0.32616460272333259</v>
      </c>
      <c r="G8075">
        <f t="shared" si="2159"/>
        <v>0.32151818073199645</v>
      </c>
      <c r="H8075" s="2">
        <f t="shared" si="2160"/>
        <v>0.32616460272333259</v>
      </c>
      <c r="L8075" s="20">
        <f t="shared" si="2147"/>
        <v>0.32626336953817514</v>
      </c>
      <c r="M8075">
        <f t="shared" si="2148"/>
        <v>2.2516816806283549E-5</v>
      </c>
      <c r="P8075" s="18">
        <f t="shared" si="2149"/>
        <v>0.32616674647890975</v>
      </c>
      <c r="Q8075">
        <f t="shared" si="2150"/>
        <v>4.5956879746320244E-12</v>
      </c>
      <c r="S8075" s="21">
        <f t="shared" si="2151"/>
        <v>10.827148918370112</v>
      </c>
      <c r="T8075">
        <f t="shared" si="2152"/>
        <v>6.9654503235405224E-9</v>
      </c>
      <c r="Z8075" s="15">
        <f t="shared" si="2153"/>
        <v>0.32549374948099974</v>
      </c>
      <c r="AA8075">
        <f t="shared" si="2154"/>
        <v>4.5004407274849392E-7</v>
      </c>
      <c r="AF8075" s="3">
        <f t="shared" si="2145"/>
        <v>0.32559292838180753</v>
      </c>
      <c r="AH8075">
        <f t="shared" si="2155"/>
        <v>884.45000000013886</v>
      </c>
      <c r="AI8075">
        <f t="shared" si="2156"/>
        <v>10.827065459096669</v>
      </c>
      <c r="AJ8075" s="5">
        <f t="shared" si="2157"/>
        <v>10.800948244621035</v>
      </c>
      <c r="AK8075">
        <f t="shared" si="2158"/>
        <v>6.8210889196630557E-4</v>
      </c>
    </row>
    <row r="8076" spans="1:37" x14ac:dyDescent="0.25">
      <c r="A8076" s="1">
        <v>884.55000000013899</v>
      </c>
      <c r="B8076">
        <v>10.82902081746408</v>
      </c>
      <c r="D8076">
        <f t="shared" si="2146"/>
        <v>0.32155800708907961</v>
      </c>
      <c r="E8076">
        <f t="shared" si="2144"/>
        <v>0.32621482854285572</v>
      </c>
      <c r="G8076">
        <f t="shared" si="2159"/>
        <v>0.32155800708907961</v>
      </c>
      <c r="H8076" s="2">
        <f t="shared" si="2160"/>
        <v>0.32621482854285572</v>
      </c>
      <c r="L8076" s="20">
        <f t="shared" si="2147"/>
        <v>0.32631360327901149</v>
      </c>
      <c r="M8076">
        <f t="shared" si="2148"/>
        <v>2.2615695121694583E-5</v>
      </c>
      <c r="P8076" s="18">
        <f t="shared" si="2149"/>
        <v>0.32621697254383808</v>
      </c>
      <c r="Q8076">
        <f t="shared" si="2150"/>
        <v>4.5967402123716196E-12</v>
      </c>
      <c r="S8076" s="21">
        <f t="shared" si="2151"/>
        <v>10.829104286291475</v>
      </c>
      <c r="T8076">
        <f t="shared" si="2152"/>
        <v>6.9670451466527756E-9</v>
      </c>
      <c r="Z8076" s="15">
        <f t="shared" si="2153"/>
        <v>0.32554418483589154</v>
      </c>
      <c r="AA8076">
        <f t="shared" si="2154"/>
        <v>4.497629816906572E-7</v>
      </c>
      <c r="AF8076" s="3">
        <f t="shared" si="2145"/>
        <v>0.32564337178229552</v>
      </c>
      <c r="AH8076">
        <f t="shared" si="2155"/>
        <v>884.55000000013899</v>
      </c>
      <c r="AI8076">
        <f t="shared" si="2156"/>
        <v>10.82902081746408</v>
      </c>
      <c r="AJ8076" s="5">
        <f t="shared" si="2157"/>
        <v>10.802911760480754</v>
      </c>
      <c r="AK8076">
        <f t="shared" si="2158"/>
        <v>6.8168285655858716E-4</v>
      </c>
    </row>
    <row r="8077" spans="1:37" x14ac:dyDescent="0.25">
      <c r="A8077" s="1">
        <v>884.65000000013902</v>
      </c>
      <c r="B8077">
        <v>10.830976175013561</v>
      </c>
      <c r="D8077">
        <f t="shared" si="2146"/>
        <v>0.32159783344616272</v>
      </c>
      <c r="E8077">
        <f t="shared" si="2144"/>
        <v>0.32626505434136932</v>
      </c>
      <c r="G8077">
        <f t="shared" si="2159"/>
        <v>0.32159783344616272</v>
      </c>
      <c r="H8077" s="2">
        <f t="shared" si="2160"/>
        <v>0.32626505434136932</v>
      </c>
      <c r="L8077" s="20">
        <f t="shared" si="2147"/>
        <v>0.32636383699659177</v>
      </c>
      <c r="M8077">
        <f t="shared" si="2148"/>
        <v>2.271478984270235E-5</v>
      </c>
      <c r="P8077" s="18">
        <f t="shared" si="2149"/>
        <v>0.32626719858771752</v>
      </c>
      <c r="Q8077">
        <f t="shared" si="2150"/>
        <v>4.5977924017746854E-12</v>
      </c>
      <c r="S8077" s="21">
        <f t="shared" si="2151"/>
        <v>10.831059653393378</v>
      </c>
      <c r="T8077">
        <f t="shared" si="2152"/>
        <v>6.9686398969701487E-9</v>
      </c>
      <c r="Z8077" s="15">
        <f t="shared" si="2153"/>
        <v>0.32559462021608288</v>
      </c>
      <c r="AA8077">
        <f t="shared" si="2154"/>
        <v>4.4948191634860116E-7</v>
      </c>
      <c r="AF8077" s="3">
        <f t="shared" si="2145"/>
        <v>0.32569381520580154</v>
      </c>
      <c r="AH8077">
        <f t="shared" si="2155"/>
        <v>884.65000000013902</v>
      </c>
      <c r="AI8077">
        <f t="shared" si="2156"/>
        <v>10.830976175013561</v>
      </c>
      <c r="AJ8077" s="5">
        <f t="shared" si="2157"/>
        <v>10.804875277325417</v>
      </c>
      <c r="AK8077">
        <f t="shared" si="2158"/>
        <v>6.8125686012695196E-4</v>
      </c>
    </row>
    <row r="8078" spans="1:37" x14ac:dyDescent="0.25">
      <c r="A8078" s="1">
        <v>884.75000000013904</v>
      </c>
      <c r="B8078">
        <v>10.832931531723901</v>
      </c>
      <c r="D8078">
        <f t="shared" si="2146"/>
        <v>0.32163765980324582</v>
      </c>
      <c r="E8078">
        <f t="shared" si="2144"/>
        <v>0.3263152801183285</v>
      </c>
      <c r="G8078">
        <f t="shared" si="2159"/>
        <v>0.32163765980324582</v>
      </c>
      <c r="H8078" s="2">
        <f t="shared" si="2160"/>
        <v>0.3263152801183285</v>
      </c>
      <c r="L8078" s="20">
        <f t="shared" si="2147"/>
        <v>0.32641407069034756</v>
      </c>
      <c r="M8078">
        <f t="shared" si="2148"/>
        <v>2.2814100962423974E-5</v>
      </c>
      <c r="P8078" s="18">
        <f t="shared" si="2149"/>
        <v>0.32631742461000329</v>
      </c>
      <c r="Q8078">
        <f t="shared" si="2150"/>
        <v>4.5988445432594522E-12</v>
      </c>
      <c r="S8078" s="21">
        <f t="shared" si="2151"/>
        <v>10.83301501965461</v>
      </c>
      <c r="T8078">
        <f t="shared" si="2152"/>
        <v>6.9702345741083734E-9</v>
      </c>
      <c r="Z8078" s="15">
        <f t="shared" si="2153"/>
        <v>0.32564505562100643</v>
      </c>
      <c r="AA8078">
        <f t="shared" si="2154"/>
        <v>4.4920087681062067E-7</v>
      </c>
      <c r="AF8078" s="3">
        <f t="shared" si="2145"/>
        <v>0.32574425865173606</v>
      </c>
      <c r="AH8078">
        <f t="shared" si="2155"/>
        <v>884.75000000013904</v>
      </c>
      <c r="AI8078">
        <f t="shared" si="2156"/>
        <v>10.832931531723901</v>
      </c>
      <c r="AJ8078" s="5">
        <f t="shared" si="2157"/>
        <v>10.806838795132938</v>
      </c>
      <c r="AK8078">
        <f t="shared" si="2158"/>
        <v>6.8083090280536237E-4</v>
      </c>
    </row>
    <row r="8079" spans="1:37" x14ac:dyDescent="0.25">
      <c r="A8079" s="1">
        <v>884.85000000013906</v>
      </c>
      <c r="B8079">
        <v>10.834886887573941</v>
      </c>
      <c r="D8079">
        <f t="shared" si="2146"/>
        <v>0.32167748616032893</v>
      </c>
      <c r="E8079">
        <f t="shared" si="2144"/>
        <v>0.32636550587318985</v>
      </c>
      <c r="G8079">
        <f t="shared" si="2159"/>
        <v>0.32167748616032893</v>
      </c>
      <c r="H8079" s="2">
        <f t="shared" si="2160"/>
        <v>0.32636550587318985</v>
      </c>
      <c r="L8079" s="20">
        <f t="shared" si="2147"/>
        <v>0.32646430435974594</v>
      </c>
      <c r="M8079">
        <f t="shared" si="2148"/>
        <v>2.2913628474269895E-5</v>
      </c>
      <c r="P8079" s="18">
        <f t="shared" si="2149"/>
        <v>0.32636765061015216</v>
      </c>
      <c r="Q8079">
        <f t="shared" si="2150"/>
        <v>4.5998966374824914E-12</v>
      </c>
      <c r="S8079" s="21">
        <f t="shared" si="2151"/>
        <v>10.834970385054021</v>
      </c>
      <c r="T8079">
        <f t="shared" si="2152"/>
        <v>6.9718291797595576E-9</v>
      </c>
      <c r="Z8079" s="15">
        <f t="shared" si="2153"/>
        <v>0.32569549105009621</v>
      </c>
      <c r="AA8079">
        <f t="shared" si="2154"/>
        <v>4.4891986316520886E-7</v>
      </c>
      <c r="AF8079" s="3">
        <f t="shared" si="2145"/>
        <v>0.32579470211954176</v>
      </c>
      <c r="AH8079">
        <f t="shared" si="2155"/>
        <v>884.85000000013906</v>
      </c>
      <c r="AI8079">
        <f t="shared" si="2156"/>
        <v>10.834886887573942</v>
      </c>
      <c r="AJ8079" s="5">
        <f t="shared" si="2157"/>
        <v>10.808802313881282</v>
      </c>
      <c r="AK8079">
        <f t="shared" si="2158"/>
        <v>6.8040498472783542E-4</v>
      </c>
    </row>
    <row r="8080" spans="1:37" x14ac:dyDescent="0.25">
      <c r="A8080" s="1">
        <v>884.95000000013908</v>
      </c>
      <c r="B8080">
        <v>10.83684224254249</v>
      </c>
      <c r="D8080">
        <f t="shared" si="2146"/>
        <v>0.32171731251741209</v>
      </c>
      <c r="E8080">
        <f t="shared" si="2144"/>
        <v>0.32641573160540899</v>
      </c>
      <c r="G8080">
        <f t="shared" si="2159"/>
        <v>0.32171731251741209</v>
      </c>
      <c r="H8080" s="2">
        <f t="shared" si="2160"/>
        <v>0.32641573160540899</v>
      </c>
      <c r="L8080" s="20">
        <f t="shared" si="2147"/>
        <v>0.32651453800424335</v>
      </c>
      <c r="M8080">
        <f t="shared" si="2148"/>
        <v>2.3013372371503401E-5</v>
      </c>
      <c r="P8080" s="18">
        <f t="shared" si="2149"/>
        <v>0.3264178765876195</v>
      </c>
      <c r="Q8080">
        <f t="shared" si="2150"/>
        <v>4.6009486834337249E-12</v>
      </c>
      <c r="S8080" s="21">
        <f t="shared" si="2151"/>
        <v>10.836925749570412</v>
      </c>
      <c r="T8080">
        <f t="shared" si="2152"/>
        <v>6.9734237123531972E-9</v>
      </c>
      <c r="Z8080" s="15">
        <f t="shared" si="2153"/>
        <v>0.32574592650278555</v>
      </c>
      <c r="AA8080">
        <f t="shared" si="2154"/>
        <v>4.486388755003877E-7</v>
      </c>
      <c r="AF8080" s="3">
        <f t="shared" si="2145"/>
        <v>0.32584514560865574</v>
      </c>
      <c r="AH8080">
        <f t="shared" si="2155"/>
        <v>884.9500000001392</v>
      </c>
      <c r="AI8080">
        <f t="shared" si="2156"/>
        <v>10.83684224254249</v>
      </c>
      <c r="AJ8080" s="5">
        <f t="shared" si="2157"/>
        <v>10.810765833548389</v>
      </c>
      <c r="AK8080">
        <f t="shared" si="2158"/>
        <v>6.7997910602760937E-4</v>
      </c>
    </row>
    <row r="8081" spans="1:37" x14ac:dyDescent="0.25">
      <c r="A8081" s="1">
        <v>885.05000000013911</v>
      </c>
      <c r="B8081">
        <v>10.838797596608369</v>
      </c>
      <c r="D8081">
        <f t="shared" si="2146"/>
        <v>0.3217571388744952</v>
      </c>
      <c r="E8081">
        <f t="shared" si="2144"/>
        <v>0.32646595731444189</v>
      </c>
      <c r="G8081">
        <f t="shared" si="2159"/>
        <v>0.3217571388744952</v>
      </c>
      <c r="H8081" s="2">
        <f t="shared" si="2160"/>
        <v>0.32646595731444189</v>
      </c>
      <c r="L8081" s="20">
        <f t="shared" si="2147"/>
        <v>0.32656477162329622</v>
      </c>
      <c r="M8081">
        <f t="shared" si="2148"/>
        <v>2.3113332647344122E-5</v>
      </c>
      <c r="P8081" s="18">
        <f t="shared" si="2149"/>
        <v>0.3264681025418612</v>
      </c>
      <c r="Q8081">
        <f t="shared" si="2150"/>
        <v>4.6020006805789846E-12</v>
      </c>
      <c r="S8081" s="21">
        <f t="shared" si="2151"/>
        <v>10.838881113182596</v>
      </c>
      <c r="T8081">
        <f t="shared" si="2152"/>
        <v>6.9750181706148327E-9</v>
      </c>
      <c r="Z8081" s="15">
        <f t="shared" si="2153"/>
        <v>0.32579636197850825</v>
      </c>
      <c r="AA8081">
        <f t="shared" si="2154"/>
        <v>4.4835791390408027E-7</v>
      </c>
      <c r="AF8081" s="3">
        <f t="shared" si="2145"/>
        <v>0.3258955891185098</v>
      </c>
      <c r="AH8081">
        <f t="shared" si="2155"/>
        <v>885.05000000013911</v>
      </c>
      <c r="AI8081">
        <f t="shared" si="2156"/>
        <v>10.838797596608369</v>
      </c>
      <c r="AJ8081" s="5">
        <f t="shared" si="2157"/>
        <v>10.812729354112216</v>
      </c>
      <c r="AK8081">
        <f t="shared" si="2158"/>
        <v>6.7955326683825598E-4</v>
      </c>
    </row>
    <row r="8082" spans="1:37" x14ac:dyDescent="0.25">
      <c r="A8082" s="1">
        <v>885.15000000013913</v>
      </c>
      <c r="B8082">
        <v>10.84075294975043</v>
      </c>
      <c r="D8082">
        <f t="shared" si="2146"/>
        <v>0.3217969652315783</v>
      </c>
      <c r="E8082">
        <f t="shared" si="2144"/>
        <v>0.32651618299974539</v>
      </c>
      <c r="G8082">
        <f t="shared" si="2159"/>
        <v>0.3217969652315783</v>
      </c>
      <c r="H8082" s="2">
        <f t="shared" si="2160"/>
        <v>0.32651618299974539</v>
      </c>
      <c r="L8082" s="20">
        <f t="shared" si="2147"/>
        <v>0.32661500521635745</v>
      </c>
      <c r="M8082">
        <f t="shared" si="2148"/>
        <v>2.3213509294930606E-5</v>
      </c>
      <c r="P8082" s="18">
        <f t="shared" si="2149"/>
        <v>0.32651832847233425</v>
      </c>
      <c r="Q8082">
        <f t="shared" si="2150"/>
        <v>4.6030526295748704E-12</v>
      </c>
      <c r="S8082" s="21">
        <f t="shared" si="2151"/>
        <v>10.840836475869436</v>
      </c>
      <c r="T8082">
        <f t="shared" si="2152"/>
        <v>6.9766125562369194E-9</v>
      </c>
      <c r="Z8082" s="15">
        <f t="shared" si="2153"/>
        <v>0.32584679747669809</v>
      </c>
      <c r="AA8082">
        <f t="shared" si="2154"/>
        <v>4.480769784653E-7</v>
      </c>
      <c r="AF8082" s="3">
        <f t="shared" si="2145"/>
        <v>0.32594603264853417</v>
      </c>
      <c r="AH8082">
        <f t="shared" si="2155"/>
        <v>885.15000000013913</v>
      </c>
      <c r="AI8082">
        <f t="shared" si="2156"/>
        <v>10.84075294975043</v>
      </c>
      <c r="AJ8082" s="5">
        <f t="shared" si="2157"/>
        <v>10.814692875550719</v>
      </c>
      <c r="AK8082">
        <f t="shared" si="2158"/>
        <v>6.7912746729442046E-4</v>
      </c>
    </row>
    <row r="8083" spans="1:37" x14ac:dyDescent="0.25">
      <c r="A8083" s="1">
        <v>885.25000000013915</v>
      </c>
      <c r="B8083">
        <v>10.8427083019475</v>
      </c>
      <c r="D8083">
        <f t="shared" si="2146"/>
        <v>0.32183679158866141</v>
      </c>
      <c r="E8083">
        <f t="shared" si="2144"/>
        <v>0.32656640866077563</v>
      </c>
      <c r="G8083">
        <f t="shared" si="2159"/>
        <v>0.32183679158866141</v>
      </c>
      <c r="H8083" s="2">
        <f t="shared" si="2160"/>
        <v>0.32656640866077563</v>
      </c>
      <c r="L8083" s="20">
        <f t="shared" si="2147"/>
        <v>0.32666523878288345</v>
      </c>
      <c r="M8083">
        <f t="shared" si="2148"/>
        <v>2.3313902307390699E-5</v>
      </c>
      <c r="P8083" s="18">
        <f t="shared" si="2149"/>
        <v>0.32656855437849491</v>
      </c>
      <c r="Q8083">
        <f t="shared" si="2150"/>
        <v>4.6041045308400946E-12</v>
      </c>
      <c r="S8083" s="21">
        <f t="shared" si="2151"/>
        <v>10.842791837609761</v>
      </c>
      <c r="T8083">
        <f t="shared" si="2152"/>
        <v>6.9782068694288508E-9</v>
      </c>
      <c r="Z8083" s="15">
        <f t="shared" si="2153"/>
        <v>0.32589723299678997</v>
      </c>
      <c r="AA8083">
        <f t="shared" si="2154"/>
        <v>4.4779606927065705E-7</v>
      </c>
      <c r="AF8083" s="3">
        <f t="shared" si="2145"/>
        <v>0.32599647619816463</v>
      </c>
      <c r="AH8083">
        <f t="shared" si="2155"/>
        <v>885.25000000013915</v>
      </c>
      <c r="AI8083">
        <f t="shared" si="2156"/>
        <v>10.8427083019475</v>
      </c>
      <c r="AJ8083" s="5">
        <f t="shared" si="2157"/>
        <v>10.816656397841896</v>
      </c>
      <c r="AK8083">
        <f t="shared" si="2158"/>
        <v>6.7870170752756256E-4</v>
      </c>
    </row>
    <row r="8084" spans="1:37" x14ac:dyDescent="0.25">
      <c r="A8084" s="1">
        <v>885.35000000013918</v>
      </c>
      <c r="B8084">
        <v>10.84466365317842</v>
      </c>
      <c r="D8084">
        <f t="shared" si="2146"/>
        <v>0.32187661794574451</v>
      </c>
      <c r="E8084">
        <f t="shared" si="2144"/>
        <v>0.32661663429698912</v>
      </c>
      <c r="G8084">
        <f t="shared" si="2159"/>
        <v>0.32187661794574451</v>
      </c>
      <c r="H8084" s="2">
        <f t="shared" si="2160"/>
        <v>0.32661663429698912</v>
      </c>
      <c r="L8084" s="20">
        <f t="shared" si="2147"/>
        <v>0.32671547232232712</v>
      </c>
      <c r="M8084">
        <f t="shared" si="2148"/>
        <v>2.3414511677772601E-5</v>
      </c>
      <c r="P8084" s="18">
        <f t="shared" si="2149"/>
        <v>0.32661878025979935</v>
      </c>
      <c r="Q8084">
        <f t="shared" si="2150"/>
        <v>4.605156382887599E-12</v>
      </c>
      <c r="S8084" s="21">
        <f t="shared" si="2151"/>
        <v>10.844747198382402</v>
      </c>
      <c r="T8084">
        <f t="shared" si="2152"/>
        <v>6.9798011083224839E-9</v>
      </c>
      <c r="Z8084" s="15">
        <f t="shared" si="2153"/>
        <v>0.3259476685382181</v>
      </c>
      <c r="AA8084">
        <f t="shared" si="2154"/>
        <v>4.4751518640807557E-7</v>
      </c>
      <c r="AF8084" s="3">
        <f t="shared" si="2145"/>
        <v>0.32604691976683076</v>
      </c>
      <c r="AH8084">
        <f t="shared" si="2155"/>
        <v>885.35000000013906</v>
      </c>
      <c r="AI8084">
        <f t="shared" si="2156"/>
        <v>10.84466365317842</v>
      </c>
      <c r="AJ8084" s="5">
        <f t="shared" si="2157"/>
        <v>10.818619920963725</v>
      </c>
      <c r="AK8084">
        <f t="shared" si="2158"/>
        <v>6.7827598767077242E-4</v>
      </c>
    </row>
    <row r="8085" spans="1:37" x14ac:dyDescent="0.25">
      <c r="A8085" s="1">
        <v>885.4500000001392</v>
      </c>
      <c r="B8085">
        <v>10.84661900342204</v>
      </c>
      <c r="D8085">
        <f t="shared" si="2146"/>
        <v>0.32191644430282768</v>
      </c>
      <c r="E8085">
        <f t="shared" si="2144"/>
        <v>0.3266668599078425</v>
      </c>
      <c r="G8085">
        <f t="shared" si="2159"/>
        <v>0.32191644430282768</v>
      </c>
      <c r="H8085" s="2">
        <f t="shared" si="2160"/>
        <v>0.3266668599078425</v>
      </c>
      <c r="L8085" s="20">
        <f t="shared" si="2147"/>
        <v>0.32676570583415909</v>
      </c>
      <c r="M8085">
        <f t="shared" si="2148"/>
        <v>2.3515337399250717E-5</v>
      </c>
      <c r="P8085" s="18">
        <f t="shared" si="2149"/>
        <v>0.32666900611570449</v>
      </c>
      <c r="Q8085">
        <f t="shared" si="2150"/>
        <v>4.6062081868507284E-12</v>
      </c>
      <c r="S8085" s="21">
        <f t="shared" si="2151"/>
        <v>10.846702558166212</v>
      </c>
      <c r="T8085">
        <f t="shared" si="2152"/>
        <v>6.9813952737204894E-9</v>
      </c>
      <c r="Z8085" s="15">
        <f t="shared" si="2153"/>
        <v>0.32599810410041496</v>
      </c>
      <c r="AA8085">
        <f t="shared" si="2154"/>
        <v>4.4723432996805373E-7</v>
      </c>
      <c r="AF8085" s="3">
        <f t="shared" si="2145"/>
        <v>0.32609736335397943</v>
      </c>
      <c r="AH8085">
        <f t="shared" si="2155"/>
        <v>885.4500000001392</v>
      </c>
      <c r="AI8085">
        <f t="shared" si="2156"/>
        <v>10.846619003422038</v>
      </c>
      <c r="AJ8085" s="5">
        <f t="shared" si="2157"/>
        <v>10.820583444894107</v>
      </c>
      <c r="AK8085">
        <f t="shared" si="2158"/>
        <v>6.7785030786135774E-4</v>
      </c>
    </row>
    <row r="8086" spans="1:37" x14ac:dyDescent="0.25">
      <c r="A8086" s="1">
        <v>885.55000000013922</v>
      </c>
      <c r="B8086">
        <v>10.848574352657209</v>
      </c>
      <c r="D8086">
        <f t="shared" si="2146"/>
        <v>0.32195627065991078</v>
      </c>
      <c r="E8086">
        <f t="shared" si="2144"/>
        <v>0.32671708549279266</v>
      </c>
      <c r="G8086">
        <f t="shared" si="2159"/>
        <v>0.32195627065991078</v>
      </c>
      <c r="H8086" s="2">
        <f t="shared" si="2160"/>
        <v>0.32671708549279266</v>
      </c>
      <c r="L8086" s="20">
        <f t="shared" si="2147"/>
        <v>0.3268159393178216</v>
      </c>
      <c r="M8086">
        <f t="shared" si="2148"/>
        <v>2.3616379464680756E-5</v>
      </c>
      <c r="P8086" s="18">
        <f t="shared" si="2149"/>
        <v>0.32671923194566704</v>
      </c>
      <c r="Q8086">
        <f t="shared" si="2150"/>
        <v>4.607259941956948E-12</v>
      </c>
      <c r="S8086" s="21">
        <f t="shared" si="2151"/>
        <v>10.848657916940043</v>
      </c>
      <c r="T8086">
        <f t="shared" si="2152"/>
        <v>6.9829893655353216E-9</v>
      </c>
      <c r="Z8086" s="15">
        <f t="shared" si="2153"/>
        <v>0.32604853968281788</v>
      </c>
      <c r="AA8086">
        <f t="shared" si="2154"/>
        <v>4.4695350003482704E-7</v>
      </c>
      <c r="AF8086" s="3">
        <f t="shared" si="2145"/>
        <v>0.32614780695903378</v>
      </c>
      <c r="AH8086">
        <f t="shared" si="2155"/>
        <v>885.55000000013922</v>
      </c>
      <c r="AI8086">
        <f t="shared" si="2156"/>
        <v>10.848574352657209</v>
      </c>
      <c r="AJ8086" s="5">
        <f t="shared" si="2157"/>
        <v>10.822546969611135</v>
      </c>
      <c r="AK8086">
        <f t="shared" si="2158"/>
        <v>6.7742466822705988E-4</v>
      </c>
    </row>
    <row r="8087" spans="1:37" x14ac:dyDescent="0.25">
      <c r="A8087" s="1">
        <v>885.65000000013924</v>
      </c>
      <c r="B8087">
        <v>10.85052970086279</v>
      </c>
      <c r="D8087">
        <f t="shared" si="2146"/>
        <v>0.32199609701699389</v>
      </c>
      <c r="E8087">
        <f t="shared" si="2144"/>
        <v>0.32676731105129647</v>
      </c>
      <c r="G8087">
        <f t="shared" si="2159"/>
        <v>0.32199609701699389</v>
      </c>
      <c r="H8087" s="2">
        <f t="shared" si="2160"/>
        <v>0.32676731105129647</v>
      </c>
      <c r="L8087" s="20">
        <f t="shared" si="2147"/>
        <v>0.32686617277277819</v>
      </c>
      <c r="M8087">
        <f t="shared" si="2148"/>
        <v>2.3717637867077998E-5</v>
      </c>
      <c r="P8087" s="18">
        <f t="shared" si="2149"/>
        <v>0.32676945774914395</v>
      </c>
      <c r="Q8087">
        <f t="shared" si="2150"/>
        <v>4.6083116483867299E-12</v>
      </c>
      <c r="S8087" s="21">
        <f t="shared" si="2151"/>
        <v>10.850613274682754</v>
      </c>
      <c r="T8087">
        <f t="shared" si="2152"/>
        <v>6.9845833833825327E-9</v>
      </c>
      <c r="Z8087" s="15">
        <f t="shared" si="2153"/>
        <v>0.32609897528485776</v>
      </c>
      <c r="AA8087">
        <f t="shared" si="2154"/>
        <v>4.4667269670121819E-7</v>
      </c>
      <c r="AF8087" s="3">
        <f t="shared" si="2145"/>
        <v>0.32619825058143204</v>
      </c>
      <c r="AH8087">
        <f t="shared" si="2155"/>
        <v>885.65000000013924</v>
      </c>
      <c r="AI8087">
        <f t="shared" si="2156"/>
        <v>10.85052970086279</v>
      </c>
      <c r="AJ8087" s="5">
        <f t="shared" si="2157"/>
        <v>10.82451049509266</v>
      </c>
      <c r="AK8087">
        <f t="shared" si="2158"/>
        <v>6.7699906890834633E-4</v>
      </c>
    </row>
    <row r="8088" spans="1:37" x14ac:dyDescent="0.25">
      <c r="A8088" s="1">
        <v>885.75000000013927</v>
      </c>
      <c r="B8088">
        <v>10.85248504801763</v>
      </c>
      <c r="D8088">
        <f t="shared" si="2146"/>
        <v>0.32203592337407699</v>
      </c>
      <c r="E8088">
        <f t="shared" si="2144"/>
        <v>0.32681753658281076</v>
      </c>
      <c r="G8088">
        <f t="shared" si="2159"/>
        <v>0.32203592337407699</v>
      </c>
      <c r="H8088" s="2">
        <f t="shared" si="2160"/>
        <v>0.32681753658281076</v>
      </c>
      <c r="L8088" s="20">
        <f t="shared" si="2147"/>
        <v>0.32691640619848528</v>
      </c>
      <c r="M8088">
        <f t="shared" si="2148"/>
        <v>2.3819112599344254E-5</v>
      </c>
      <c r="P8088" s="18">
        <f t="shared" si="2149"/>
        <v>0.32681968352559204</v>
      </c>
      <c r="Q8088">
        <f t="shared" si="2150"/>
        <v>4.6093633060823083E-12</v>
      </c>
      <c r="S8088" s="21">
        <f t="shared" si="2151"/>
        <v>10.852568631373195</v>
      </c>
      <c r="T8088">
        <f t="shared" si="2152"/>
        <v>6.9861773274714506E-9</v>
      </c>
      <c r="Z8088" s="15">
        <f t="shared" si="2153"/>
        <v>0.32614941090597194</v>
      </c>
      <c r="AA8088">
        <f t="shared" si="2154"/>
        <v>4.4639192005134019E-7</v>
      </c>
      <c r="AF8088" s="3">
        <f t="shared" si="2145"/>
        <v>0.32624869422060931</v>
      </c>
      <c r="AH8088">
        <f t="shared" si="2155"/>
        <v>885.75000000013927</v>
      </c>
      <c r="AI8088">
        <f t="shared" si="2156"/>
        <v>10.85248504801763</v>
      </c>
      <c r="AJ8088" s="5">
        <f t="shared" si="2157"/>
        <v>10.826474021316772</v>
      </c>
      <c r="AK8088">
        <f t="shared" si="2158"/>
        <v>6.7657351003279278E-4</v>
      </c>
    </row>
    <row r="8089" spans="1:37" x14ac:dyDescent="0.25">
      <c r="A8089" s="1">
        <v>885.85000000013929</v>
      </c>
      <c r="B8089">
        <v>10.854440394100619</v>
      </c>
      <c r="D8089">
        <f t="shared" si="2146"/>
        <v>0.32207574973116015</v>
      </c>
      <c r="E8089">
        <f t="shared" si="2144"/>
        <v>0.32686776208679319</v>
      </c>
      <c r="G8089">
        <f t="shared" si="2159"/>
        <v>0.32207574973116015</v>
      </c>
      <c r="H8089" s="2">
        <f t="shared" si="2160"/>
        <v>0.32686776208679319</v>
      </c>
      <c r="L8089" s="20">
        <f t="shared" si="2147"/>
        <v>0.32696663959439576</v>
      </c>
      <c r="M8089">
        <f t="shared" si="2148"/>
        <v>2.3920803654300779E-5</v>
      </c>
      <c r="P8089" s="18">
        <f t="shared" si="2149"/>
        <v>0.32686990927446896</v>
      </c>
      <c r="Q8089">
        <f t="shared" si="2150"/>
        <v>4.6104149149859233E-12</v>
      </c>
      <c r="S8089" s="21">
        <f t="shared" si="2151"/>
        <v>10.854523986990253</v>
      </c>
      <c r="T8089">
        <f t="shared" si="2152"/>
        <v>6.9877711974175886E-9</v>
      </c>
      <c r="Z8089" s="15">
        <f t="shared" si="2153"/>
        <v>0.3261998465455942</v>
      </c>
      <c r="AA8089">
        <f t="shared" si="2154"/>
        <v>4.4611117017514431E-7</v>
      </c>
      <c r="AF8089" s="3">
        <f t="shared" si="2145"/>
        <v>0.32629913787599651</v>
      </c>
      <c r="AH8089">
        <f t="shared" si="2155"/>
        <v>885.8500000001394</v>
      </c>
      <c r="AI8089">
        <f t="shared" si="2156"/>
        <v>10.854440394100619</v>
      </c>
      <c r="AJ8089" s="5">
        <f t="shared" si="2157"/>
        <v>10.828437548261427</v>
      </c>
      <c r="AK8089">
        <f t="shared" si="2158"/>
        <v>6.761479917368131E-4</v>
      </c>
    </row>
    <row r="8090" spans="1:37" x14ac:dyDescent="0.25">
      <c r="A8090" s="1">
        <v>885.95000000013931</v>
      </c>
      <c r="B8090">
        <v>10.856395739090621</v>
      </c>
      <c r="D8090">
        <f t="shared" si="2146"/>
        <v>0.32211557608824326</v>
      </c>
      <c r="E8090">
        <f t="shared" si="2144"/>
        <v>0.32691798756270085</v>
      </c>
      <c r="G8090">
        <f t="shared" si="2159"/>
        <v>0.32211557608824326</v>
      </c>
      <c r="H8090" s="2">
        <f t="shared" si="2160"/>
        <v>0.32691798756270085</v>
      </c>
      <c r="L8090" s="20">
        <f t="shared" si="2147"/>
        <v>0.32701687295996607</v>
      </c>
      <c r="M8090">
        <f t="shared" si="2148"/>
        <v>2.4022711024759748E-5</v>
      </c>
      <c r="P8090" s="18">
        <f t="shared" si="2149"/>
        <v>0.32692013499523165</v>
      </c>
      <c r="Q8090">
        <f t="shared" si="2150"/>
        <v>4.6114664743245884E-12</v>
      </c>
      <c r="S8090" s="21">
        <f t="shared" si="2151"/>
        <v>10.856479341512788</v>
      </c>
      <c r="T8090">
        <f t="shared" si="2152"/>
        <v>6.9893649922423068E-9</v>
      </c>
      <c r="Z8090" s="15">
        <f t="shared" si="2153"/>
        <v>0.32625028220316055</v>
      </c>
      <c r="AA8090">
        <f t="shared" si="2154"/>
        <v>4.4583044715884779E-7</v>
      </c>
      <c r="AF8090" s="3">
        <f t="shared" si="2145"/>
        <v>0.32634958154702676</v>
      </c>
      <c r="AH8090">
        <f t="shared" si="2155"/>
        <v>885.95000000013931</v>
      </c>
      <c r="AI8090">
        <f t="shared" si="2156"/>
        <v>10.856395739090619</v>
      </c>
      <c r="AJ8090" s="5">
        <f t="shared" si="2157"/>
        <v>10.830401075904671</v>
      </c>
      <c r="AK8090">
        <f t="shared" si="2158"/>
        <v>6.7572251415086914E-4</v>
      </c>
    </row>
    <row r="8091" spans="1:37" x14ac:dyDescent="0.25">
      <c r="A8091" s="1">
        <v>886.05000000013933</v>
      </c>
      <c r="B8091">
        <v>10.8583510829665</v>
      </c>
      <c r="D8091">
        <f t="shared" si="2146"/>
        <v>0.32215540244532637</v>
      </c>
      <c r="E8091">
        <f t="shared" si="2144"/>
        <v>0.32696821300999096</v>
      </c>
      <c r="G8091">
        <f t="shared" si="2159"/>
        <v>0.32215540244532637</v>
      </c>
      <c r="H8091" s="2">
        <f t="shared" si="2160"/>
        <v>0.32696821300999096</v>
      </c>
      <c r="L8091" s="20">
        <f t="shared" si="2147"/>
        <v>0.32706710629466684</v>
      </c>
      <c r="M8091">
        <f t="shared" si="2148"/>
        <v>2.4124834703626054E-5</v>
      </c>
      <c r="P8091" s="18">
        <f t="shared" si="2149"/>
        <v>0.32697036068733742</v>
      </c>
      <c r="Q8091">
        <f t="shared" si="2150"/>
        <v>4.6125179845171987E-12</v>
      </c>
      <c r="S8091" s="21">
        <f t="shared" si="2151"/>
        <v>10.858434694919671</v>
      </c>
      <c r="T8091">
        <f t="shared" si="2152"/>
        <v>6.99095871304592E-9</v>
      </c>
      <c r="Z8091" s="15">
        <f t="shared" si="2153"/>
        <v>0.32630071787810544</v>
      </c>
      <c r="AA8091">
        <f t="shared" si="2154"/>
        <v>4.4554975109086833E-7</v>
      </c>
      <c r="AF8091" s="3">
        <f t="shared" si="2145"/>
        <v>0.32640002523314893</v>
      </c>
      <c r="AH8091">
        <f t="shared" si="2155"/>
        <v>886.05000000013933</v>
      </c>
      <c r="AI8091">
        <f t="shared" si="2156"/>
        <v>10.8583510829665</v>
      </c>
      <c r="AJ8091" s="5">
        <f t="shared" si="2157"/>
        <v>10.832364604224484</v>
      </c>
      <c r="AK8091">
        <f t="shared" si="2158"/>
        <v>6.752970774092659E-4</v>
      </c>
    </row>
    <row r="8092" spans="1:37" x14ac:dyDescent="0.25">
      <c r="A8092" s="1">
        <v>886.15000000013936</v>
      </c>
      <c r="B8092">
        <v>10.860306425707151</v>
      </c>
      <c r="D8092">
        <f t="shared" si="2146"/>
        <v>0.32219522880240947</v>
      </c>
      <c r="E8092">
        <f t="shared" si="2144"/>
        <v>0.32701843842812123</v>
      </c>
      <c r="G8092">
        <f t="shared" si="2159"/>
        <v>0.32219522880240947</v>
      </c>
      <c r="H8092" s="2">
        <f t="shared" si="2160"/>
        <v>0.32701843842812123</v>
      </c>
      <c r="L8092" s="20">
        <f t="shared" si="2147"/>
        <v>0.32711733959794032</v>
      </c>
      <c r="M8092">
        <f t="shared" si="2148"/>
        <v>2.4227174683481269E-5</v>
      </c>
      <c r="P8092" s="18">
        <f t="shared" si="2149"/>
        <v>0.32702058635024411</v>
      </c>
      <c r="Q8092">
        <f t="shared" si="2150"/>
        <v>4.6135694459828771E-12</v>
      </c>
      <c r="S8092" s="21">
        <f t="shared" si="2151"/>
        <v>10.860390047189794</v>
      </c>
      <c r="T8092">
        <f t="shared" si="2152"/>
        <v>6.9925523594438827E-9</v>
      </c>
      <c r="Z8092" s="15">
        <f t="shared" si="2153"/>
        <v>0.32635115356986311</v>
      </c>
      <c r="AA8092">
        <f t="shared" si="2154"/>
        <v>4.4526908206056124E-7</v>
      </c>
      <c r="AF8092" s="3">
        <f t="shared" si="2145"/>
        <v>0.32645046893378327</v>
      </c>
      <c r="AH8092">
        <f t="shared" si="2155"/>
        <v>886.15000000013936</v>
      </c>
      <c r="AI8092">
        <f t="shared" si="2156"/>
        <v>10.860306425707151</v>
      </c>
      <c r="AJ8092" s="5">
        <f t="shared" si="2157"/>
        <v>10.834328133198841</v>
      </c>
      <c r="AK8092">
        <f t="shared" si="2158"/>
        <v>6.7487168164728469E-4</v>
      </c>
    </row>
    <row r="8093" spans="1:37" x14ac:dyDescent="0.25">
      <c r="A8093" s="1">
        <v>886.25000000013938</v>
      </c>
      <c r="B8093">
        <v>10.862261767291461</v>
      </c>
      <c r="D8093">
        <f t="shared" si="2146"/>
        <v>0.32223505515949258</v>
      </c>
      <c r="E8093">
        <f t="shared" si="2144"/>
        <v>0.32706866381654948</v>
      </c>
      <c r="G8093">
        <f t="shared" si="2159"/>
        <v>0.32223505515949258</v>
      </c>
      <c r="H8093" s="2">
        <f t="shared" si="2160"/>
        <v>0.32706866381654948</v>
      </c>
      <c r="L8093" s="20">
        <f t="shared" si="2147"/>
        <v>0.32716757286924647</v>
      </c>
      <c r="M8093">
        <f t="shared" si="2148"/>
        <v>2.4329730957035778E-5</v>
      </c>
      <c r="P8093" s="18">
        <f t="shared" si="2149"/>
        <v>0.32707081198340943</v>
      </c>
      <c r="Q8093">
        <f t="shared" si="2150"/>
        <v>4.6146208581869959E-12</v>
      </c>
      <c r="S8093" s="21">
        <f t="shared" si="2151"/>
        <v>10.862345398302045</v>
      </c>
      <c r="T8093">
        <f t="shared" si="2152"/>
        <v>6.9941459313486437E-9</v>
      </c>
      <c r="Z8093" s="15">
        <f t="shared" si="2153"/>
        <v>0.32640158927786977</v>
      </c>
      <c r="AA8093">
        <f t="shared" si="2154"/>
        <v>4.4498844015473679E-7</v>
      </c>
      <c r="AF8093" s="3">
        <f t="shared" si="2145"/>
        <v>0.32650091264836556</v>
      </c>
      <c r="AH8093">
        <f t="shared" si="2155"/>
        <v>886.25000000013927</v>
      </c>
      <c r="AI8093">
        <f t="shared" si="2156"/>
        <v>10.862261767291461</v>
      </c>
      <c r="AJ8093" s="5">
        <f t="shared" si="2157"/>
        <v>10.836291662805793</v>
      </c>
      <c r="AK8093">
        <f t="shared" si="2158"/>
        <v>6.7444632699647567E-4</v>
      </c>
    </row>
    <row r="8094" spans="1:37" x14ac:dyDescent="0.25">
      <c r="A8094" s="1">
        <v>886.3500000001394</v>
      </c>
      <c r="B8094">
        <v>10.86421710769832</v>
      </c>
      <c r="D8094">
        <f t="shared" si="2146"/>
        <v>0.32227488151657574</v>
      </c>
      <c r="E8094">
        <f t="shared" si="2144"/>
        <v>0.32711888917473342</v>
      </c>
      <c r="G8094">
        <f t="shared" si="2159"/>
        <v>0.32227488151657574</v>
      </c>
      <c r="H8094" s="2">
        <f t="shared" si="2160"/>
        <v>0.32711888917473342</v>
      </c>
      <c r="L8094" s="20">
        <f t="shared" si="2147"/>
        <v>0.32721780610805595</v>
      </c>
      <c r="M8094">
        <f t="shared" si="2148"/>
        <v>2.4432503517059833E-5</v>
      </c>
      <c r="P8094" s="18">
        <f t="shared" si="2149"/>
        <v>0.32712103758629096</v>
      </c>
      <c r="Q8094">
        <f t="shared" si="2150"/>
        <v>4.6156722205947183E-12</v>
      </c>
      <c r="S8094" s="21">
        <f t="shared" si="2151"/>
        <v>10.864300748235308</v>
      </c>
      <c r="T8094">
        <f t="shared" si="2152"/>
        <v>6.9957394277812148E-9</v>
      </c>
      <c r="Z8094" s="15">
        <f t="shared" si="2153"/>
        <v>0.32645202500156101</v>
      </c>
      <c r="AA8094">
        <f t="shared" si="2154"/>
        <v>4.4470782546092215E-7</v>
      </c>
      <c r="AF8094" s="3">
        <f t="shared" si="2145"/>
        <v>0.32655135637634602</v>
      </c>
      <c r="AH8094">
        <f t="shared" si="2155"/>
        <v>886.3500000001394</v>
      </c>
      <c r="AI8094">
        <f t="shared" si="2156"/>
        <v>10.864217107698318</v>
      </c>
      <c r="AJ8094" s="5">
        <f t="shared" si="2157"/>
        <v>10.838255193023366</v>
      </c>
      <c r="AK8094">
        <f t="shared" si="2158"/>
        <v>6.7402101358945987E-4</v>
      </c>
    </row>
    <row r="8095" spans="1:37" x14ac:dyDescent="0.25">
      <c r="A8095" s="1">
        <v>886.45000000013943</v>
      </c>
      <c r="B8095">
        <v>10.866172446906621</v>
      </c>
      <c r="D8095">
        <f t="shared" si="2146"/>
        <v>0.32231470787365885</v>
      </c>
      <c r="E8095">
        <f t="shared" si="2144"/>
        <v>0.32716911450213093</v>
      </c>
      <c r="G8095">
        <f t="shared" si="2159"/>
        <v>0.32231470787365885</v>
      </c>
      <c r="H8095" s="2">
        <f t="shared" si="2160"/>
        <v>0.32716911450213093</v>
      </c>
      <c r="L8095" s="20">
        <f t="shared" si="2147"/>
        <v>0.32726803931380744</v>
      </c>
      <c r="M8095">
        <f t="shared" si="2148"/>
        <v>2.4535492355964499E-5</v>
      </c>
      <c r="P8095" s="18">
        <f t="shared" si="2149"/>
        <v>0.32717126315834671</v>
      </c>
      <c r="Q8095">
        <f t="shared" si="2150"/>
        <v>4.6167235336251938E-12</v>
      </c>
      <c r="S8095" s="21">
        <f t="shared" si="2151"/>
        <v>10.866256096968483</v>
      </c>
      <c r="T8095">
        <f t="shared" si="2152"/>
        <v>6.9973328495453228E-9</v>
      </c>
      <c r="Z8095" s="15">
        <f t="shared" si="2153"/>
        <v>0.32650246074037215</v>
      </c>
      <c r="AA8095">
        <f t="shared" si="2154"/>
        <v>4.4442723806713785E-7</v>
      </c>
      <c r="AF8095" s="3">
        <f t="shared" si="2145"/>
        <v>0.32660180011714024</v>
      </c>
      <c r="AH8095">
        <f t="shared" si="2155"/>
        <v>886.45000000013943</v>
      </c>
      <c r="AI8095">
        <f t="shared" si="2156"/>
        <v>10.866172446906621</v>
      </c>
      <c r="AJ8095" s="5">
        <f t="shared" si="2157"/>
        <v>10.840218723829578</v>
      </c>
      <c r="AK8095">
        <f t="shared" si="2158"/>
        <v>6.735957415598356E-4</v>
      </c>
    </row>
    <row r="8096" spans="1:37" x14ac:dyDescent="0.25">
      <c r="A8096" s="1">
        <v>886.55000000013945</v>
      </c>
      <c r="B8096">
        <v>10.868127784895281</v>
      </c>
      <c r="D8096">
        <f t="shared" si="2146"/>
        <v>0.32235453423074195</v>
      </c>
      <c r="E8096">
        <f t="shared" si="2144"/>
        <v>0.32721933979820045</v>
      </c>
      <c r="G8096">
        <f t="shared" si="2159"/>
        <v>0.32235453423074195</v>
      </c>
      <c r="H8096" s="2">
        <f t="shared" si="2160"/>
        <v>0.32721933979820045</v>
      </c>
      <c r="L8096" s="20">
        <f t="shared" si="2147"/>
        <v>0.32731827248597867</v>
      </c>
      <c r="M8096">
        <f t="shared" si="2148"/>
        <v>2.4638697466500438E-5</v>
      </c>
      <c r="P8096" s="18">
        <f t="shared" si="2149"/>
        <v>0.327221488699035</v>
      </c>
      <c r="Q8096">
        <f t="shared" si="2150"/>
        <v>4.6177747967434973E-12</v>
      </c>
      <c r="S8096" s="21">
        <f t="shared" si="2151"/>
        <v>10.86821144448048</v>
      </c>
      <c r="T8096">
        <f t="shared" si="2152"/>
        <v>6.9989261956618049E-9</v>
      </c>
      <c r="Z8096" s="15">
        <f t="shared" si="2153"/>
        <v>0.32655289649374009</v>
      </c>
      <c r="AA8096">
        <f t="shared" si="2154"/>
        <v>4.4414667806004726E-7</v>
      </c>
      <c r="AF8096" s="3">
        <f t="shared" si="2145"/>
        <v>0.32665224387020375</v>
      </c>
      <c r="AH8096">
        <f t="shared" si="2155"/>
        <v>886.55000000013945</v>
      </c>
      <c r="AI8096">
        <f t="shared" si="2156"/>
        <v>10.868127784895281</v>
      </c>
      <c r="AJ8096" s="5">
        <f t="shared" si="2157"/>
        <v>10.842182255202506</v>
      </c>
      <c r="AK8096">
        <f t="shared" si="2158"/>
        <v>6.7317051103867346E-4</v>
      </c>
    </row>
    <row r="8097" spans="1:37" x14ac:dyDescent="0.25">
      <c r="A8097" s="1">
        <v>886.65000000013947</v>
      </c>
      <c r="B8097">
        <v>10.870083121643191</v>
      </c>
      <c r="D8097">
        <f t="shared" si="2146"/>
        <v>0.32239436058782506</v>
      </c>
      <c r="E8097">
        <f t="shared" si="2144"/>
        <v>0.32726956506239974</v>
      </c>
      <c r="G8097">
        <f t="shared" si="2159"/>
        <v>0.32239436058782506</v>
      </c>
      <c r="H8097" s="2">
        <f t="shared" si="2160"/>
        <v>0.32726956506239974</v>
      </c>
      <c r="L8097" s="20">
        <f t="shared" si="2147"/>
        <v>0.32736850562401187</v>
      </c>
      <c r="M8097">
        <f t="shared" si="2148"/>
        <v>2.4742118841021948E-5</v>
      </c>
      <c r="P8097" s="18">
        <f t="shared" si="2149"/>
        <v>0.32727171420781376</v>
      </c>
      <c r="Q8097">
        <f t="shared" si="2150"/>
        <v>4.618826010607509E-12</v>
      </c>
      <c r="S8097" s="21">
        <f t="shared" si="2151"/>
        <v>10.870166790750197</v>
      </c>
      <c r="T8097">
        <f t="shared" si="2152"/>
        <v>7.000519467231872E-9</v>
      </c>
      <c r="Z8097" s="15">
        <f t="shared" si="2153"/>
        <v>0.32660333226109795</v>
      </c>
      <c r="AA8097">
        <f t="shared" si="2154"/>
        <v>4.4386614553043242E-7</v>
      </c>
      <c r="AF8097" s="3">
        <f t="shared" si="2145"/>
        <v>0.32670268763495613</v>
      </c>
      <c r="AH8097">
        <f t="shared" si="2155"/>
        <v>886.65000000013947</v>
      </c>
      <c r="AI8097">
        <f t="shared" si="2156"/>
        <v>10.870083121643191</v>
      </c>
      <c r="AJ8097" s="5">
        <f t="shared" si="2157"/>
        <v>10.84414578712008</v>
      </c>
      <c r="AK8097">
        <f t="shared" si="2158"/>
        <v>6.7274532216373578E-4</v>
      </c>
    </row>
    <row r="8098" spans="1:37" x14ac:dyDescent="0.25">
      <c r="A8098" s="1">
        <v>886.75000000013949</v>
      </c>
      <c r="B8098">
        <v>10.872038457129269</v>
      </c>
      <c r="D8098">
        <f t="shared" si="2146"/>
        <v>0.32243418694490822</v>
      </c>
      <c r="E8098">
        <f t="shared" si="2144"/>
        <v>0.32731979029418728</v>
      </c>
      <c r="G8098">
        <f t="shared" si="2159"/>
        <v>0.32243418694490822</v>
      </c>
      <c r="H8098" s="2">
        <f t="shared" si="2160"/>
        <v>0.32731979029418728</v>
      </c>
      <c r="L8098" s="20">
        <f t="shared" si="2147"/>
        <v>0.3274187387273706</v>
      </c>
      <c r="M8098">
        <f t="shared" si="2148"/>
        <v>2.4845756472048854E-5</v>
      </c>
      <c r="P8098" s="18">
        <f t="shared" si="2149"/>
        <v>0.32732193968414142</v>
      </c>
      <c r="Q8098">
        <f t="shared" si="2150"/>
        <v>4.6198771749209238E-12</v>
      </c>
      <c r="S8098" s="21">
        <f t="shared" si="2151"/>
        <v>10.872122135756548</v>
      </c>
      <c r="T8098">
        <f t="shared" si="2152"/>
        <v>7.002112663276286E-9</v>
      </c>
      <c r="Z8098" s="15">
        <f t="shared" si="2153"/>
        <v>0.32665376804188395</v>
      </c>
      <c r="AA8098">
        <f t="shared" si="2154"/>
        <v>4.4358564056320489E-7</v>
      </c>
      <c r="AF8098" s="3">
        <f t="shared" si="2145"/>
        <v>0.32675313141083917</v>
      </c>
      <c r="AH8098">
        <f t="shared" si="2155"/>
        <v>886.75000000013961</v>
      </c>
      <c r="AI8098">
        <f t="shared" si="2156"/>
        <v>10.872038457129269</v>
      </c>
      <c r="AJ8098" s="5">
        <f t="shared" si="2157"/>
        <v>10.84610931956043</v>
      </c>
      <c r="AK8098">
        <f t="shared" si="2158"/>
        <v>6.7232017506380515E-4</v>
      </c>
    </row>
    <row r="8099" spans="1:37" x14ac:dyDescent="0.25">
      <c r="A8099" s="1">
        <v>886.85000000013952</v>
      </c>
      <c r="B8099">
        <v>10.873993791332429</v>
      </c>
      <c r="D8099">
        <f t="shared" si="2146"/>
        <v>0.32247401330199132</v>
      </c>
      <c r="E8099">
        <f t="shared" si="2144"/>
        <v>0.32737001549302147</v>
      </c>
      <c r="G8099">
        <f t="shared" si="2159"/>
        <v>0.32247401330199132</v>
      </c>
      <c r="H8099" s="2">
        <f t="shared" si="2160"/>
        <v>0.32737001549302147</v>
      </c>
      <c r="L8099" s="20">
        <f t="shared" si="2147"/>
        <v>0.32746897179551127</v>
      </c>
      <c r="M8099">
        <f t="shared" si="2148"/>
        <v>2.4949610351986997E-5</v>
      </c>
      <c r="P8099" s="18">
        <f t="shared" si="2149"/>
        <v>0.32737216512747608</v>
      </c>
      <c r="Q8099">
        <f t="shared" si="2150"/>
        <v>4.6209282884327092E-12</v>
      </c>
      <c r="S8099" s="21">
        <f t="shared" si="2151"/>
        <v>10.874077479478439</v>
      </c>
      <c r="T8099">
        <f t="shared" si="2152"/>
        <v>7.0037057825180993E-9</v>
      </c>
      <c r="Z8099" s="15">
        <f t="shared" si="2153"/>
        <v>0.326704203835533</v>
      </c>
      <c r="AA8099">
        <f t="shared" si="2154"/>
        <v>4.4330516324754198E-7</v>
      </c>
      <c r="AF8099" s="3">
        <f t="shared" si="2145"/>
        <v>0.32680357519728576</v>
      </c>
      <c r="AH8099">
        <f t="shared" si="2155"/>
        <v>886.85000000013952</v>
      </c>
      <c r="AI8099">
        <f t="shared" si="2156"/>
        <v>10.873993791332429</v>
      </c>
      <c r="AJ8099" s="5">
        <f t="shared" si="2157"/>
        <v>10.848072852501554</v>
      </c>
      <c r="AK8099">
        <f t="shared" si="2158"/>
        <v>6.7189506987398566E-4</v>
      </c>
    </row>
    <row r="8100" spans="1:37" x14ac:dyDescent="0.25">
      <c r="A8100" s="1">
        <v>886.95000000013954</v>
      </c>
      <c r="B8100">
        <v>10.87594912423161</v>
      </c>
      <c r="D8100">
        <f t="shared" si="2146"/>
        <v>0.32251383965907443</v>
      </c>
      <c r="E8100">
        <f t="shared" si="2144"/>
        <v>0.32742024065836134</v>
      </c>
      <c r="G8100">
        <f t="shared" si="2159"/>
        <v>0.32251383965907443</v>
      </c>
      <c r="H8100" s="2">
        <f t="shared" si="2160"/>
        <v>0.32742024065836134</v>
      </c>
      <c r="L8100" s="20">
        <f t="shared" si="2147"/>
        <v>0.32751920482790098</v>
      </c>
      <c r="M8100">
        <f t="shared" si="2148"/>
        <v>2.5053680473302013E-5</v>
      </c>
      <c r="P8100" s="18">
        <f t="shared" si="2149"/>
        <v>0.32742239053727712</v>
      </c>
      <c r="Q8100">
        <f t="shared" si="2150"/>
        <v>4.6219793525168259E-12</v>
      </c>
      <c r="S8100" s="21">
        <f t="shared" si="2151"/>
        <v>10.876032821894819</v>
      </c>
      <c r="T8100">
        <f t="shared" si="2152"/>
        <v>7.0052988266533746E-9</v>
      </c>
      <c r="Z8100" s="15">
        <f t="shared" si="2153"/>
        <v>0.32675463964148244</v>
      </c>
      <c r="AA8100">
        <f t="shared" si="2154"/>
        <v>4.4302471367022949E-7</v>
      </c>
      <c r="AF8100" s="3">
        <f t="shared" si="2145"/>
        <v>0.32685401899374145</v>
      </c>
      <c r="AH8100">
        <f t="shared" si="2155"/>
        <v>886.95000000013954</v>
      </c>
      <c r="AI8100">
        <f t="shared" si="2156"/>
        <v>10.87594912423161</v>
      </c>
      <c r="AJ8100" s="5">
        <f t="shared" si="2157"/>
        <v>10.85003638592155</v>
      </c>
      <c r="AK8100">
        <f t="shared" si="2158"/>
        <v>6.7147000672565819E-4</v>
      </c>
    </row>
    <row r="8101" spans="1:37" x14ac:dyDescent="0.25">
      <c r="A8101" s="1">
        <v>887.05000000013956</v>
      </c>
      <c r="B8101">
        <v>10.877904455805719</v>
      </c>
      <c r="D8101">
        <f t="shared" si="2146"/>
        <v>0.32255366601615754</v>
      </c>
      <c r="E8101">
        <f t="shared" si="2144"/>
        <v>0.3274704657896651</v>
      </c>
      <c r="G8101">
        <f t="shared" si="2159"/>
        <v>0.32255366601615754</v>
      </c>
      <c r="H8101" s="2">
        <f t="shared" si="2160"/>
        <v>0.3274704657896651</v>
      </c>
      <c r="L8101" s="20">
        <f t="shared" si="2147"/>
        <v>0.32756943782399262</v>
      </c>
      <c r="M8101">
        <f t="shared" si="2148"/>
        <v>2.5157966828273176E-5</v>
      </c>
      <c r="P8101" s="18">
        <f t="shared" si="2149"/>
        <v>0.3274726159130027</v>
      </c>
      <c r="Q8101">
        <f t="shared" si="2150"/>
        <v>4.6230303668769173E-12</v>
      </c>
      <c r="S8101" s="21">
        <f t="shared" si="2151"/>
        <v>10.877988162984598</v>
      </c>
      <c r="T8101">
        <f t="shared" si="2152"/>
        <v>7.0068917958920612E-9</v>
      </c>
      <c r="Z8101" s="15">
        <f t="shared" si="2153"/>
        <v>0.32680507545916804</v>
      </c>
      <c r="AA8101">
        <f t="shared" si="2154"/>
        <v>4.4274429191898952E-7</v>
      </c>
      <c r="AF8101" s="3">
        <f t="shared" si="2145"/>
        <v>0.32690446279963625</v>
      </c>
      <c r="AH8101">
        <f t="shared" si="2155"/>
        <v>887.05000000013956</v>
      </c>
      <c r="AI8101">
        <f t="shared" si="2156"/>
        <v>10.877904455805719</v>
      </c>
      <c r="AJ8101" s="5">
        <f t="shared" si="2157"/>
        <v>10.85199991979845</v>
      </c>
      <c r="AK8101">
        <f t="shared" si="2158"/>
        <v>6.7104498575191606E-4</v>
      </c>
    </row>
    <row r="8102" spans="1:37" x14ac:dyDescent="0.25">
      <c r="A8102" s="1">
        <v>887.15000000013958</v>
      </c>
      <c r="B8102">
        <v>10.879859786033689</v>
      </c>
      <c r="D8102">
        <f t="shared" si="2146"/>
        <v>0.32259349237324064</v>
      </c>
      <c r="E8102">
        <f t="shared" si="2144"/>
        <v>0.32752069088639157</v>
      </c>
      <c r="G8102">
        <f t="shared" si="2159"/>
        <v>0.32259349237324064</v>
      </c>
      <c r="H8102" s="2">
        <f t="shared" si="2160"/>
        <v>0.32752069088639157</v>
      </c>
      <c r="L8102" s="20">
        <f t="shared" si="2147"/>
        <v>0.32761967078323906</v>
      </c>
      <c r="M8102">
        <f t="shared" si="2148"/>
        <v>2.5262469409134209E-5</v>
      </c>
      <c r="P8102" s="18">
        <f t="shared" si="2149"/>
        <v>0.32752284125411135</v>
      </c>
      <c r="Q8102">
        <f t="shared" si="2150"/>
        <v>4.6240813302615696E-12</v>
      </c>
      <c r="S8102" s="21">
        <f t="shared" si="2151"/>
        <v>10.879943502726693</v>
      </c>
      <c r="T8102">
        <f t="shared" si="2152"/>
        <v>7.0084846874700447E-9</v>
      </c>
      <c r="Z8102" s="15">
        <f t="shared" si="2153"/>
        <v>0.32685551128802581</v>
      </c>
      <c r="AA8102">
        <f t="shared" si="2154"/>
        <v>4.4246389808203589E-7</v>
      </c>
      <c r="AF8102" s="3">
        <f t="shared" si="2145"/>
        <v>0.32695490661440108</v>
      </c>
      <c r="AH8102">
        <f t="shared" si="2155"/>
        <v>887.15000000013947</v>
      </c>
      <c r="AI8102">
        <f t="shared" si="2156"/>
        <v>10.879859786033689</v>
      </c>
      <c r="AJ8102" s="5">
        <f t="shared" si="2157"/>
        <v>10.853963454110298</v>
      </c>
      <c r="AK8102">
        <f t="shared" si="2158"/>
        <v>6.706200070864584E-4</v>
      </c>
    </row>
    <row r="8103" spans="1:37" x14ac:dyDescent="0.25">
      <c r="A8103" s="1">
        <v>887.25000000013961</v>
      </c>
      <c r="B8103">
        <v>10.881815114894479</v>
      </c>
      <c r="D8103">
        <f t="shared" si="2146"/>
        <v>0.3226333187303238</v>
      </c>
      <c r="E8103">
        <f t="shared" si="2144"/>
        <v>0.32757091594800036</v>
      </c>
      <c r="G8103">
        <f t="shared" si="2159"/>
        <v>0.3226333187303238</v>
      </c>
      <c r="H8103" s="2">
        <f t="shared" si="2160"/>
        <v>0.32757091594800036</v>
      </c>
      <c r="L8103" s="20">
        <f t="shared" si="2147"/>
        <v>0.32766990370511095</v>
      </c>
      <c r="M8103">
        <f t="shared" si="2148"/>
        <v>2.536718820825168E-5</v>
      </c>
      <c r="P8103" s="18">
        <f t="shared" si="2149"/>
        <v>0.32757306656006296</v>
      </c>
      <c r="Q8103">
        <f t="shared" si="2150"/>
        <v>4.6251322438064963E-12</v>
      </c>
      <c r="S8103" s="21">
        <f t="shared" si="2151"/>
        <v>10.881898841100076</v>
      </c>
      <c r="T8103">
        <f t="shared" si="2152"/>
        <v>7.0100775036787463E-9</v>
      </c>
      <c r="Z8103" s="15">
        <f t="shared" si="2153"/>
        <v>0.32690594712749332</v>
      </c>
      <c r="AA8103">
        <f t="shared" si="2154"/>
        <v>4.4218353224652291E-7</v>
      </c>
      <c r="AF8103" s="3">
        <f t="shared" si="2145"/>
        <v>0.32700535043748413</v>
      </c>
      <c r="AH8103">
        <f t="shared" si="2155"/>
        <v>887.25000000013961</v>
      </c>
      <c r="AI8103">
        <f t="shared" si="2156"/>
        <v>10.881815114894479</v>
      </c>
      <c r="AJ8103" s="5">
        <f t="shared" si="2157"/>
        <v>10.855926988835197</v>
      </c>
      <c r="AK8103">
        <f t="shared" si="2158"/>
        <v>6.7019507086128912E-4</v>
      </c>
    </row>
    <row r="8104" spans="1:37" x14ac:dyDescent="0.25">
      <c r="A8104" s="1">
        <v>887.35000000013963</v>
      </c>
      <c r="B8104">
        <v>10.883770442367011</v>
      </c>
      <c r="D8104">
        <f t="shared" si="2146"/>
        <v>0.32267314508740691</v>
      </c>
      <c r="E8104">
        <f t="shared" si="2144"/>
        <v>0.32762114097394995</v>
      </c>
      <c r="G8104">
        <f t="shared" si="2159"/>
        <v>0.32267314508740691</v>
      </c>
      <c r="H8104" s="2">
        <f t="shared" si="2160"/>
        <v>0.32762114097394995</v>
      </c>
      <c r="L8104" s="20">
        <f t="shared" si="2147"/>
        <v>0.32772013658905763</v>
      </c>
      <c r="M8104">
        <f t="shared" si="2148"/>
        <v>2.5472123217734606E-5</v>
      </c>
      <c r="P8104" s="18">
        <f t="shared" si="2149"/>
        <v>0.32762329183031591</v>
      </c>
      <c r="Q8104">
        <f t="shared" si="2150"/>
        <v>4.6261831069764112E-12</v>
      </c>
      <c r="S8104" s="21">
        <f t="shared" si="2151"/>
        <v>10.883854178083665</v>
      </c>
      <c r="T8104">
        <f t="shared" si="2152"/>
        <v>7.0116702435383034E-9</v>
      </c>
      <c r="Z8104" s="15">
        <f t="shared" si="2153"/>
        <v>0.32695638297700635</v>
      </c>
      <c r="AA8104">
        <f t="shared" si="2154"/>
        <v>4.4190319450046603E-7</v>
      </c>
      <c r="AF8104" s="3">
        <f t="shared" si="2145"/>
        <v>0.32705579426831277</v>
      </c>
      <c r="AH8104">
        <f t="shared" si="2155"/>
        <v>887.35000000013963</v>
      </c>
      <c r="AI8104">
        <f t="shared" si="2156"/>
        <v>10.883770442367011</v>
      </c>
      <c r="AJ8104" s="5">
        <f t="shared" si="2157"/>
        <v>10.85789052395118</v>
      </c>
      <c r="AK8104">
        <f t="shared" si="2158"/>
        <v>6.6977017721003027E-4</v>
      </c>
    </row>
    <row r="8105" spans="1:37" x14ac:dyDescent="0.25">
      <c r="A8105" s="1">
        <v>887.45000000013965</v>
      </c>
      <c r="B8105">
        <v>10.885725768430239</v>
      </c>
      <c r="D8105">
        <f t="shared" si="2146"/>
        <v>0.32271297144449002</v>
      </c>
      <c r="E8105">
        <f t="shared" si="2144"/>
        <v>0.32767136596369989</v>
      </c>
      <c r="G8105">
        <f t="shared" si="2159"/>
        <v>0.32271297144449002</v>
      </c>
      <c r="H8105" s="2">
        <f t="shared" si="2160"/>
        <v>0.32767136596369989</v>
      </c>
      <c r="L8105" s="20">
        <f t="shared" si="2147"/>
        <v>0.32777036943453908</v>
      </c>
      <c r="M8105">
        <f t="shared" si="2148"/>
        <v>2.5577274429752288E-5</v>
      </c>
      <c r="P8105" s="18">
        <f t="shared" si="2149"/>
        <v>0.32767351706432979</v>
      </c>
      <c r="Q8105">
        <f t="shared" si="2150"/>
        <v>4.6272339199522803E-12</v>
      </c>
      <c r="S8105" s="21">
        <f t="shared" si="2151"/>
        <v>10.885809513656415</v>
      </c>
      <c r="T8105">
        <f t="shared" si="2152"/>
        <v>7.0132629072585545E-9</v>
      </c>
      <c r="Z8105" s="15">
        <f t="shared" si="2153"/>
        <v>0.32700681883600269</v>
      </c>
      <c r="AA8105">
        <f t="shared" si="2154"/>
        <v>4.4162288493060062E-7</v>
      </c>
      <c r="AF8105" s="3">
        <f t="shared" si="2145"/>
        <v>0.32710623810632411</v>
      </c>
      <c r="AH8105">
        <f t="shared" si="2155"/>
        <v>887.45000000013965</v>
      </c>
      <c r="AI8105">
        <f t="shared" si="2156"/>
        <v>10.885725768430241</v>
      </c>
      <c r="AJ8105" s="5">
        <f t="shared" si="2157"/>
        <v>10.859854059436364</v>
      </c>
      <c r="AK8105">
        <f t="shared" si="2158"/>
        <v>6.6934532626387476E-4</v>
      </c>
    </row>
    <row r="8106" spans="1:37" x14ac:dyDescent="0.25">
      <c r="A8106" s="1">
        <v>887.55000000013968</v>
      </c>
      <c r="B8106">
        <v>10.88768109306311</v>
      </c>
      <c r="D8106">
        <f t="shared" si="2146"/>
        <v>0.32275279780157312</v>
      </c>
      <c r="E8106">
        <f t="shared" si="2144"/>
        <v>0.32772159091670922</v>
      </c>
      <c r="G8106">
        <f t="shared" si="2159"/>
        <v>0.32275279780157312</v>
      </c>
      <c r="H8106" s="2">
        <f t="shared" si="2160"/>
        <v>0.32772159091670922</v>
      </c>
      <c r="L8106" s="20">
        <f t="shared" si="2147"/>
        <v>0.32782060224102594</v>
      </c>
      <c r="M8106">
        <f t="shared" si="2148"/>
        <v>2.5682641836537676E-5</v>
      </c>
      <c r="P8106" s="18">
        <f t="shared" si="2149"/>
        <v>0.32772374226156353</v>
      </c>
      <c r="Q8106">
        <f t="shared" si="2150"/>
        <v>4.6282846821986463E-12</v>
      </c>
      <c r="S8106" s="21">
        <f t="shared" si="2151"/>
        <v>10.887764847797268</v>
      </c>
      <c r="T8106">
        <f t="shared" si="2152"/>
        <v>7.014855493859259E-9</v>
      </c>
      <c r="Z8106" s="15">
        <f t="shared" si="2153"/>
        <v>0.32705725470391811</v>
      </c>
      <c r="AA8106">
        <f t="shared" si="2154"/>
        <v>4.413426036256292E-7</v>
      </c>
      <c r="AF8106" s="3">
        <f t="shared" si="2145"/>
        <v>0.32715668195096548</v>
      </c>
      <c r="AH8106">
        <f t="shared" si="2155"/>
        <v>887.55000000013968</v>
      </c>
      <c r="AI8106">
        <f t="shared" si="2156"/>
        <v>10.88768109306311</v>
      </c>
      <c r="AJ8106" s="5">
        <f t="shared" si="2157"/>
        <v>10.861817595268777</v>
      </c>
      <c r="AK8106">
        <f t="shared" si="2158"/>
        <v>6.6892051815747085E-4</v>
      </c>
    </row>
    <row r="8107" spans="1:37" x14ac:dyDescent="0.25">
      <c r="A8107" s="1">
        <v>887.6500000001397</v>
      </c>
      <c r="B8107">
        <v>10.88963641624459</v>
      </c>
      <c r="D8107">
        <f t="shared" si="2146"/>
        <v>0.32279262415865628</v>
      </c>
      <c r="E8107">
        <f t="shared" si="2144"/>
        <v>0.32777181583243786</v>
      </c>
      <c r="G8107">
        <f t="shared" si="2159"/>
        <v>0.32279262415865628</v>
      </c>
      <c r="H8107" s="2">
        <f t="shared" si="2160"/>
        <v>0.32777181583243786</v>
      </c>
      <c r="L8107" s="20">
        <f t="shared" si="2147"/>
        <v>0.32787083500796399</v>
      </c>
      <c r="M8107">
        <f t="shared" si="2148"/>
        <v>2.5788225430026504E-5</v>
      </c>
      <c r="P8107" s="18">
        <f t="shared" si="2149"/>
        <v>0.32777396742147707</v>
      </c>
      <c r="Q8107">
        <f t="shared" si="2150"/>
        <v>4.629335393657593E-12</v>
      </c>
      <c r="S8107" s="21">
        <f t="shared" si="2151"/>
        <v>10.889720180485195</v>
      </c>
      <c r="T8107">
        <f t="shared" si="2152"/>
        <v>7.0164480041453291E-9</v>
      </c>
      <c r="Z8107" s="15">
        <f t="shared" si="2153"/>
        <v>0.32710769058019107</v>
      </c>
      <c r="AA8107">
        <f t="shared" si="2154"/>
        <v>4.4106235067186829E-7</v>
      </c>
      <c r="AF8107" s="3">
        <f t="shared" si="2145"/>
        <v>0.32720712580166111</v>
      </c>
      <c r="AH8107">
        <f t="shared" si="2155"/>
        <v>887.65000000013981</v>
      </c>
      <c r="AI8107">
        <f t="shared" si="2156"/>
        <v>10.88963641624459</v>
      </c>
      <c r="AJ8107" s="5">
        <f t="shared" si="2157"/>
        <v>10.863781131426562</v>
      </c>
      <c r="AK8107">
        <f t="shared" si="2158"/>
        <v>6.6849575302138425E-4</v>
      </c>
    </row>
    <row r="8108" spans="1:37" x14ac:dyDescent="0.25">
      <c r="A8108" s="1">
        <v>887.75000000013972</v>
      </c>
      <c r="B8108">
        <v>10.891591737953631</v>
      </c>
      <c r="D8108">
        <f t="shared" si="2146"/>
        <v>0.32283245051573939</v>
      </c>
      <c r="E8108">
        <f t="shared" si="2144"/>
        <v>0.32782204071034499</v>
      </c>
      <c r="G8108">
        <f t="shared" si="2159"/>
        <v>0.32283245051573939</v>
      </c>
      <c r="H8108" s="2">
        <f t="shared" si="2160"/>
        <v>0.32782204071034499</v>
      </c>
      <c r="L8108" s="20">
        <f t="shared" si="2147"/>
        <v>0.32792106773481677</v>
      </c>
      <c r="M8108">
        <f t="shared" si="2148"/>
        <v>2.5894025202290856E-5</v>
      </c>
      <c r="P8108" s="18">
        <f t="shared" si="2149"/>
        <v>0.32782419254352968</v>
      </c>
      <c r="Q8108">
        <f t="shared" si="2150"/>
        <v>4.6303860547490169E-12</v>
      </c>
      <c r="S8108" s="21">
        <f t="shared" si="2151"/>
        <v>10.891675511699145</v>
      </c>
      <c r="T8108">
        <f t="shared" si="2152"/>
        <v>7.0180404374339751E-9</v>
      </c>
      <c r="Z8108" s="15">
        <f t="shared" si="2153"/>
        <v>0.32715812646425824</v>
      </c>
      <c r="AA8108">
        <f t="shared" si="2154"/>
        <v>4.407821261569373E-7</v>
      </c>
      <c r="AF8108" s="3">
        <f t="shared" si="2145"/>
        <v>0.32725756965785346</v>
      </c>
      <c r="AH8108">
        <f t="shared" si="2155"/>
        <v>887.75000000013972</v>
      </c>
      <c r="AI8108">
        <f t="shared" si="2156"/>
        <v>10.891591737953631</v>
      </c>
      <c r="AJ8108" s="5">
        <f t="shared" si="2157"/>
        <v>10.865744667887785</v>
      </c>
      <c r="AK8108">
        <f t="shared" si="2158"/>
        <v>6.6807103098871627E-4</v>
      </c>
    </row>
    <row r="8109" spans="1:37" x14ac:dyDescent="0.25">
      <c r="A8109" s="1">
        <v>887.85000000013974</v>
      </c>
      <c r="B8109">
        <v>10.89354705816921</v>
      </c>
      <c r="D8109">
        <f t="shared" si="2146"/>
        <v>0.32287227687282249</v>
      </c>
      <c r="E8109">
        <f t="shared" si="2144"/>
        <v>0.32787226554989074</v>
      </c>
      <c r="G8109">
        <f t="shared" si="2159"/>
        <v>0.32287227687282249</v>
      </c>
      <c r="H8109" s="2">
        <f t="shared" si="2160"/>
        <v>0.32787226554989074</v>
      </c>
      <c r="L8109" s="20">
        <f t="shared" si="2147"/>
        <v>0.32797130042104428</v>
      </c>
      <c r="M8109">
        <f t="shared" si="2148"/>
        <v>2.6000041145320246E-5</v>
      </c>
      <c r="P8109" s="18">
        <f t="shared" si="2149"/>
        <v>0.32787441762718122</v>
      </c>
      <c r="Q8109">
        <f t="shared" si="2150"/>
        <v>4.6314366642205401E-12</v>
      </c>
      <c r="S8109" s="21">
        <f t="shared" si="2151"/>
        <v>10.893630841418089</v>
      </c>
      <c r="T8109">
        <f t="shared" si="2152"/>
        <v>7.0196327927444934E-9</v>
      </c>
      <c r="Z8109" s="15">
        <f t="shared" si="2153"/>
        <v>0.3272085623555574</v>
      </c>
      <c r="AA8109">
        <f t="shared" si="2154"/>
        <v>4.4050193016828286E-7</v>
      </c>
      <c r="AF8109" s="3">
        <f t="shared" si="2145"/>
        <v>0.32730801351897831</v>
      </c>
      <c r="AH8109">
        <f t="shared" si="2155"/>
        <v>887.85000000013974</v>
      </c>
      <c r="AI8109">
        <f t="shared" si="2156"/>
        <v>10.89354705816921</v>
      </c>
      <c r="AJ8109" s="5">
        <f t="shared" si="2157"/>
        <v>10.86770820463056</v>
      </c>
      <c r="AK8109">
        <f t="shared" si="2158"/>
        <v>6.6764635219179454E-4</v>
      </c>
    </row>
    <row r="8110" spans="1:37" x14ac:dyDescent="0.25">
      <c r="A8110" s="1">
        <v>887.95000000013977</v>
      </c>
      <c r="B8110">
        <v>10.895502376870301</v>
      </c>
      <c r="D8110">
        <f t="shared" si="2146"/>
        <v>0.3229121032299056</v>
      </c>
      <c r="E8110">
        <f t="shared" si="2144"/>
        <v>0.32792249035053495</v>
      </c>
      <c r="G8110">
        <f t="shared" si="2159"/>
        <v>0.3229121032299056</v>
      </c>
      <c r="H8110" s="2">
        <f t="shared" si="2160"/>
        <v>0.32792249035053495</v>
      </c>
      <c r="L8110" s="20">
        <f t="shared" si="2147"/>
        <v>0.32802153306610649</v>
      </c>
      <c r="M8110">
        <f t="shared" si="2148"/>
        <v>2.6106273251059804E-5</v>
      </c>
      <c r="P8110" s="18">
        <f t="shared" si="2149"/>
        <v>0.32792464267189181</v>
      </c>
      <c r="Q8110">
        <f t="shared" si="2150"/>
        <v>4.632487223208808E-12</v>
      </c>
      <c r="S8110" s="21">
        <f t="shared" si="2151"/>
        <v>10.89558616962101</v>
      </c>
      <c r="T8110">
        <f t="shared" si="2152"/>
        <v>7.021225071477323E-9</v>
      </c>
      <c r="Z8110" s="15">
        <f t="shared" si="2153"/>
        <v>0.327258998253525</v>
      </c>
      <c r="AA8110">
        <f t="shared" si="2154"/>
        <v>4.4022176279465211E-7</v>
      </c>
      <c r="AF8110" s="3">
        <f t="shared" si="2145"/>
        <v>0.32735845738447344</v>
      </c>
      <c r="AH8110">
        <f t="shared" si="2155"/>
        <v>887.95000000013977</v>
      </c>
      <c r="AI8110">
        <f t="shared" si="2156"/>
        <v>10.895502376870301</v>
      </c>
      <c r="AJ8110" s="5">
        <f t="shared" si="2157"/>
        <v>10.869671741632946</v>
      </c>
      <c r="AK8110">
        <f t="shared" si="2158"/>
        <v>6.6722171676529519E-4</v>
      </c>
    </row>
    <row r="8111" spans="1:37" x14ac:dyDescent="0.25">
      <c r="A8111" s="1">
        <v>888.05000000013979</v>
      </c>
      <c r="B8111">
        <v>10.89745769403587</v>
      </c>
      <c r="D8111">
        <f t="shared" si="2146"/>
        <v>0.32295192958698871</v>
      </c>
      <c r="E8111">
        <f t="shared" si="2144"/>
        <v>0.32797271511173737</v>
      </c>
      <c r="G8111">
        <f t="shared" si="2159"/>
        <v>0.32295192958698871</v>
      </c>
      <c r="H8111" s="2">
        <f t="shared" si="2160"/>
        <v>0.32797271511173737</v>
      </c>
      <c r="L8111" s="20">
        <f t="shared" si="2147"/>
        <v>0.32807176566946694</v>
      </c>
      <c r="M8111">
        <f t="shared" si="2148"/>
        <v>2.6212721511446081E-5</v>
      </c>
      <c r="P8111" s="18">
        <f t="shared" si="2149"/>
        <v>0.3279748676771212</v>
      </c>
      <c r="Q8111">
        <f t="shared" si="2150"/>
        <v>4.6335377316561055E-12</v>
      </c>
      <c r="S8111" s="21">
        <f t="shared" si="2151"/>
        <v>10.897541496286877</v>
      </c>
      <c r="T8111">
        <f t="shared" si="2152"/>
        <v>7.0228172738426894E-9</v>
      </c>
      <c r="Z8111" s="15">
        <f t="shared" si="2153"/>
        <v>0.32730943415759972</v>
      </c>
      <c r="AA8111">
        <f t="shared" si="2154"/>
        <v>4.3994162412174619E-7</v>
      </c>
      <c r="AF8111" s="3">
        <f t="shared" si="2145"/>
        <v>0.32740890125378197</v>
      </c>
      <c r="AH8111">
        <f t="shared" si="2155"/>
        <v>888.05000000013968</v>
      </c>
      <c r="AI8111">
        <f t="shared" si="2156"/>
        <v>10.89745769403587</v>
      </c>
      <c r="AJ8111" s="5">
        <f t="shared" si="2157"/>
        <v>10.871635278873089</v>
      </c>
      <c r="AK8111">
        <f t="shared" si="2158"/>
        <v>6.667971248389905E-4</v>
      </c>
    </row>
    <row r="8112" spans="1:37" x14ac:dyDescent="0.25">
      <c r="A8112" s="1">
        <v>888.15000000013981</v>
      </c>
      <c r="B8112">
        <v>10.89941300964491</v>
      </c>
      <c r="D8112">
        <f t="shared" si="2146"/>
        <v>0.32299175594407187</v>
      </c>
      <c r="E8112">
        <f t="shared" si="2144"/>
        <v>0.32802293983295838</v>
      </c>
      <c r="G8112">
        <f t="shared" si="2159"/>
        <v>0.32299175594407187</v>
      </c>
      <c r="H8112" s="2">
        <f t="shared" si="2160"/>
        <v>0.32802293983295838</v>
      </c>
      <c r="L8112" s="20">
        <f t="shared" si="2147"/>
        <v>0.32812199823057853</v>
      </c>
      <c r="M8112">
        <f t="shared" si="2148"/>
        <v>2.6319385918261072E-5</v>
      </c>
      <c r="P8112" s="18">
        <f t="shared" si="2149"/>
        <v>0.32802509264232949</v>
      </c>
      <c r="Q8112">
        <f t="shared" si="2150"/>
        <v>4.6345881883096754E-12</v>
      </c>
      <c r="S8112" s="21">
        <f t="shared" si="2151"/>
        <v>10.899496821394667</v>
      </c>
      <c r="T8112">
        <f t="shared" si="2152"/>
        <v>7.0244093973711377E-9</v>
      </c>
      <c r="Z8112" s="15">
        <f t="shared" si="2153"/>
        <v>0.32735987006721823</v>
      </c>
      <c r="AA8112">
        <f t="shared" si="2154"/>
        <v>4.3966151423870283E-7</v>
      </c>
      <c r="AF8112" s="3">
        <f t="shared" si="2145"/>
        <v>0.3274593451263319</v>
      </c>
      <c r="AH8112">
        <f t="shared" si="2155"/>
        <v>888.15000000013981</v>
      </c>
      <c r="AI8112">
        <f t="shared" si="2156"/>
        <v>10.89941300964491</v>
      </c>
      <c r="AJ8112" s="5">
        <f t="shared" si="2157"/>
        <v>10.873598816329061</v>
      </c>
      <c r="AK8112">
        <f t="shared" si="2158"/>
        <v>6.6637257654802886E-4</v>
      </c>
    </row>
    <row r="8113" spans="1:37" x14ac:dyDescent="0.25">
      <c r="A8113" s="1">
        <v>888.25000000013983</v>
      </c>
      <c r="B8113">
        <v>10.901368323676399</v>
      </c>
      <c r="D8113">
        <f t="shared" si="2146"/>
        <v>0.32303158230115497</v>
      </c>
      <c r="E8113">
        <f t="shared" si="2144"/>
        <v>0.32807316451365809</v>
      </c>
      <c r="G8113">
        <f t="shared" si="2159"/>
        <v>0.32303158230115497</v>
      </c>
      <c r="H8113" s="2">
        <f t="shared" si="2160"/>
        <v>0.32807316451365809</v>
      </c>
      <c r="L8113" s="20">
        <f t="shared" si="2147"/>
        <v>0.32817223074890833</v>
      </c>
      <c r="M8113">
        <f t="shared" si="2148"/>
        <v>2.6426266463389027E-5</v>
      </c>
      <c r="P8113" s="18">
        <f t="shared" si="2149"/>
        <v>0.32807531756697694</v>
      </c>
      <c r="Q8113">
        <f t="shared" si="2150"/>
        <v>4.6356385938285264E-12</v>
      </c>
      <c r="S8113" s="21">
        <f t="shared" si="2151"/>
        <v>10.90145214492337</v>
      </c>
      <c r="T8113">
        <f t="shared" si="2152"/>
        <v>7.026001443761245E-9</v>
      </c>
      <c r="Z8113" s="15">
        <f t="shared" si="2153"/>
        <v>0.32741030598182053</v>
      </c>
      <c r="AA8113">
        <f t="shared" si="2154"/>
        <v>4.3938143322984871E-7</v>
      </c>
      <c r="AF8113" s="3">
        <f t="shared" si="2145"/>
        <v>0.3275097890015688</v>
      </c>
      <c r="AH8113">
        <f t="shared" si="2155"/>
        <v>888.25000000013983</v>
      </c>
      <c r="AI8113">
        <f t="shared" si="2156"/>
        <v>10.901368323676401</v>
      </c>
      <c r="AJ8113" s="5">
        <f t="shared" si="2157"/>
        <v>10.875562353979058</v>
      </c>
      <c r="AK8113">
        <f t="shared" si="2158"/>
        <v>6.6594807202018233E-4</v>
      </c>
    </row>
    <row r="8114" spans="1:37" x14ac:dyDescent="0.25">
      <c r="A8114" s="1">
        <v>888.35000000013986</v>
      </c>
      <c r="B8114">
        <v>10.90332363610934</v>
      </c>
      <c r="D8114">
        <f t="shared" si="2146"/>
        <v>0.32307140865823808</v>
      </c>
      <c r="E8114">
        <f t="shared" si="2144"/>
        <v>0.32812338915329703</v>
      </c>
      <c r="G8114">
        <f t="shared" si="2159"/>
        <v>0.32307140865823808</v>
      </c>
      <c r="H8114" s="2">
        <f t="shared" si="2160"/>
        <v>0.32812338915329703</v>
      </c>
      <c r="L8114" s="20">
        <f t="shared" si="2147"/>
        <v>0.32822246322391635</v>
      </c>
      <c r="M8114">
        <f t="shared" si="2148"/>
        <v>2.6533363138594954E-5</v>
      </c>
      <c r="P8114" s="18">
        <f t="shared" si="2149"/>
        <v>0.32812554245052411</v>
      </c>
      <c r="Q8114">
        <f t="shared" si="2150"/>
        <v>4.6366889481548059E-12</v>
      </c>
      <c r="S8114" s="21">
        <f t="shared" si="2151"/>
        <v>10.903407466851984</v>
      </c>
      <c r="T8114">
        <f t="shared" si="2152"/>
        <v>7.0275934123297999E-9</v>
      </c>
      <c r="Z8114" s="15">
        <f t="shared" si="2153"/>
        <v>0.32746074190084218</v>
      </c>
      <c r="AA8114">
        <f t="shared" si="2154"/>
        <v>4.3910138118596305E-7</v>
      </c>
      <c r="AF8114" s="3">
        <f t="shared" si="2145"/>
        <v>0.32756023287893088</v>
      </c>
      <c r="AH8114">
        <f t="shared" si="2155"/>
        <v>888.35000000013986</v>
      </c>
      <c r="AI8114">
        <f t="shared" si="2156"/>
        <v>10.90332363610934</v>
      </c>
      <c r="AJ8114" s="5">
        <f t="shared" si="2157"/>
        <v>10.877525891801106</v>
      </c>
      <c r="AK8114">
        <f t="shared" si="2158"/>
        <v>6.6552361139299711E-4</v>
      </c>
    </row>
    <row r="8115" spans="1:37" x14ac:dyDescent="0.25">
      <c r="A8115" s="1">
        <v>888.45000000013988</v>
      </c>
      <c r="B8115">
        <v>10.905278946922721</v>
      </c>
      <c r="D8115">
        <f t="shared" si="2146"/>
        <v>0.32311123501532119</v>
      </c>
      <c r="E8115">
        <f t="shared" si="2144"/>
        <v>0.32817361375133558</v>
      </c>
      <c r="G8115">
        <f t="shared" si="2159"/>
        <v>0.32311123501532119</v>
      </c>
      <c r="H8115" s="2">
        <f t="shared" si="2160"/>
        <v>0.32817361375133558</v>
      </c>
      <c r="L8115" s="20">
        <f t="shared" si="2147"/>
        <v>0.32827269565505546</v>
      </c>
      <c r="M8115">
        <f t="shared" si="2148"/>
        <v>2.6640675935526124E-5</v>
      </c>
      <c r="P8115" s="18">
        <f t="shared" si="2149"/>
        <v>0.32817576729243136</v>
      </c>
      <c r="Q8115">
        <f t="shared" si="2150"/>
        <v>4.6377392512306735E-12</v>
      </c>
      <c r="S8115" s="21">
        <f t="shared" si="2151"/>
        <v>10.9053627871595</v>
      </c>
      <c r="T8115">
        <f t="shared" si="2152"/>
        <v>7.0291853032869179E-9</v>
      </c>
      <c r="Z8115" s="15">
        <f t="shared" si="2153"/>
        <v>0.3275111778237223</v>
      </c>
      <c r="AA8115">
        <f t="shared" si="2154"/>
        <v>4.3882135819286772E-7</v>
      </c>
      <c r="AF8115" s="3">
        <f t="shared" si="2145"/>
        <v>0.32761067675784772</v>
      </c>
      <c r="AH8115">
        <f t="shared" si="2155"/>
        <v>888.45000000013988</v>
      </c>
      <c r="AI8115">
        <f t="shared" si="2156"/>
        <v>10.905278946922722</v>
      </c>
      <c r="AJ8115" s="5">
        <f t="shared" si="2157"/>
        <v>10.87948942977337</v>
      </c>
      <c r="AK8115">
        <f t="shared" si="2158"/>
        <v>6.6509919479673598E-4</v>
      </c>
    </row>
    <row r="8116" spans="1:37" x14ac:dyDescent="0.25">
      <c r="A8116" s="1">
        <v>888.5500000001399</v>
      </c>
      <c r="B8116">
        <v>10.907234256095551</v>
      </c>
      <c r="D8116">
        <f t="shared" si="2146"/>
        <v>0.32315106137240435</v>
      </c>
      <c r="E8116">
        <f t="shared" si="2144"/>
        <v>0.32822383830723451</v>
      </c>
      <c r="G8116">
        <f t="shared" si="2159"/>
        <v>0.32315106137240435</v>
      </c>
      <c r="H8116" s="2">
        <f t="shared" si="2160"/>
        <v>0.32822383830723451</v>
      </c>
      <c r="L8116" s="20">
        <f t="shared" si="2147"/>
        <v>0.32832292804179275</v>
      </c>
      <c r="M8116">
        <f t="shared" si="2148"/>
        <v>2.6748204845930693E-5</v>
      </c>
      <c r="P8116" s="18">
        <f t="shared" si="2149"/>
        <v>0.32822599209215941</v>
      </c>
      <c r="Q8116">
        <f t="shared" si="2150"/>
        <v>4.6387895027591801E-12</v>
      </c>
      <c r="S8116" s="21">
        <f t="shared" si="2151"/>
        <v>10.907318105824924</v>
      </c>
      <c r="T8116">
        <f t="shared" si="2152"/>
        <v>7.0307771159491807E-9</v>
      </c>
      <c r="Z8116" s="15">
        <f t="shared" si="2153"/>
        <v>0.32756161374989978</v>
      </c>
      <c r="AA8116">
        <f t="shared" si="2154"/>
        <v>4.3854136433716976E-7</v>
      </c>
      <c r="AF8116" s="3">
        <f t="shared" si="2145"/>
        <v>0.32766112063776465</v>
      </c>
      <c r="AH8116">
        <f t="shared" si="2155"/>
        <v>888.5500000001399</v>
      </c>
      <c r="AI8116">
        <f t="shared" si="2156"/>
        <v>10.907234256095551</v>
      </c>
      <c r="AJ8116" s="5">
        <f t="shared" si="2157"/>
        <v>10.881452967874004</v>
      </c>
      <c r="AK8116">
        <f t="shared" si="2158"/>
        <v>6.6467482236245024E-4</v>
      </c>
    </row>
    <row r="8117" spans="1:37" x14ac:dyDescent="0.25">
      <c r="A8117" s="1">
        <v>888.65000000013993</v>
      </c>
      <c r="B8117">
        <v>10.909189563606819</v>
      </c>
      <c r="D8117">
        <f t="shared" si="2146"/>
        <v>0.32319088772948745</v>
      </c>
      <c r="E8117">
        <f t="shared" si="2144"/>
        <v>0.32827406282045418</v>
      </c>
      <c r="G8117">
        <f t="shared" si="2159"/>
        <v>0.32319088772948745</v>
      </c>
      <c r="H8117" s="2">
        <f t="shared" si="2160"/>
        <v>0.32827406282045418</v>
      </c>
      <c r="L8117" s="20">
        <f t="shared" si="2147"/>
        <v>0.32837316038358821</v>
      </c>
      <c r="M8117">
        <f t="shared" si="2148"/>
        <v>2.685594986144055E-5</v>
      </c>
      <c r="P8117" s="18">
        <f t="shared" si="2149"/>
        <v>0.32827621684916863</v>
      </c>
      <c r="Q8117">
        <f t="shared" si="2150"/>
        <v>4.6398397026824199E-12</v>
      </c>
      <c r="S8117" s="21">
        <f t="shared" si="2151"/>
        <v>10.909273422827246</v>
      </c>
      <c r="T8117">
        <f t="shared" si="2152"/>
        <v>7.0323688505266963E-9</v>
      </c>
      <c r="Z8117" s="15">
        <f t="shared" si="2153"/>
        <v>0.32761204967881308</v>
      </c>
      <c r="AA8117">
        <f t="shared" si="2154"/>
        <v>4.3826139970552519E-7</v>
      </c>
      <c r="AF8117" s="3">
        <f t="shared" si="2145"/>
        <v>0.32771156451811989</v>
      </c>
      <c r="AH8117">
        <f t="shared" si="2155"/>
        <v>888.65000000013993</v>
      </c>
      <c r="AI8117">
        <f t="shared" si="2156"/>
        <v>10.909189563606819</v>
      </c>
      <c r="AJ8117" s="5">
        <f t="shared" si="2157"/>
        <v>10.883416506081147</v>
      </c>
      <c r="AK8117">
        <f t="shared" si="2158"/>
        <v>6.6425049422161211E-4</v>
      </c>
    </row>
    <row r="8118" spans="1:37" x14ac:dyDescent="0.25">
      <c r="A8118" s="1">
        <v>888.75000000013995</v>
      </c>
      <c r="B8118">
        <v>10.911144869435571</v>
      </c>
      <c r="D8118">
        <f t="shared" si="2146"/>
        <v>0.32323071408657056</v>
      </c>
      <c r="E8118">
        <f t="shared" si="2144"/>
        <v>0.32832428729045626</v>
      </c>
      <c r="G8118">
        <f t="shared" si="2159"/>
        <v>0.32323071408657056</v>
      </c>
      <c r="H8118" s="2">
        <f t="shared" si="2160"/>
        <v>0.32832428729045626</v>
      </c>
      <c r="L8118" s="20">
        <f t="shared" si="2147"/>
        <v>0.32842339267990184</v>
      </c>
      <c r="M8118">
        <f t="shared" si="2148"/>
        <v>2.6963910973640912E-5</v>
      </c>
      <c r="P8118" s="18">
        <f t="shared" si="2149"/>
        <v>0.32832644156292057</v>
      </c>
      <c r="Q8118">
        <f t="shared" si="2150"/>
        <v>4.6408898504641553E-12</v>
      </c>
      <c r="S8118" s="21">
        <f t="shared" si="2151"/>
        <v>10.911228738145503</v>
      </c>
      <c r="T8118">
        <f t="shared" si="2152"/>
        <v>7.0339605057399164E-9</v>
      </c>
      <c r="Z8118" s="15">
        <f t="shared" si="2153"/>
        <v>0.3276624856098993</v>
      </c>
      <c r="AA8118">
        <f t="shared" si="2154"/>
        <v>4.3798146438801857E-7</v>
      </c>
      <c r="AF8118" s="3">
        <f t="shared" si="2145"/>
        <v>0.32776200839834901</v>
      </c>
      <c r="AH8118">
        <f t="shared" si="2155"/>
        <v>888.75000000013995</v>
      </c>
      <c r="AI8118">
        <f t="shared" si="2156"/>
        <v>10.911144869435571</v>
      </c>
      <c r="AJ8118" s="5">
        <f t="shared" si="2157"/>
        <v>10.885380044372885</v>
      </c>
      <c r="AK8118">
        <f t="shared" si="2158"/>
        <v>6.6382621051078194E-4</v>
      </c>
    </row>
    <row r="8119" spans="1:37" x14ac:dyDescent="0.25">
      <c r="A8119" s="1">
        <v>888.85000000013997</v>
      </c>
      <c r="B8119">
        <v>10.9131001735608</v>
      </c>
      <c r="D8119">
        <f t="shared" si="2146"/>
        <v>0.32327054044365366</v>
      </c>
      <c r="E8119">
        <f t="shared" si="2144"/>
        <v>0.32837451171670129</v>
      </c>
      <c r="G8119">
        <f t="shared" si="2159"/>
        <v>0.32327054044365366</v>
      </c>
      <c r="H8119" s="2">
        <f t="shared" si="2160"/>
        <v>0.32837451171670129</v>
      </c>
      <c r="L8119" s="20">
        <f t="shared" si="2147"/>
        <v>0.32847362493019361</v>
      </c>
      <c r="M8119">
        <f t="shared" si="2148"/>
        <v>2.7072088174072631E-5</v>
      </c>
      <c r="P8119" s="18">
        <f t="shared" si="2149"/>
        <v>0.32837666623287604</v>
      </c>
      <c r="Q8119">
        <f t="shared" si="2150"/>
        <v>4.6419399472423356E-12</v>
      </c>
      <c r="S8119" s="21">
        <f t="shared" si="2151"/>
        <v>10.913184051758707</v>
      </c>
      <c r="T8119">
        <f t="shared" si="2152"/>
        <v>7.0355520841827049E-9</v>
      </c>
      <c r="Z8119" s="15">
        <f t="shared" si="2153"/>
        <v>0.32771292154259912</v>
      </c>
      <c r="AA8119">
        <f t="shared" si="2154"/>
        <v>4.3770155846853537E-7</v>
      </c>
      <c r="AF8119" s="3">
        <f t="shared" si="2145"/>
        <v>0.32781245227789113</v>
      </c>
      <c r="AH8119">
        <f t="shared" si="2155"/>
        <v>888.85000000013997</v>
      </c>
      <c r="AI8119">
        <f t="shared" si="2156"/>
        <v>10.9131001735608</v>
      </c>
      <c r="AJ8119" s="5">
        <f t="shared" si="2157"/>
        <v>10.887343582727443</v>
      </c>
      <c r="AK8119">
        <f t="shared" si="2158"/>
        <v>6.6340197135695937E-4</v>
      </c>
    </row>
    <row r="8120" spans="1:37" x14ac:dyDescent="0.25">
      <c r="A8120" s="1">
        <v>888.95000000013999</v>
      </c>
      <c r="B8120">
        <v>10.91505547596153</v>
      </c>
      <c r="D8120">
        <f t="shared" si="2146"/>
        <v>0.32331036680073683</v>
      </c>
      <c r="E8120">
        <f t="shared" si="2144"/>
        <v>0.32842473609865042</v>
      </c>
      <c r="G8120">
        <f t="shared" si="2159"/>
        <v>0.32331036680073683</v>
      </c>
      <c r="H8120" s="2">
        <f t="shared" si="2160"/>
        <v>0.32842473609865042</v>
      </c>
      <c r="L8120" s="20">
        <f t="shared" si="2147"/>
        <v>0.32852385713392351</v>
      </c>
      <c r="M8120">
        <f t="shared" si="2148"/>
        <v>2.718048145423104E-5</v>
      </c>
      <c r="P8120" s="18">
        <f t="shared" si="2149"/>
        <v>0.32842689085849591</v>
      </c>
      <c r="Q8120">
        <f t="shared" si="2150"/>
        <v>4.6429899917631966E-12</v>
      </c>
      <c r="S8120" s="21">
        <f t="shared" si="2151"/>
        <v>10.915139363645865</v>
      </c>
      <c r="T8120">
        <f t="shared" si="2152"/>
        <v>7.037143583085632E-9</v>
      </c>
      <c r="Z8120" s="15">
        <f t="shared" si="2153"/>
        <v>0.32776335747634922</v>
      </c>
      <c r="AA8120">
        <f t="shared" si="2154"/>
        <v>4.3742168203703442E-7</v>
      </c>
      <c r="AF8120" s="3">
        <f t="shared" si="2145"/>
        <v>0.32786289615618425</v>
      </c>
      <c r="AH8120">
        <f t="shared" si="2155"/>
        <v>888.95000000014011</v>
      </c>
      <c r="AI8120">
        <f t="shared" si="2156"/>
        <v>10.91505547596153</v>
      </c>
      <c r="AJ8120" s="5">
        <f t="shared" si="2157"/>
        <v>10.889307121122888</v>
      </c>
      <c r="AK8120">
        <f t="shared" si="2158"/>
        <v>6.6297777689662551E-4</v>
      </c>
    </row>
    <row r="8121" spans="1:37" x14ac:dyDescent="0.25">
      <c r="A8121" s="1">
        <v>889.05000000014002</v>
      </c>
      <c r="B8121">
        <v>10.91701077661679</v>
      </c>
      <c r="D8121">
        <f t="shared" si="2146"/>
        <v>0.32335019315781993</v>
      </c>
      <c r="E8121">
        <f t="shared" si="2144"/>
        <v>0.32847496043576491</v>
      </c>
      <c r="G8121">
        <f t="shared" si="2159"/>
        <v>0.32335019315781993</v>
      </c>
      <c r="H8121" s="2">
        <f t="shared" si="2160"/>
        <v>0.32847496043576491</v>
      </c>
      <c r="L8121" s="20">
        <f t="shared" si="2147"/>
        <v>0.32857408929056575</v>
      </c>
      <c r="M8121">
        <f t="shared" si="2148"/>
        <v>2.7289090805716735E-5</v>
      </c>
      <c r="P8121" s="18">
        <f t="shared" si="2149"/>
        <v>0.32847711543924152</v>
      </c>
      <c r="Q8121">
        <f t="shared" si="2150"/>
        <v>4.6440399842079634E-12</v>
      </c>
      <c r="S8121" s="21">
        <f t="shared" si="2151"/>
        <v>10.917094673786011</v>
      </c>
      <c r="T8121">
        <f t="shared" si="2152"/>
        <v>7.0387350032548201E-9</v>
      </c>
      <c r="Z8121" s="15">
        <f t="shared" si="2153"/>
        <v>0.32781379341058958</v>
      </c>
      <c r="AA8121">
        <f t="shared" si="2154"/>
        <v>4.3714183517918796E-7</v>
      </c>
      <c r="AF8121" s="3">
        <f t="shared" si="2145"/>
        <v>0.32791334003267947</v>
      </c>
      <c r="AH8121">
        <f t="shared" si="2155"/>
        <v>889.05000000014002</v>
      </c>
      <c r="AI8121">
        <f t="shared" si="2156"/>
        <v>10.91701077661679</v>
      </c>
      <c r="AJ8121" s="5">
        <f t="shared" si="2157"/>
        <v>10.891270659537421</v>
      </c>
      <c r="AK8121">
        <f t="shared" si="2158"/>
        <v>6.625536272596332E-4</v>
      </c>
    </row>
    <row r="8122" spans="1:37" x14ac:dyDescent="0.25">
      <c r="A8122" s="1">
        <v>889.15000000014004</v>
      </c>
      <c r="B8122">
        <v>10.918966075505621</v>
      </c>
      <c r="D8122">
        <f t="shared" si="2146"/>
        <v>0.32339001951490304</v>
      </c>
      <c r="E8122">
        <f t="shared" si="2144"/>
        <v>0.32852518472750653</v>
      </c>
      <c r="G8122">
        <f t="shared" si="2159"/>
        <v>0.32339001951490304</v>
      </c>
      <c r="H8122" s="2">
        <f t="shared" si="2160"/>
        <v>0.32852518472750653</v>
      </c>
      <c r="L8122" s="20">
        <f t="shared" si="2147"/>
        <v>0.32862432139955544</v>
      </c>
      <c r="M8122">
        <f t="shared" si="2148"/>
        <v>2.7397916219675706E-5</v>
      </c>
      <c r="P8122" s="18">
        <f t="shared" si="2149"/>
        <v>0.32852733997457467</v>
      </c>
      <c r="Q8122">
        <f t="shared" si="2150"/>
        <v>4.6450899247579785E-12</v>
      </c>
      <c r="S8122" s="21">
        <f t="shared" si="2151"/>
        <v>10.919049982158187</v>
      </c>
      <c r="T8122">
        <f t="shared" si="2152"/>
        <v>7.0403263449006196E-9</v>
      </c>
      <c r="Z8122" s="15">
        <f t="shared" si="2153"/>
        <v>0.32786422934475956</v>
      </c>
      <c r="AA8122">
        <f t="shared" si="2154"/>
        <v>4.3686201798218549E-7</v>
      </c>
      <c r="AF8122" s="3">
        <f t="shared" si="2145"/>
        <v>0.32796378390678949</v>
      </c>
      <c r="AH8122">
        <f t="shared" si="2155"/>
        <v>889.15000000014004</v>
      </c>
      <c r="AI8122">
        <f t="shared" si="2156"/>
        <v>10.918966075505621</v>
      </c>
      <c r="AJ8122" s="5">
        <f t="shared" si="2157"/>
        <v>10.893234197949214</v>
      </c>
      <c r="AK8122">
        <f t="shared" si="2158"/>
        <v>6.6212952257790176E-4</v>
      </c>
    </row>
    <row r="8123" spans="1:37" x14ac:dyDescent="0.25">
      <c r="A8123" s="1">
        <v>889.25000000014006</v>
      </c>
      <c r="B8123">
        <v>10.920921372607051</v>
      </c>
      <c r="D8123">
        <f t="shared" si="2146"/>
        <v>0.32342984587198614</v>
      </c>
      <c r="E8123">
        <f t="shared" si="2144"/>
        <v>0.32857540897333648</v>
      </c>
      <c r="G8123">
        <f t="shared" si="2159"/>
        <v>0.32342984587198614</v>
      </c>
      <c r="H8123" s="2">
        <f t="shared" si="2160"/>
        <v>0.32857540897333648</v>
      </c>
      <c r="L8123" s="20">
        <f t="shared" si="2147"/>
        <v>0.32867455346037744</v>
      </c>
      <c r="M8123">
        <f t="shared" si="2148"/>
        <v>2.7506957687729237E-5</v>
      </c>
      <c r="P8123" s="18">
        <f t="shared" si="2149"/>
        <v>0.32857756446395647</v>
      </c>
      <c r="Q8123">
        <f t="shared" si="2150"/>
        <v>4.6461398128767797E-12</v>
      </c>
      <c r="S8123" s="21">
        <f t="shared" si="2151"/>
        <v>10.921005288741416</v>
      </c>
      <c r="T8123">
        <f t="shared" si="2152"/>
        <v>7.0419176067428782E-9</v>
      </c>
      <c r="Z8123" s="15">
        <f t="shared" si="2153"/>
        <v>0.3279146652782976</v>
      </c>
      <c r="AA8123">
        <f t="shared" si="2154"/>
        <v>4.3658223053363113E-7</v>
      </c>
      <c r="AF8123" s="3">
        <f t="shared" si="2145"/>
        <v>0.32801422777797717</v>
      </c>
      <c r="AH8123">
        <f t="shared" si="2155"/>
        <v>889.25000000014006</v>
      </c>
      <c r="AI8123">
        <f t="shared" si="2156"/>
        <v>10.920921372607051</v>
      </c>
      <c r="AJ8123" s="5">
        <f t="shared" si="2157"/>
        <v>10.895197736336405</v>
      </c>
      <c r="AK8123">
        <f t="shared" si="2158"/>
        <v>6.6170546298450019E-4</v>
      </c>
    </row>
    <row r="8124" spans="1:37" x14ac:dyDescent="0.25">
      <c r="A8124" s="1">
        <v>889.35000000014008</v>
      </c>
      <c r="B8124">
        <v>10.92287666790012</v>
      </c>
      <c r="D8124">
        <f t="shared" si="2146"/>
        <v>0.32346967222906925</v>
      </c>
      <c r="E8124">
        <f t="shared" si="2144"/>
        <v>0.32862563317271642</v>
      </c>
      <c r="G8124">
        <f t="shared" si="2159"/>
        <v>0.32346967222906925</v>
      </c>
      <c r="H8124" s="2">
        <f t="shared" si="2160"/>
        <v>0.32862563317271642</v>
      </c>
      <c r="L8124" s="20">
        <f t="shared" si="2147"/>
        <v>0.32872478547248463</v>
      </c>
      <c r="M8124">
        <f t="shared" si="2148"/>
        <v>2.7616215201119682E-5</v>
      </c>
      <c r="P8124" s="18">
        <f t="shared" si="2149"/>
        <v>0.32862778890684879</v>
      </c>
      <c r="Q8124">
        <f t="shared" si="2150"/>
        <v>4.6471896494637046E-12</v>
      </c>
      <c r="S8124" s="21">
        <f t="shared" si="2151"/>
        <v>10.922960593514746</v>
      </c>
      <c r="T8124">
        <f t="shared" si="2152"/>
        <v>7.0435087904825557E-9</v>
      </c>
      <c r="Z8124" s="15">
        <f t="shared" si="2153"/>
        <v>0.32796510121064437</v>
      </c>
      <c r="AA8124">
        <f t="shared" si="2154"/>
        <v>4.3630247291875592E-7</v>
      </c>
      <c r="AF8124" s="3">
        <f t="shared" si="2145"/>
        <v>0.32806467164567321</v>
      </c>
      <c r="AH8124">
        <f t="shared" si="2155"/>
        <v>889.35000000014008</v>
      </c>
      <c r="AI8124">
        <f t="shared" si="2156"/>
        <v>10.922876667900118</v>
      </c>
      <c r="AJ8124" s="5">
        <f t="shared" si="2157"/>
        <v>10.897161274677218</v>
      </c>
      <c r="AK8124">
        <f t="shared" si="2158"/>
        <v>6.6128144860834589E-4</v>
      </c>
    </row>
    <row r="8125" spans="1:37" x14ac:dyDescent="0.25">
      <c r="A8125" s="1">
        <v>889.45000000014011</v>
      </c>
      <c r="B8125">
        <v>10.92483196136388</v>
      </c>
      <c r="D8125">
        <f t="shared" si="2146"/>
        <v>0.32350949858615241</v>
      </c>
      <c r="E8125">
        <f t="shared" si="2144"/>
        <v>0.32867585732510834</v>
      </c>
      <c r="G8125">
        <f t="shared" si="2159"/>
        <v>0.32350949858615241</v>
      </c>
      <c r="H8125" s="2">
        <f t="shared" si="2160"/>
        <v>0.32867585732510834</v>
      </c>
      <c r="L8125" s="20">
        <f t="shared" si="2147"/>
        <v>0.32877501743533344</v>
      </c>
      <c r="M8125">
        <f t="shared" si="2148"/>
        <v>2.7725688751080698E-5</v>
      </c>
      <c r="P8125" s="18">
        <f t="shared" si="2149"/>
        <v>0.32867801330271329</v>
      </c>
      <c r="Q8125">
        <f t="shared" si="2150"/>
        <v>4.6482394330249182E-12</v>
      </c>
      <c r="S8125" s="21">
        <f t="shared" si="2151"/>
        <v>10.92491589645722</v>
      </c>
      <c r="T8125">
        <f t="shared" si="2152"/>
        <v>7.04509989394487E-9</v>
      </c>
      <c r="Z8125" s="15">
        <f t="shared" si="2153"/>
        <v>0.32801553714123699</v>
      </c>
      <c r="AA8125">
        <f t="shared" si="2154"/>
        <v>4.3602274522789958E-7</v>
      </c>
      <c r="AF8125" s="3">
        <f t="shared" si="2145"/>
        <v>0.3281151155093105</v>
      </c>
      <c r="AH8125">
        <f t="shared" si="2155"/>
        <v>889.45000000014011</v>
      </c>
      <c r="AI8125">
        <f t="shared" si="2156"/>
        <v>10.92483196136388</v>
      </c>
      <c r="AJ8125" s="5">
        <f t="shared" si="2157"/>
        <v>10.89912481294974</v>
      </c>
      <c r="AK8125">
        <f t="shared" si="2158"/>
        <v>6.6085747958663282E-4</v>
      </c>
    </row>
    <row r="8126" spans="1:37" x14ac:dyDescent="0.25">
      <c r="A8126" s="1">
        <v>889.55000000014013</v>
      </c>
      <c r="B8126">
        <v>10.926787252977389</v>
      </c>
      <c r="D8126">
        <f t="shared" si="2146"/>
        <v>0.32354932494323552</v>
      </c>
      <c r="E8126">
        <f t="shared" si="2144"/>
        <v>0.32872608142997423</v>
      </c>
      <c r="G8126">
        <f t="shared" si="2159"/>
        <v>0.32354932494323552</v>
      </c>
      <c r="H8126" s="2">
        <f t="shared" si="2160"/>
        <v>0.32872608142997423</v>
      </c>
      <c r="L8126" s="20">
        <f t="shared" si="2147"/>
        <v>0.32882524934839807</v>
      </c>
      <c r="M8126">
        <f t="shared" si="2148"/>
        <v>2.7835378328989888E-5</v>
      </c>
      <c r="P8126" s="18">
        <f t="shared" si="2149"/>
        <v>0.32872823765101206</v>
      </c>
      <c r="Q8126">
        <f t="shared" si="2150"/>
        <v>4.6492891639810534E-12</v>
      </c>
      <c r="S8126" s="21">
        <f t="shared" si="2151"/>
        <v>10.926871197547898</v>
      </c>
      <c r="T8126">
        <f t="shared" si="2152"/>
        <v>7.046690917936419E-9</v>
      </c>
      <c r="Z8126" s="15">
        <f t="shared" si="2153"/>
        <v>0.32806597306951768</v>
      </c>
      <c r="AA8126">
        <f t="shared" si="2154"/>
        <v>4.3574304754462937E-7</v>
      </c>
      <c r="AF8126" s="3">
        <f t="shared" si="2145"/>
        <v>0.32816555936834169</v>
      </c>
      <c r="AH8126">
        <f t="shared" si="2155"/>
        <v>889.55000000014013</v>
      </c>
      <c r="AI8126">
        <f t="shared" si="2156"/>
        <v>10.926787252977389</v>
      </c>
      <c r="AJ8126" s="5">
        <f t="shared" si="2157"/>
        <v>10.901088351132254</v>
      </c>
      <c r="AK8126">
        <f t="shared" si="2158"/>
        <v>6.6043355604591806E-4</v>
      </c>
    </row>
    <row r="8127" spans="1:37" x14ac:dyDescent="0.25">
      <c r="A8127" s="1">
        <v>889.65000000014015</v>
      </c>
      <c r="B8127">
        <v>10.928742542719689</v>
      </c>
      <c r="D8127">
        <f t="shared" si="2146"/>
        <v>0.32358915130031862</v>
      </c>
      <c r="E8127">
        <f t="shared" si="2144"/>
        <v>0.32877630548677578</v>
      </c>
      <c r="G8127">
        <f t="shared" si="2159"/>
        <v>0.32358915130031862</v>
      </c>
      <c r="H8127" s="2">
        <f t="shared" si="2160"/>
        <v>0.32877630548677578</v>
      </c>
      <c r="L8127" s="20">
        <f t="shared" si="2147"/>
        <v>0.32887548121113497</v>
      </c>
      <c r="M8127">
        <f t="shared" si="2148"/>
        <v>2.7945283925991548E-5</v>
      </c>
      <c r="P8127" s="18">
        <f t="shared" si="2149"/>
        <v>0.32877846195120697</v>
      </c>
      <c r="Q8127">
        <f t="shared" si="2150"/>
        <v>4.6503388429923867E-12</v>
      </c>
      <c r="S8127" s="21">
        <f t="shared" si="2151"/>
        <v>10.928826496765828</v>
      </c>
      <c r="T8127">
        <f t="shared" si="2152"/>
        <v>7.0482818629659562E-9</v>
      </c>
      <c r="Z8127" s="15">
        <f t="shared" si="2153"/>
        <v>0.32811640899492378</v>
      </c>
      <c r="AA8127">
        <f t="shared" si="2154"/>
        <v>4.354633799585724E-7</v>
      </c>
      <c r="AF8127" s="3">
        <f t="shared" si="2145"/>
        <v>0.32821600322220035</v>
      </c>
      <c r="AH8127">
        <f t="shared" si="2155"/>
        <v>889.65000000014015</v>
      </c>
      <c r="AI8127">
        <f t="shared" si="2156"/>
        <v>10.928742542719689</v>
      </c>
      <c r="AJ8127" s="5">
        <f t="shared" si="2157"/>
        <v>10.903051889202857</v>
      </c>
      <c r="AK8127">
        <f t="shared" si="2158"/>
        <v>6.6000967812194535E-4</v>
      </c>
    </row>
    <row r="8128" spans="1:37" x14ac:dyDescent="0.25">
      <c r="A8128" s="1">
        <v>889.75000000014018</v>
      </c>
      <c r="B8128">
        <v>10.93069783056986</v>
      </c>
      <c r="D8128">
        <f t="shared" si="2146"/>
        <v>0.32362897765740173</v>
      </c>
      <c r="E8128">
        <f t="shared" si="2144"/>
        <v>0.32882652949497559</v>
      </c>
      <c r="G8128">
        <f t="shared" si="2159"/>
        <v>0.32362897765740173</v>
      </c>
      <c r="H8128" s="2">
        <f t="shared" si="2160"/>
        <v>0.32882652949497559</v>
      </c>
      <c r="L8128" s="20">
        <f t="shared" si="2147"/>
        <v>0.32892571302300055</v>
      </c>
      <c r="M8128">
        <f t="shared" si="2148"/>
        <v>2.8055405533185329E-5</v>
      </c>
      <c r="P8128" s="18">
        <f t="shared" si="2149"/>
        <v>0.3288286862027604</v>
      </c>
      <c r="Q8128">
        <f t="shared" si="2150"/>
        <v>4.6513884690434263E-12</v>
      </c>
      <c r="S8128" s="21">
        <f t="shared" si="2151"/>
        <v>10.93078179409008</v>
      </c>
      <c r="T8128">
        <f t="shared" si="2152"/>
        <v>7.0498727277527278E-9</v>
      </c>
      <c r="Z8128" s="15">
        <f t="shared" si="2153"/>
        <v>0.32816684491689685</v>
      </c>
      <c r="AA8128">
        <f t="shared" si="2154"/>
        <v>4.3518374255493213E-7</v>
      </c>
      <c r="AF8128" s="3">
        <f t="shared" si="2145"/>
        <v>0.32826644707032204</v>
      </c>
      <c r="AH8128">
        <f t="shared" si="2155"/>
        <v>889.75000000014018</v>
      </c>
      <c r="AI8128">
        <f t="shared" si="2156"/>
        <v>10.93069783056986</v>
      </c>
      <c r="AJ8128" s="5">
        <f t="shared" si="2157"/>
        <v>10.905015427139809</v>
      </c>
      <c r="AK8128">
        <f t="shared" si="2158"/>
        <v>6.5958584594393607E-4</v>
      </c>
    </row>
    <row r="8129" spans="1:37" x14ac:dyDescent="0.25">
      <c r="A8129" s="1">
        <v>889.8500000001402</v>
      </c>
      <c r="B8129">
        <v>10.932653116506961</v>
      </c>
      <c r="D8129">
        <f t="shared" si="2146"/>
        <v>0.32366880401448489</v>
      </c>
      <c r="E8129">
        <f t="shared" si="2144"/>
        <v>0.32887675345403583</v>
      </c>
      <c r="G8129">
        <f t="shared" si="2159"/>
        <v>0.32366880401448489</v>
      </c>
      <c r="H8129" s="2">
        <f t="shared" si="2160"/>
        <v>0.32887675345403583</v>
      </c>
      <c r="L8129" s="20">
        <f t="shared" si="2147"/>
        <v>0.32897594478346193</v>
      </c>
      <c r="M8129">
        <f t="shared" si="2148"/>
        <v>2.8165743141738171E-5</v>
      </c>
      <c r="P8129" s="18">
        <f t="shared" si="2149"/>
        <v>0.32887891040513462</v>
      </c>
      <c r="Q8129">
        <f t="shared" si="2150"/>
        <v>4.6524380425550796E-12</v>
      </c>
      <c r="S8129" s="21">
        <f t="shared" si="2151"/>
        <v>10.932737089499719</v>
      </c>
      <c r="T8129">
        <f t="shared" si="2152"/>
        <v>7.051463512805446E-9</v>
      </c>
      <c r="Z8129" s="15">
        <f t="shared" si="2153"/>
        <v>0.328217280834876</v>
      </c>
      <c r="AA8129">
        <f t="shared" si="2154"/>
        <v>4.349041354215246E-7</v>
      </c>
      <c r="AF8129" s="3">
        <f t="shared" si="2145"/>
        <v>0.32831689091214944</v>
      </c>
      <c r="AH8129">
        <f t="shared" si="2155"/>
        <v>889.85000000014031</v>
      </c>
      <c r="AI8129">
        <f t="shared" si="2156"/>
        <v>10.932653116506961</v>
      </c>
      <c r="AJ8129" s="5">
        <f t="shared" si="2157"/>
        <v>10.906978964921271</v>
      </c>
      <c r="AK8129">
        <f t="shared" si="2158"/>
        <v>6.591620596449985E-4</v>
      </c>
    </row>
    <row r="8130" spans="1:37" x14ac:dyDescent="0.25">
      <c r="A8130" s="1">
        <v>889.95000000014022</v>
      </c>
      <c r="B8130">
        <v>10.93460840051006</v>
      </c>
      <c r="D8130">
        <f t="shared" si="2146"/>
        <v>0.323708630371568</v>
      </c>
      <c r="E8130">
        <f t="shared" ref="E8130:E8193" si="2161">(B8130-$B$2)/($B$25111-$B$2)</f>
        <v>0.3289269773634188</v>
      </c>
      <c r="G8130">
        <f t="shared" si="2159"/>
        <v>0.323708630371568</v>
      </c>
      <c r="H8130" s="2">
        <f t="shared" si="2160"/>
        <v>0.3289269773634188</v>
      </c>
      <c r="L8130" s="20">
        <f t="shared" si="2147"/>
        <v>0.32902617649198262</v>
      </c>
      <c r="M8130">
        <f t="shared" si="2148"/>
        <v>2.8276296742736674E-5</v>
      </c>
      <c r="P8130" s="18">
        <f t="shared" si="2149"/>
        <v>0.32892913455779182</v>
      </c>
      <c r="Q8130">
        <f t="shared" si="2150"/>
        <v>4.6534875629904894E-12</v>
      </c>
      <c r="S8130" s="21">
        <f t="shared" si="2151"/>
        <v>10.934692382973809</v>
      </c>
      <c r="T8130">
        <f t="shared" si="2152"/>
        <v>7.0530542174396476E-9</v>
      </c>
      <c r="Z8130" s="15">
        <f t="shared" si="2153"/>
        <v>0.32826771674830146</v>
      </c>
      <c r="AA8130">
        <f t="shared" si="2154"/>
        <v>4.3462455864489454E-7</v>
      </c>
      <c r="AF8130" s="3">
        <f t="shared" ref="AF8130:AF8193" si="2162">$Y$6*LOG(((1+L8130)*$Y$2)^$Y$5+$Y$4)/LOG($Y$7)+$Y$3</f>
        <v>0.32836733474712498</v>
      </c>
      <c r="AH8130">
        <f t="shared" si="2155"/>
        <v>889.95000000014022</v>
      </c>
      <c r="AI8130">
        <f t="shared" si="2156"/>
        <v>10.93460840051006</v>
      </c>
      <c r="AJ8130" s="5">
        <f t="shared" si="2157"/>
        <v>10.908942502525452</v>
      </c>
      <c r="AK8130">
        <f t="shared" si="2158"/>
        <v>6.5873831935628498E-4</v>
      </c>
    </row>
    <row r="8131" spans="1:37" x14ac:dyDescent="0.25">
      <c r="A8131" s="1">
        <v>890.05000000014024</v>
      </c>
      <c r="B8131">
        <v>10.936563682558241</v>
      </c>
      <c r="D8131">
        <f t="shared" ref="D8131:D8194" si="2163">(A8131-$A$2)/($A$25111-$A$2)</f>
        <v>0.3237484567286511</v>
      </c>
      <c r="E8131">
        <f t="shared" si="2161"/>
        <v>0.32897720122258733</v>
      </c>
      <c r="G8131">
        <f t="shared" si="2159"/>
        <v>0.3237484567286511</v>
      </c>
      <c r="H8131" s="2">
        <f t="shared" si="2160"/>
        <v>0.32897720122258733</v>
      </c>
      <c r="L8131" s="20">
        <f t="shared" ref="L8131:L8194" si="2164">$K$4*_xlfn.ERF.PRECISE($K$2*H8131+$K$3)+$K$5</f>
        <v>0.32907640814802619</v>
      </c>
      <c r="M8131">
        <f t="shared" ref="M8131:M8194" si="2165">(G8131-L8131)^2</f>
        <v>2.838706632722101E-5</v>
      </c>
      <c r="P8131" s="18">
        <f t="shared" ref="P8131:P8194" si="2166">$O$4*TANH($O$2*H8131+$O$3)</f>
        <v>0.3289793586601949</v>
      </c>
      <c r="Q8131">
        <f t="shared" ref="Q8131:Q8194" si="2167">(H8131-P8131)^2</f>
        <v>4.6545370305311653E-12</v>
      </c>
      <c r="S8131" s="21">
        <f t="shared" ref="S8131:S8194" si="2168">( P8131-$J$2)*($B$25111-$B$2)/($I$2-$J$2)+$B$2</f>
        <v>10.936647674491438</v>
      </c>
      <c r="T8131">
        <f t="shared" ref="T8131:T8194" si="2169">(B8131-S8131)^2</f>
        <v>7.0546448421642085E-9</v>
      </c>
      <c r="Z8131" s="15">
        <f t="shared" ref="Z8131:Z8194" si="2170">$Y$6*LOG(((1+H8131)*$Y$2)^$Y$5+$Y$4,$Y$7)+$Y$3</f>
        <v>0.32831815265661346</v>
      </c>
      <c r="AA8131">
        <f t="shared" ref="AA8131:AA8194" si="2171">(H8131-Z8131)^2</f>
        <v>4.3434501231222014E-7</v>
      </c>
      <c r="AF8131" s="3">
        <f t="shared" si="2162"/>
        <v>0.32841777857468957</v>
      </c>
      <c r="AH8131">
        <f t="shared" ref="AH8131:AH8194" si="2172">( G8131-$J$2)*($A$25111-$A$2)/($I$2-$J$2)+$A$2</f>
        <v>890.05000000014024</v>
      </c>
      <c r="AI8131">
        <f t="shared" ref="AI8131:AI8194" si="2173">( H8131-$J$2)*($B$25111-$B$2)/($I$2-$J$2)+$B$2</f>
        <v>10.936563682558241</v>
      </c>
      <c r="AJ8131" s="5">
        <f t="shared" ref="AJ8131:AJ8194" si="2174">( Z8131-$J$2)*($B$25111-$B$2)/($I$2-$J$2)+$B$2</f>
        <v>10.910906039930559</v>
      </c>
      <c r="AK8131">
        <f t="shared" ref="AK8131:AK8194" si="2175">(AI8131-AJ8131)^2</f>
        <v>6.5831462520982164E-4</v>
      </c>
    </row>
    <row r="8132" spans="1:37" x14ac:dyDescent="0.25">
      <c r="A8132" s="1">
        <v>890.15000000014027</v>
      </c>
      <c r="B8132">
        <v>10.938518962630569</v>
      </c>
      <c r="D8132">
        <f t="shared" si="2163"/>
        <v>0.32378828308573421</v>
      </c>
      <c r="E8132">
        <f t="shared" si="2161"/>
        <v>0.32902742503100357</v>
      </c>
      <c r="G8132">
        <f t="shared" si="2159"/>
        <v>0.32378828308573421</v>
      </c>
      <c r="H8132" s="2">
        <f t="shared" si="2160"/>
        <v>0.32902742503100357</v>
      </c>
      <c r="L8132" s="20">
        <f t="shared" si="2164"/>
        <v>0.32912663975105261</v>
      </c>
      <c r="M8132">
        <f t="shared" si="2165"/>
        <v>2.849805188614939E-5</v>
      </c>
      <c r="P8132" s="18">
        <f t="shared" si="2166"/>
        <v>0.32902958271180599</v>
      </c>
      <c r="Q8132">
        <f t="shared" si="2167"/>
        <v>4.6555864451191811E-12</v>
      </c>
      <c r="S8132" s="21">
        <f t="shared" si="2168"/>
        <v>10.938602964031666</v>
      </c>
      <c r="T8132">
        <f t="shared" si="2169"/>
        <v>7.0562353862945571E-9</v>
      </c>
      <c r="Z8132" s="15">
        <f t="shared" si="2170"/>
        <v>0.32836858855925244</v>
      </c>
      <c r="AA8132">
        <f t="shared" si="2171"/>
        <v>4.3406549650948295E-7</v>
      </c>
      <c r="AF8132" s="3">
        <f t="shared" si="2162"/>
        <v>0.32846822239428075</v>
      </c>
      <c r="AH8132">
        <f t="shared" si="2172"/>
        <v>890.15000000014027</v>
      </c>
      <c r="AI8132">
        <f t="shared" si="2173"/>
        <v>10.938518962630569</v>
      </c>
      <c r="AJ8132" s="5">
        <f t="shared" si="2174"/>
        <v>10.912869577114806</v>
      </c>
      <c r="AK8132">
        <f t="shared" si="2175"/>
        <v>6.5789097733622774E-4</v>
      </c>
    </row>
    <row r="8133" spans="1:37" x14ac:dyDescent="0.25">
      <c r="A8133" s="1">
        <v>890.25000000014029</v>
      </c>
      <c r="B8133">
        <v>10.940474240706161</v>
      </c>
      <c r="D8133">
        <f t="shared" si="2163"/>
        <v>0.32382810944281731</v>
      </c>
      <c r="E8133">
        <f t="shared" si="2161"/>
        <v>0.32907764878813112</v>
      </c>
      <c r="G8133">
        <f t="shared" si="2159"/>
        <v>0.32382810944281731</v>
      </c>
      <c r="H8133" s="2">
        <f t="shared" si="2160"/>
        <v>0.32907764878813112</v>
      </c>
      <c r="L8133" s="20">
        <f t="shared" si="2164"/>
        <v>0.32917687130052187</v>
      </c>
      <c r="M8133">
        <f t="shared" si="2165"/>
        <v>2.8609253410435068E-5</v>
      </c>
      <c r="P8133" s="18">
        <f t="shared" si="2166"/>
        <v>0.3290798067120887</v>
      </c>
      <c r="Q8133">
        <f t="shared" si="2167"/>
        <v>4.6566358066966239E-12</v>
      </c>
      <c r="S8133" s="21">
        <f t="shared" si="2168"/>
        <v>10.940558251573613</v>
      </c>
      <c r="T8133">
        <f t="shared" si="2169"/>
        <v>7.057825850041269E-9</v>
      </c>
      <c r="Z8133" s="15">
        <f t="shared" si="2170"/>
        <v>0.32841902445565863</v>
      </c>
      <c r="AA8133">
        <f t="shared" si="2171"/>
        <v>4.3378601132483375E-7</v>
      </c>
      <c r="AF8133" s="3">
        <f t="shared" si="2162"/>
        <v>0.3285186662053361</v>
      </c>
      <c r="AH8133">
        <f t="shared" si="2172"/>
        <v>890.25000000014018</v>
      </c>
      <c r="AI8133">
        <f t="shared" si="2173"/>
        <v>10.940474240706161</v>
      </c>
      <c r="AJ8133" s="5">
        <f t="shared" si="2174"/>
        <v>10.914833114056405</v>
      </c>
      <c r="AK8133">
        <f t="shared" si="2175"/>
        <v>6.5746737586881807E-4</v>
      </c>
    </row>
    <row r="8134" spans="1:37" x14ac:dyDescent="0.25">
      <c r="A8134" s="1">
        <v>890.35000000014031</v>
      </c>
      <c r="B8134">
        <v>10.942429516764079</v>
      </c>
      <c r="D8134">
        <f t="shared" si="2163"/>
        <v>0.32386793579990047</v>
      </c>
      <c r="E8134">
        <f t="shared" si="2161"/>
        <v>0.32912787249343228</v>
      </c>
      <c r="G8134">
        <f t="shared" ref="G8134:G8197" si="2176">($I$2-$J$2)*D8134+$J$2</f>
        <v>0.32386793579990047</v>
      </c>
      <c r="H8134" s="2">
        <f t="shared" si="2160"/>
        <v>0.32912787249343228</v>
      </c>
      <c r="L8134" s="20">
        <f t="shared" si="2164"/>
        <v>0.32922710279590106</v>
      </c>
      <c r="M8134">
        <f t="shared" si="2165"/>
        <v>2.8720670891021945E-5</v>
      </c>
      <c r="P8134" s="18">
        <f t="shared" si="2166"/>
        <v>0.32913003066050528</v>
      </c>
      <c r="Q8134">
        <f t="shared" si="2167"/>
        <v>4.6576851149659814E-12</v>
      </c>
      <c r="S8134" s="21">
        <f t="shared" si="2168"/>
        <v>10.942513537096342</v>
      </c>
      <c r="T8134">
        <f t="shared" si="2169"/>
        <v>7.059416233615065E-9</v>
      </c>
      <c r="Z8134" s="15">
        <f t="shared" si="2170"/>
        <v>0.32846946034527247</v>
      </c>
      <c r="AA8134">
        <f t="shared" si="2171"/>
        <v>4.3350655684442199E-7</v>
      </c>
      <c r="AF8134" s="3">
        <f t="shared" si="2162"/>
        <v>0.32856911000730071</v>
      </c>
      <c r="AH8134">
        <f t="shared" si="2172"/>
        <v>890.35000000014031</v>
      </c>
      <c r="AI8134">
        <f t="shared" si="2173"/>
        <v>10.942429516764081</v>
      </c>
      <c r="AJ8134" s="5">
        <f t="shared" si="2174"/>
        <v>10.916796650733568</v>
      </c>
      <c r="AK8134">
        <f t="shared" si="2175"/>
        <v>6.5704382093822512E-4</v>
      </c>
    </row>
    <row r="8135" spans="1:37" x14ac:dyDescent="0.25">
      <c r="A8135" s="1">
        <v>890.45000000014034</v>
      </c>
      <c r="B8135">
        <v>10.944384790783451</v>
      </c>
      <c r="D8135">
        <f t="shared" si="2163"/>
        <v>0.32390776215698358</v>
      </c>
      <c r="E8135">
        <f t="shared" si="2161"/>
        <v>0.32917809614637072</v>
      </c>
      <c r="G8135">
        <f t="shared" si="2176"/>
        <v>0.32390776215698358</v>
      </c>
      <c r="H8135" s="2">
        <f t="shared" ref="H8135:H8198" si="2177">($I$2-$J$2)*E8135+$J$2</f>
        <v>0.32917809614637072</v>
      </c>
      <c r="L8135" s="20">
        <f t="shared" si="2164"/>
        <v>0.32927733423665373</v>
      </c>
      <c r="M8135">
        <f t="shared" si="2165"/>
        <v>2.8832304318773202E-5</v>
      </c>
      <c r="P8135" s="18">
        <f t="shared" si="2166"/>
        <v>0.32918025455651939</v>
      </c>
      <c r="Q8135">
        <f t="shared" si="2167"/>
        <v>4.6587343698692777E-12</v>
      </c>
      <c r="S8135" s="21">
        <f t="shared" si="2168"/>
        <v>10.944468820578972</v>
      </c>
      <c r="T8135">
        <f t="shared" si="2169"/>
        <v>7.0610065354356142E-9</v>
      </c>
      <c r="Z8135" s="15">
        <f t="shared" si="2170"/>
        <v>0.3285198962275353</v>
      </c>
      <c r="AA8135">
        <f t="shared" si="2171"/>
        <v>4.3322713315495689E-7</v>
      </c>
      <c r="AF8135" s="3">
        <f t="shared" si="2162"/>
        <v>0.32861955379961505</v>
      </c>
      <c r="AH8135">
        <f t="shared" si="2172"/>
        <v>890.45000000014034</v>
      </c>
      <c r="AI8135">
        <f t="shared" si="2173"/>
        <v>10.944384790783449</v>
      </c>
      <c r="AJ8135" s="5">
        <f t="shared" si="2174"/>
        <v>10.918760187124546</v>
      </c>
      <c r="AK8135">
        <f t="shared" si="2175"/>
        <v>6.5662031267586275E-4</v>
      </c>
    </row>
    <row r="8136" spans="1:37" x14ac:dyDescent="0.25">
      <c r="A8136" s="1">
        <v>890.55000000014036</v>
      </c>
      <c r="B8136">
        <v>10.94634006274334</v>
      </c>
      <c r="D8136">
        <f t="shared" si="2163"/>
        <v>0.32394758851406669</v>
      </c>
      <c r="E8136">
        <f t="shared" si="2161"/>
        <v>0.32922831974640887</v>
      </c>
      <c r="G8136">
        <f t="shared" si="2176"/>
        <v>0.32394758851406669</v>
      </c>
      <c r="H8136" s="2">
        <f t="shared" si="2177"/>
        <v>0.32922831974640887</v>
      </c>
      <c r="L8136" s="20">
        <f t="shared" si="2164"/>
        <v>0.32932756562223631</v>
      </c>
      <c r="M8136">
        <f t="shared" si="2165"/>
        <v>2.8944153684429148E-5</v>
      </c>
      <c r="P8136" s="18">
        <f t="shared" si="2166"/>
        <v>0.32923047839959352</v>
      </c>
      <c r="Q8136">
        <f t="shared" si="2167"/>
        <v>4.6597835715882033E-12</v>
      </c>
      <c r="S8136" s="21">
        <f t="shared" si="2168"/>
        <v>10.946424102000579</v>
      </c>
      <c r="T8136">
        <f t="shared" si="2169"/>
        <v>7.0625967572061698E-9</v>
      </c>
      <c r="Z8136" s="15">
        <f t="shared" si="2170"/>
        <v>0.32857033210188713</v>
      </c>
      <c r="AA8136">
        <f t="shared" si="2171"/>
        <v>4.3294774034326807E-7</v>
      </c>
      <c r="AF8136" s="3">
        <f t="shared" si="2162"/>
        <v>0.32866999758171334</v>
      </c>
      <c r="AH8136">
        <f t="shared" si="2172"/>
        <v>890.55000000014036</v>
      </c>
      <c r="AI8136">
        <f t="shared" si="2173"/>
        <v>10.946340062743339</v>
      </c>
      <c r="AJ8136" s="5">
        <f t="shared" si="2174"/>
        <v>10.920723723207539</v>
      </c>
      <c r="AK8136">
        <f t="shared" si="2175"/>
        <v>6.5619685121337892E-4</v>
      </c>
    </row>
    <row r="8137" spans="1:37" x14ac:dyDescent="0.25">
      <c r="A8137" s="1">
        <v>890.65000000014038</v>
      </c>
      <c r="B8137">
        <v>10.948295332622889</v>
      </c>
      <c r="D8137">
        <f t="shared" si="2163"/>
        <v>0.32398741487114979</v>
      </c>
      <c r="E8137">
        <f t="shared" si="2161"/>
        <v>0.32927854329301087</v>
      </c>
      <c r="G8137">
        <f t="shared" si="2176"/>
        <v>0.32398741487114979</v>
      </c>
      <c r="H8137" s="2">
        <f t="shared" si="2177"/>
        <v>0.32927854329301087</v>
      </c>
      <c r="L8137" s="20">
        <f t="shared" si="2164"/>
        <v>0.32937779695212299</v>
      </c>
      <c r="M8137">
        <f t="shared" si="2165"/>
        <v>2.905621897887696E-5</v>
      </c>
      <c r="P8137" s="18">
        <f t="shared" si="2166"/>
        <v>0.32928070218919175</v>
      </c>
      <c r="Q8137">
        <f t="shared" si="2167"/>
        <v>4.6608327198251961E-12</v>
      </c>
      <c r="S8137" s="21">
        <f t="shared" si="2168"/>
        <v>10.948379381340297</v>
      </c>
      <c r="T8137">
        <f t="shared" si="2169"/>
        <v>7.0641868979433945E-9</v>
      </c>
      <c r="Z8137" s="15">
        <f t="shared" si="2170"/>
        <v>0.32862076796777084</v>
      </c>
      <c r="AA8137">
        <f t="shared" si="2171"/>
        <v>4.3266837849462554E-7</v>
      </c>
      <c r="AF8137" s="3">
        <f t="shared" si="2162"/>
        <v>0.32872044135304801</v>
      </c>
      <c r="AH8137">
        <f t="shared" si="2172"/>
        <v>890.65000000014038</v>
      </c>
      <c r="AI8137">
        <f t="shared" si="2173"/>
        <v>10.948295332622889</v>
      </c>
      <c r="AJ8137" s="5">
        <f t="shared" si="2174"/>
        <v>10.922687258960856</v>
      </c>
      <c r="AK8137">
        <f t="shared" si="2175"/>
        <v>6.5577343668010788E-4</v>
      </c>
    </row>
    <row r="8138" spans="1:37" x14ac:dyDescent="0.25">
      <c r="A8138" s="1">
        <v>890.7500000001404</v>
      </c>
      <c r="B8138">
        <v>10.950250600401191</v>
      </c>
      <c r="D8138">
        <f t="shared" si="2163"/>
        <v>0.32402724122823295</v>
      </c>
      <c r="E8138">
        <f t="shared" si="2161"/>
        <v>0.32932876678563971</v>
      </c>
      <c r="G8138">
        <f t="shared" si="2176"/>
        <v>0.32402724122823295</v>
      </c>
      <c r="H8138" s="2">
        <f t="shared" si="2177"/>
        <v>0.32932876678563971</v>
      </c>
      <c r="L8138" s="20">
        <f t="shared" si="2164"/>
        <v>0.32942802822576667</v>
      </c>
      <c r="M8138">
        <f t="shared" si="2165"/>
        <v>2.9168500192729218E-5</v>
      </c>
      <c r="P8138" s="18">
        <f t="shared" si="2166"/>
        <v>0.32933092592477708</v>
      </c>
      <c r="Q8138">
        <f t="shared" si="2167"/>
        <v>4.6618818145223057E-12</v>
      </c>
      <c r="S8138" s="21">
        <f t="shared" si="2168"/>
        <v>10.950334658577219</v>
      </c>
      <c r="T8138">
        <f t="shared" si="2169"/>
        <v>7.0657769572608328E-9</v>
      </c>
      <c r="Z8138" s="15">
        <f t="shared" si="2170"/>
        <v>0.328671203824624</v>
      </c>
      <c r="AA8138">
        <f t="shared" si="2171"/>
        <v>4.323890476997506E-7</v>
      </c>
      <c r="AF8138" s="3">
        <f t="shared" si="2162"/>
        <v>0.32877088511304953</v>
      </c>
      <c r="AH8138">
        <f t="shared" si="2172"/>
        <v>890.75000000014052</v>
      </c>
      <c r="AI8138">
        <f t="shared" si="2173"/>
        <v>10.950250600401191</v>
      </c>
      <c r="AJ8138" s="5">
        <f t="shared" si="2174"/>
        <v>10.9246507943626</v>
      </c>
      <c r="AK8138">
        <f t="shared" si="2175"/>
        <v>6.5535006921344158E-4</v>
      </c>
    </row>
    <row r="8139" spans="1:37" x14ac:dyDescent="0.25">
      <c r="A8139" s="1">
        <v>890.85000000014043</v>
      </c>
      <c r="B8139">
        <v>10.952205866057369</v>
      </c>
      <c r="D8139">
        <f t="shared" si="2163"/>
        <v>0.32406706758531606</v>
      </c>
      <c r="E8139">
        <f t="shared" si="2161"/>
        <v>0.32937899022375916</v>
      </c>
      <c r="G8139">
        <f t="shared" si="2176"/>
        <v>0.32406706758531606</v>
      </c>
      <c r="H8139" s="2">
        <f t="shared" si="2177"/>
        <v>0.32937899022375916</v>
      </c>
      <c r="L8139" s="20">
        <f t="shared" si="2164"/>
        <v>0.32947825944263442</v>
      </c>
      <c r="M8139">
        <f t="shared" si="2165"/>
        <v>2.9280997316708575E-5</v>
      </c>
      <c r="P8139" s="18">
        <f t="shared" si="2166"/>
        <v>0.32938114960581327</v>
      </c>
      <c r="Q8139">
        <f t="shared" si="2167"/>
        <v>4.6629308556215941E-12</v>
      </c>
      <c r="S8139" s="21">
        <f t="shared" si="2168"/>
        <v>10.952289933690471</v>
      </c>
      <c r="T8139">
        <f t="shared" si="2169"/>
        <v>7.0673669353692463E-9</v>
      </c>
      <c r="Z8139" s="15">
        <f t="shared" si="2170"/>
        <v>0.32872163967189194</v>
      </c>
      <c r="AA8139">
        <f t="shared" si="2171"/>
        <v>4.3210974804013815E-7</v>
      </c>
      <c r="AF8139" s="3">
        <f t="shared" si="2162"/>
        <v>0.32882132886116122</v>
      </c>
      <c r="AH8139">
        <f t="shared" si="2172"/>
        <v>890.85000000014043</v>
      </c>
      <c r="AI8139">
        <f t="shared" si="2173"/>
        <v>10.952205866057369</v>
      </c>
      <c r="AJ8139" s="5">
        <f t="shared" si="2174"/>
        <v>10.926614329391182</v>
      </c>
      <c r="AK8139">
        <f t="shared" si="2175"/>
        <v>6.5492674893681459E-4</v>
      </c>
    </row>
    <row r="8140" spans="1:37" x14ac:dyDescent="0.25">
      <c r="A8140" s="1">
        <v>890.95000000014045</v>
      </c>
      <c r="B8140">
        <v>10.95416112957054</v>
      </c>
      <c r="D8140">
        <f t="shared" si="2163"/>
        <v>0.32410689394239917</v>
      </c>
      <c r="E8140">
        <f t="shared" si="2161"/>
        <v>0.3294292136068328</v>
      </c>
      <c r="G8140">
        <f t="shared" si="2176"/>
        <v>0.32410689394239917</v>
      </c>
      <c r="H8140" s="2">
        <f t="shared" si="2177"/>
        <v>0.3294292136068328</v>
      </c>
      <c r="L8140" s="20">
        <f t="shared" si="2164"/>
        <v>0.32952849060219336</v>
      </c>
      <c r="M8140">
        <f t="shared" si="2165"/>
        <v>2.9393710341491541E-5</v>
      </c>
      <c r="P8140" s="18">
        <f t="shared" si="2166"/>
        <v>0.3294313732317638</v>
      </c>
      <c r="Q8140">
        <f t="shared" si="2167"/>
        <v>4.6639798425855981E-12</v>
      </c>
      <c r="S8140" s="21">
        <f t="shared" si="2168"/>
        <v>10.954245206659166</v>
      </c>
      <c r="T8140">
        <f t="shared" si="2169"/>
        <v>7.0689568318821404E-9</v>
      </c>
      <c r="Z8140" s="15">
        <f t="shared" si="2170"/>
        <v>0.32877207550901288</v>
      </c>
      <c r="AA8140">
        <f t="shared" si="2171"/>
        <v>4.3183047960638328E-7</v>
      </c>
      <c r="AF8140" s="3">
        <f t="shared" si="2162"/>
        <v>0.3288717725968302</v>
      </c>
      <c r="AH8140">
        <f t="shared" si="2172"/>
        <v>890.95000000014045</v>
      </c>
      <c r="AI8140">
        <f t="shared" si="2173"/>
        <v>10.954161129570542</v>
      </c>
      <c r="AJ8140" s="5">
        <f t="shared" si="2174"/>
        <v>10.928577864024724</v>
      </c>
      <c r="AK8140">
        <f t="shared" si="2175"/>
        <v>6.545034759878112E-4</v>
      </c>
    </row>
    <row r="8141" spans="1:37" x14ac:dyDescent="0.25">
      <c r="A8141" s="1">
        <v>891.05000000014047</v>
      </c>
      <c r="B8141">
        <v>10.95611639091984</v>
      </c>
      <c r="D8141">
        <f t="shared" si="2163"/>
        <v>0.32414672029948227</v>
      </c>
      <c r="E8141">
        <f t="shared" si="2161"/>
        <v>0.32947943693432469</v>
      </c>
      <c r="G8141">
        <f t="shared" si="2176"/>
        <v>0.32414672029948227</v>
      </c>
      <c r="H8141" s="2">
        <f t="shared" si="2177"/>
        <v>0.32947943693432469</v>
      </c>
      <c r="L8141" s="20">
        <f t="shared" si="2164"/>
        <v>0.32957872170390345</v>
      </c>
      <c r="M8141">
        <f t="shared" si="2165"/>
        <v>2.9506639257633704E-5</v>
      </c>
      <c r="P8141" s="18">
        <f t="shared" si="2166"/>
        <v>0.32948159680209277</v>
      </c>
      <c r="Q8141">
        <f t="shared" si="2167"/>
        <v>4.6650287755960285E-12</v>
      </c>
      <c r="S8141" s="21">
        <f t="shared" si="2168"/>
        <v>10.956200477462438</v>
      </c>
      <c r="T8141">
        <f t="shared" si="2169"/>
        <v>7.0705466461141664E-9</v>
      </c>
      <c r="Z8141" s="15">
        <f t="shared" si="2170"/>
        <v>0.32882251133542995</v>
      </c>
      <c r="AA8141">
        <f t="shared" si="2171"/>
        <v>4.3155124248321544E-7</v>
      </c>
      <c r="AF8141" s="3">
        <f t="shared" si="2162"/>
        <v>0.32892221631949181</v>
      </c>
      <c r="AH8141">
        <f t="shared" si="2172"/>
        <v>891.05000000014047</v>
      </c>
      <c r="AI8141">
        <f t="shared" si="2173"/>
        <v>10.95611639091984</v>
      </c>
      <c r="AJ8141" s="5">
        <f t="shared" si="2174"/>
        <v>10.930541398241552</v>
      </c>
      <c r="AK8141">
        <f t="shared" si="2175"/>
        <v>6.5408025049451893E-4</v>
      </c>
    </row>
    <row r="8142" spans="1:37" x14ac:dyDescent="0.25">
      <c r="A8142" s="1">
        <v>891.15000000014049</v>
      </c>
      <c r="B8142">
        <v>10.95807165008439</v>
      </c>
      <c r="D8142">
        <f t="shared" si="2163"/>
        <v>0.32418654665656538</v>
      </c>
      <c r="E8142">
        <f t="shared" si="2161"/>
        <v>0.32952966020569857</v>
      </c>
      <c r="G8142">
        <f t="shared" si="2176"/>
        <v>0.32418654665656538</v>
      </c>
      <c r="H8142" s="2">
        <f t="shared" si="2177"/>
        <v>0.32952966020569857</v>
      </c>
      <c r="L8142" s="20">
        <f t="shared" si="2164"/>
        <v>0.32962895274722825</v>
      </c>
      <c r="M8142">
        <f t="shared" si="2165"/>
        <v>2.9619784055684376E-5</v>
      </c>
      <c r="P8142" s="18">
        <f t="shared" si="2166"/>
        <v>0.32953182031626405</v>
      </c>
      <c r="Q8142">
        <f t="shared" si="2167"/>
        <v>4.6660776550745359E-12</v>
      </c>
      <c r="S8142" s="21">
        <f t="shared" si="2168"/>
        <v>10.958155746079415</v>
      </c>
      <c r="T8142">
        <f t="shared" si="2169"/>
        <v>7.0721363791723325E-9</v>
      </c>
      <c r="Z8142" s="15">
        <f t="shared" si="2170"/>
        <v>0.32887294715058357</v>
      </c>
      <c r="AA8142">
        <f t="shared" si="2171"/>
        <v>4.3127203675847586E-7</v>
      </c>
      <c r="AF8142" s="3">
        <f t="shared" si="2162"/>
        <v>0.32897266002858849</v>
      </c>
      <c r="AH8142">
        <f t="shared" si="2172"/>
        <v>891.15000000014038</v>
      </c>
      <c r="AI8142">
        <f t="shared" si="2173"/>
        <v>10.95807165008439</v>
      </c>
      <c r="AJ8142" s="5">
        <f t="shared" si="2174"/>
        <v>10.93250493201988</v>
      </c>
      <c r="AK8142">
        <f t="shared" si="2175"/>
        <v>6.5365707259016736E-4</v>
      </c>
    </row>
    <row r="8143" spans="1:37" x14ac:dyDescent="0.25">
      <c r="A8143" s="1">
        <v>891.25000000014052</v>
      </c>
      <c r="B8143">
        <v>10.96002690704333</v>
      </c>
      <c r="D8143">
        <f t="shared" si="2163"/>
        <v>0.32422637301364854</v>
      </c>
      <c r="E8143">
        <f t="shared" si="2161"/>
        <v>0.32957988342041861</v>
      </c>
      <c r="G8143">
        <f t="shared" si="2176"/>
        <v>0.32422637301364854</v>
      </c>
      <c r="H8143" s="2">
        <f t="shared" si="2177"/>
        <v>0.32957988342041861</v>
      </c>
      <c r="L8143" s="20">
        <f t="shared" si="2164"/>
        <v>0.3296791837316384</v>
      </c>
      <c r="M8143">
        <f t="shared" si="2165"/>
        <v>2.9733144726225139E-5</v>
      </c>
      <c r="P8143" s="18">
        <f t="shared" si="2166"/>
        <v>0.32958204377374156</v>
      </c>
      <c r="Q8143">
        <f t="shared" si="2167"/>
        <v>4.6671264800039093E-12</v>
      </c>
      <c r="S8143" s="21">
        <f t="shared" si="2168"/>
        <v>10.960111012489229</v>
      </c>
      <c r="T8143">
        <f t="shared" si="2169"/>
        <v>7.0737260297737819E-9</v>
      </c>
      <c r="Z8143" s="15">
        <f t="shared" si="2170"/>
        <v>0.3289233829539171</v>
      </c>
      <c r="AA8143">
        <f t="shared" si="2171"/>
        <v>4.3099286251669812E-7</v>
      </c>
      <c r="AF8143" s="3">
        <f t="shared" si="2162"/>
        <v>0.32902310372356824</v>
      </c>
      <c r="AH8143">
        <f t="shared" si="2172"/>
        <v>891.25000000014052</v>
      </c>
      <c r="AI8143">
        <f t="shared" si="2173"/>
        <v>10.96002690704333</v>
      </c>
      <c r="AJ8143" s="5">
        <f t="shared" si="2174"/>
        <v>10.934468465338034</v>
      </c>
      <c r="AK8143">
        <f t="shared" si="2175"/>
        <v>6.5323394240304105E-4</v>
      </c>
    </row>
    <row r="8144" spans="1:37" x14ac:dyDescent="0.25">
      <c r="A8144" s="1">
        <v>891.35000000014054</v>
      </c>
      <c r="B8144">
        <v>10.96198216177581</v>
      </c>
      <c r="D8144">
        <f t="shared" si="2163"/>
        <v>0.32426619937073164</v>
      </c>
      <c r="E8144">
        <f t="shared" si="2161"/>
        <v>0.32963010657794917</v>
      </c>
      <c r="G8144">
        <f t="shared" si="2176"/>
        <v>0.32426619937073164</v>
      </c>
      <c r="H8144" s="2">
        <f t="shared" si="2177"/>
        <v>0.32963010657794917</v>
      </c>
      <c r="L8144" s="20">
        <f t="shared" si="2164"/>
        <v>0.32972941465659034</v>
      </c>
      <c r="M8144">
        <f t="shared" si="2165"/>
        <v>2.9846721259640061E-5</v>
      </c>
      <c r="P8144" s="18">
        <f t="shared" si="2166"/>
        <v>0.32963226717398991</v>
      </c>
      <c r="Q8144">
        <f t="shared" si="2167"/>
        <v>4.6681752512855115E-12</v>
      </c>
      <c r="S8144" s="21">
        <f t="shared" si="2168"/>
        <v>10.962066276671035</v>
      </c>
      <c r="T8144">
        <f t="shared" si="2169"/>
        <v>7.0753155987269858E-9</v>
      </c>
      <c r="Z8144" s="15">
        <f t="shared" si="2170"/>
        <v>0.32897381874487208</v>
      </c>
      <c r="AA8144">
        <f t="shared" si="2171"/>
        <v>4.307137198450157E-7</v>
      </c>
      <c r="AF8144" s="3">
        <f t="shared" si="2162"/>
        <v>0.32907354740386507</v>
      </c>
      <c r="AH8144">
        <f t="shared" si="2172"/>
        <v>891.35000000014054</v>
      </c>
      <c r="AI8144">
        <f t="shared" si="2173"/>
        <v>10.961982161775808</v>
      </c>
      <c r="AJ8144" s="5">
        <f t="shared" si="2174"/>
        <v>10.936431998174275</v>
      </c>
      <c r="AK8144">
        <f t="shared" si="2175"/>
        <v>6.5281086006511047E-4</v>
      </c>
    </row>
    <row r="8145" spans="1:37" x14ac:dyDescent="0.25">
      <c r="A8145" s="1">
        <v>891.45000000014056</v>
      </c>
      <c r="B8145">
        <v>10.963937414260959</v>
      </c>
      <c r="D8145">
        <f t="shared" si="2163"/>
        <v>0.32430602572781475</v>
      </c>
      <c r="E8145">
        <f t="shared" si="2161"/>
        <v>0.32968032967775435</v>
      </c>
      <c r="G8145">
        <f t="shared" si="2176"/>
        <v>0.32430602572781475</v>
      </c>
      <c r="H8145" s="2">
        <f t="shared" si="2177"/>
        <v>0.32968032967775435</v>
      </c>
      <c r="L8145" s="20">
        <f t="shared" si="2164"/>
        <v>0.3297796455215547</v>
      </c>
      <c r="M8145">
        <f t="shared" si="2165"/>
        <v>2.996051364642175E-5</v>
      </c>
      <c r="P8145" s="18">
        <f t="shared" si="2166"/>
        <v>0.32968249051647303</v>
      </c>
      <c r="Q8145">
        <f t="shared" si="2167"/>
        <v>4.6692239681418379E-12</v>
      </c>
      <c r="S8145" s="21">
        <f t="shared" si="2168"/>
        <v>10.964021538603964</v>
      </c>
      <c r="T8145">
        <f t="shared" si="2169"/>
        <v>7.0769050859442226E-9</v>
      </c>
      <c r="Z8145" s="15">
        <f t="shared" si="2170"/>
        <v>0.32902425452288875</v>
      </c>
      <c r="AA8145">
        <f t="shared" si="2171"/>
        <v>4.3043460883191908E-7</v>
      </c>
      <c r="AF8145" s="3">
        <f t="shared" si="2162"/>
        <v>0.3291239910689272</v>
      </c>
      <c r="AH8145">
        <f t="shared" si="2172"/>
        <v>891.45000000014056</v>
      </c>
      <c r="AI8145">
        <f t="shared" si="2173"/>
        <v>10.963937414260959</v>
      </c>
      <c r="AJ8145" s="5">
        <f t="shared" si="2174"/>
        <v>10.93839553050681</v>
      </c>
      <c r="AK8145">
        <f t="shared" si="2175"/>
        <v>6.5238782571048375E-4</v>
      </c>
    </row>
    <row r="8146" spans="1:37" x14ac:dyDescent="0.25">
      <c r="A8146" s="1">
        <v>891.55000000014059</v>
      </c>
      <c r="B8146">
        <v>10.96589266447795</v>
      </c>
      <c r="D8146">
        <f t="shared" si="2163"/>
        <v>0.32434585208489786</v>
      </c>
      <c r="E8146">
        <f t="shared" si="2161"/>
        <v>0.32973055271929896</v>
      </c>
      <c r="G8146">
        <f t="shared" si="2176"/>
        <v>0.32434585208489786</v>
      </c>
      <c r="H8146" s="2">
        <f t="shared" si="2177"/>
        <v>0.32973055271929896</v>
      </c>
      <c r="L8146" s="20">
        <f t="shared" si="2164"/>
        <v>0.32982987632598082</v>
      </c>
      <c r="M8146">
        <f t="shared" si="2165"/>
        <v>3.0074521876785571E-5</v>
      </c>
      <c r="P8146" s="18">
        <f t="shared" si="2166"/>
        <v>0.32973271380065589</v>
      </c>
      <c r="Q8146">
        <f t="shared" si="2167"/>
        <v>4.6702726312346379E-12</v>
      </c>
      <c r="S8146" s="21">
        <f t="shared" si="2168"/>
        <v>10.965976798267185</v>
      </c>
      <c r="T8146">
        <f t="shared" si="2169"/>
        <v>7.0784944910388846E-9</v>
      </c>
      <c r="Z8146" s="15">
        <f t="shared" si="2170"/>
        <v>0.32907469028741065</v>
      </c>
      <c r="AA8146">
        <f t="shared" si="2171"/>
        <v>4.30155529562448E-7</v>
      </c>
      <c r="AF8146" s="3">
        <f t="shared" si="2162"/>
        <v>0.32917443471818175</v>
      </c>
      <c r="AH8146">
        <f t="shared" si="2172"/>
        <v>891.55000000014059</v>
      </c>
      <c r="AI8146">
        <f t="shared" si="2173"/>
        <v>10.96589266447795</v>
      </c>
      <c r="AJ8146" s="5">
        <f t="shared" si="2174"/>
        <v>10.940359062313977</v>
      </c>
      <c r="AK8146">
        <f t="shared" si="2175"/>
        <v>6.5196483946805463E-4</v>
      </c>
    </row>
    <row r="8147" spans="1:37" x14ac:dyDescent="0.25">
      <c r="A8147" s="1">
        <v>891.65000000014061</v>
      </c>
      <c r="B8147">
        <v>10.967847912405929</v>
      </c>
      <c r="D8147">
        <f t="shared" si="2163"/>
        <v>0.32438567844198102</v>
      </c>
      <c r="E8147">
        <f t="shared" si="2161"/>
        <v>0.3297807757020475</v>
      </c>
      <c r="G8147">
        <f t="shared" si="2176"/>
        <v>0.32438567844198102</v>
      </c>
      <c r="H8147" s="2">
        <f t="shared" si="2177"/>
        <v>0.3297807757020475</v>
      </c>
      <c r="L8147" s="20">
        <f t="shared" si="2164"/>
        <v>0.32988010706935711</v>
      </c>
      <c r="M8147">
        <f t="shared" si="2165"/>
        <v>3.0188745941329918E-5</v>
      </c>
      <c r="P8147" s="18">
        <f t="shared" si="2166"/>
        <v>0.32978293702600264</v>
      </c>
      <c r="Q8147">
        <f t="shared" si="2167"/>
        <v>4.6713212390663988E-12</v>
      </c>
      <c r="S8147" s="21">
        <f t="shared" si="2168"/>
        <v>10.967932055639837</v>
      </c>
      <c r="T8147">
        <f t="shared" si="2169"/>
        <v>7.0800838124284944E-9</v>
      </c>
      <c r="Z8147" s="15">
        <f t="shared" si="2170"/>
        <v>0.3291251260378798</v>
      </c>
      <c r="AA8147">
        <f t="shared" si="2171"/>
        <v>4.298764821232194E-7</v>
      </c>
      <c r="AF8147" s="3">
        <f t="shared" si="2162"/>
        <v>0.32922487835109404</v>
      </c>
      <c r="AH8147">
        <f t="shared" si="2172"/>
        <v>891.65000000014072</v>
      </c>
      <c r="AI8147">
        <f t="shared" si="2173"/>
        <v>10.967847912405929</v>
      </c>
      <c r="AJ8147" s="5">
        <f t="shared" si="2174"/>
        <v>10.942322593574051</v>
      </c>
      <c r="AK8147">
        <f t="shared" si="2175"/>
        <v>6.5154190146903858E-4</v>
      </c>
    </row>
    <row r="8148" spans="1:37" x14ac:dyDescent="0.25">
      <c r="A8148" s="1">
        <v>891.75000000014063</v>
      </c>
      <c r="B8148">
        <v>10.96980315802406</v>
      </c>
      <c r="D8148">
        <f t="shared" si="2163"/>
        <v>0.32442550479906412</v>
      </c>
      <c r="E8148">
        <f t="shared" si="2161"/>
        <v>0.32983099862546472</v>
      </c>
      <c r="G8148">
        <f t="shared" si="2176"/>
        <v>0.32442550479906412</v>
      </c>
      <c r="H8148" s="2">
        <f t="shared" si="2177"/>
        <v>0.32983099862546472</v>
      </c>
      <c r="L8148" s="20">
        <f t="shared" si="2164"/>
        <v>0.32993033775112579</v>
      </c>
      <c r="M8148">
        <f t="shared" si="2165"/>
        <v>3.0303185830103964E-5</v>
      </c>
      <c r="P8148" s="18">
        <f t="shared" si="2166"/>
        <v>0.32983316019197828</v>
      </c>
      <c r="Q8148">
        <f t="shared" si="2167"/>
        <v>4.6723697925387902E-12</v>
      </c>
      <c r="S8148" s="21">
        <f t="shared" si="2168"/>
        <v>10.969887310701093</v>
      </c>
      <c r="T8148">
        <f t="shared" si="2169"/>
        <v>7.0816730518185931E-9</v>
      </c>
      <c r="Z8148" s="15">
        <f t="shared" si="2170"/>
        <v>0.32917556177373952</v>
      </c>
      <c r="AA8148">
        <f t="shared" si="2171"/>
        <v>4.295974665994413E-7</v>
      </c>
      <c r="AF8148" s="3">
        <f t="shared" si="2162"/>
        <v>0.32927532196708476</v>
      </c>
      <c r="AH8148">
        <f t="shared" si="2172"/>
        <v>891.75000000014063</v>
      </c>
      <c r="AI8148">
        <f t="shared" si="2173"/>
        <v>10.96980315802406</v>
      </c>
      <c r="AJ8148" s="5">
        <f t="shared" si="2174"/>
        <v>10.944286124265359</v>
      </c>
      <c r="AK8148">
        <f t="shared" si="2175"/>
        <v>6.5111901184270696E-4</v>
      </c>
    </row>
    <row r="8149" spans="1:37" x14ac:dyDescent="0.25">
      <c r="A8149" s="1">
        <v>891.85000000014065</v>
      </c>
      <c r="B8149">
        <v>10.971758401311501</v>
      </c>
      <c r="D8149">
        <f t="shared" si="2163"/>
        <v>0.32446533115614723</v>
      </c>
      <c r="E8149">
        <f t="shared" si="2161"/>
        <v>0.32988122148901522</v>
      </c>
      <c r="G8149">
        <f t="shared" si="2176"/>
        <v>0.32446533115614723</v>
      </c>
      <c r="H8149" s="2">
        <f t="shared" si="2177"/>
        <v>0.32988122148901522</v>
      </c>
      <c r="L8149" s="20">
        <f t="shared" si="2164"/>
        <v>0.32998056837076817</v>
      </c>
      <c r="M8149">
        <f t="shared" si="2165"/>
        <v>3.0417841533539725E-5</v>
      </c>
      <c r="P8149" s="18">
        <f t="shared" si="2166"/>
        <v>0.32988338329804739</v>
      </c>
      <c r="Q8149">
        <f t="shared" si="2167"/>
        <v>4.6734182915938876E-12</v>
      </c>
      <c r="S8149" s="21">
        <f t="shared" si="2168"/>
        <v>10.971842563430107</v>
      </c>
      <c r="T8149">
        <f t="shared" si="2169"/>
        <v>7.0832622082245068E-9</v>
      </c>
      <c r="Z8149" s="15">
        <f t="shared" si="2170"/>
        <v>0.32922599749443071</v>
      </c>
      <c r="AA8149">
        <f t="shared" si="2171"/>
        <v>4.2931848307927994E-7</v>
      </c>
      <c r="AF8149" s="3">
        <f t="shared" si="2162"/>
        <v>0.32932576556561344</v>
      </c>
      <c r="AH8149">
        <f t="shared" si="2172"/>
        <v>891.85000000014065</v>
      </c>
      <c r="AI8149">
        <f t="shared" si="2173"/>
        <v>10.971758401311501</v>
      </c>
      <c r="AJ8149" s="5">
        <f t="shared" si="2174"/>
        <v>10.946249654366138</v>
      </c>
      <c r="AK8149">
        <f t="shared" si="2175"/>
        <v>6.5069617072255391E-4</v>
      </c>
    </row>
    <row r="8150" spans="1:37" x14ac:dyDescent="0.25">
      <c r="A8150" s="1">
        <v>891.95000000014068</v>
      </c>
      <c r="B8150">
        <v>10.973713642247439</v>
      </c>
      <c r="D8150">
        <f t="shared" si="2163"/>
        <v>0.32450515751323034</v>
      </c>
      <c r="E8150">
        <f t="shared" si="2161"/>
        <v>0.32993144429216448</v>
      </c>
      <c r="G8150">
        <f t="shared" si="2176"/>
        <v>0.32450515751323034</v>
      </c>
      <c r="H8150" s="2">
        <f t="shared" si="2177"/>
        <v>0.32993144429216448</v>
      </c>
      <c r="L8150" s="20">
        <f t="shared" si="2164"/>
        <v>0.33003079892774068</v>
      </c>
      <c r="M8150">
        <f t="shared" si="2165"/>
        <v>3.0532713041751835E-5</v>
      </c>
      <c r="P8150" s="18">
        <f t="shared" si="2166"/>
        <v>0.32993360634367536</v>
      </c>
      <c r="Q8150">
        <f t="shared" si="2167"/>
        <v>4.6744667356937038E-12</v>
      </c>
      <c r="S8150" s="21">
        <f t="shared" si="2168"/>
        <v>10.973797813806067</v>
      </c>
      <c r="T8150">
        <f t="shared" si="2169"/>
        <v>7.0848512818573219E-9</v>
      </c>
      <c r="Z8150" s="15">
        <f t="shared" si="2170"/>
        <v>0.32927643319939759</v>
      </c>
      <c r="AA8150">
        <f t="shared" si="2171"/>
        <v>4.2903953164767329E-7</v>
      </c>
      <c r="AF8150" s="3">
        <f t="shared" si="2162"/>
        <v>0.32937620914611232</v>
      </c>
      <c r="AH8150">
        <f t="shared" si="2172"/>
        <v>891.95000000014068</v>
      </c>
      <c r="AI8150">
        <f t="shared" si="2173"/>
        <v>10.973713642247441</v>
      </c>
      <c r="AJ8150" s="5">
        <f t="shared" si="2174"/>
        <v>10.948213183854747</v>
      </c>
      <c r="AK8150">
        <f t="shared" si="2175"/>
        <v>6.502733782375005E-4</v>
      </c>
    </row>
    <row r="8151" spans="1:37" x14ac:dyDescent="0.25">
      <c r="A8151" s="1">
        <v>892.0500000001407</v>
      </c>
      <c r="B8151">
        <v>10.97566888081103</v>
      </c>
      <c r="D8151">
        <f t="shared" si="2163"/>
        <v>0.32454498387031344</v>
      </c>
      <c r="E8151">
        <f t="shared" si="2161"/>
        <v>0.32998166703437698</v>
      </c>
      <c r="G8151">
        <f t="shared" si="2176"/>
        <v>0.32454498387031344</v>
      </c>
      <c r="H8151" s="2">
        <f t="shared" si="2177"/>
        <v>0.32998166703437698</v>
      </c>
      <c r="L8151" s="20">
        <f t="shared" si="2164"/>
        <v>0.33008102942151041</v>
      </c>
      <c r="M8151">
        <f t="shared" si="2165"/>
        <v>3.0647800344927722E-5</v>
      </c>
      <c r="P8151" s="18">
        <f t="shared" si="2166"/>
        <v>0.32998382932832671</v>
      </c>
      <c r="Q8151">
        <f t="shared" si="2167"/>
        <v>4.6755151250202331E-12</v>
      </c>
      <c r="S8151" s="21">
        <f t="shared" si="2168"/>
        <v>10.975753061808126</v>
      </c>
      <c r="T8151">
        <f t="shared" si="2169"/>
        <v>7.0864402720310625E-9</v>
      </c>
      <c r="Z8151" s="15">
        <f t="shared" si="2170"/>
        <v>0.32932686888808083</v>
      </c>
      <c r="AA8151">
        <f t="shared" si="2171"/>
        <v>4.2876061239287932E-7</v>
      </c>
      <c r="AF8151" s="3">
        <f t="shared" si="2162"/>
        <v>0.32942665270802829</v>
      </c>
      <c r="AH8151">
        <f t="shared" si="2172"/>
        <v>892.05000000014059</v>
      </c>
      <c r="AI8151">
        <f t="shared" si="2173"/>
        <v>10.97566888081103</v>
      </c>
      <c r="AJ8151" s="5">
        <f t="shared" si="2174"/>
        <v>10.950176712709412</v>
      </c>
      <c r="AK8151">
        <f t="shared" si="2175"/>
        <v>6.4985063452114038E-4</v>
      </c>
    </row>
    <row r="8152" spans="1:37" x14ac:dyDescent="0.25">
      <c r="A8152" s="1">
        <v>892.15000000014072</v>
      </c>
      <c r="B8152">
        <v>10.977624116981479</v>
      </c>
      <c r="D8152">
        <f t="shared" si="2163"/>
        <v>0.3245848102273966</v>
      </c>
      <c r="E8152">
        <f t="shared" si="2161"/>
        <v>0.33003188971511871</v>
      </c>
      <c r="G8152">
        <f t="shared" si="2176"/>
        <v>0.3245848102273966</v>
      </c>
      <c r="H8152" s="2">
        <f t="shared" si="2177"/>
        <v>0.33003188971511871</v>
      </c>
      <c r="L8152" s="20">
        <f t="shared" si="2164"/>
        <v>0.3301312598515409</v>
      </c>
      <c r="M8152">
        <f t="shared" si="2165"/>
        <v>3.0763103433170452E-5</v>
      </c>
      <c r="P8152" s="18">
        <f t="shared" si="2166"/>
        <v>0.33003405225146748</v>
      </c>
      <c r="Q8152">
        <f t="shared" si="2167"/>
        <v>4.6765634597555884E-12</v>
      </c>
      <c r="S8152" s="21">
        <f t="shared" si="2168"/>
        <v>10.977708307415496</v>
      </c>
      <c r="T8152">
        <f t="shared" si="2169"/>
        <v>7.0880291798541226E-9</v>
      </c>
      <c r="Z8152" s="15">
        <f t="shared" si="2170"/>
        <v>0.32937730455992487</v>
      </c>
      <c r="AA8152">
        <f t="shared" si="2171"/>
        <v>4.2848172540014762E-7</v>
      </c>
      <c r="AF8152" s="3">
        <f t="shared" si="2162"/>
        <v>0.32947709625080024</v>
      </c>
      <c r="AH8152">
        <f t="shared" si="2172"/>
        <v>892.15000000014072</v>
      </c>
      <c r="AI8152">
        <f t="shared" si="2173"/>
        <v>10.977624116981481</v>
      </c>
      <c r="AJ8152" s="5">
        <f t="shared" si="2174"/>
        <v>10.952140240908506</v>
      </c>
      <c r="AK8152">
        <f t="shared" si="2175"/>
        <v>6.494279397027691E-4</v>
      </c>
    </row>
    <row r="8153" spans="1:37" x14ac:dyDescent="0.25">
      <c r="A8153" s="1">
        <v>892.25000000014074</v>
      </c>
      <c r="B8153">
        <v>10.979579350737961</v>
      </c>
      <c r="D8153">
        <f t="shared" si="2163"/>
        <v>0.32462463658447971</v>
      </c>
      <c r="E8153">
        <f t="shared" si="2161"/>
        <v>0.33008211233385459</v>
      </c>
      <c r="G8153">
        <f t="shared" si="2176"/>
        <v>0.32462463658447971</v>
      </c>
      <c r="H8153" s="2">
        <f t="shared" si="2177"/>
        <v>0.33008211233385459</v>
      </c>
      <c r="L8153" s="20">
        <f t="shared" si="2164"/>
        <v>0.33018149021730636</v>
      </c>
      <c r="M8153">
        <f t="shared" si="2165"/>
        <v>3.0878622296658768E-5</v>
      </c>
      <c r="P8153" s="18">
        <f t="shared" si="2166"/>
        <v>0.33008427511256244</v>
      </c>
      <c r="Q8153">
        <f t="shared" si="2167"/>
        <v>4.6776117391215334E-12</v>
      </c>
      <c r="S8153" s="21">
        <f t="shared" si="2168"/>
        <v>10.979663550607338</v>
      </c>
      <c r="T8153">
        <f t="shared" si="2169"/>
        <v>7.0896180031449324E-9</v>
      </c>
      <c r="Z8153" s="15">
        <f t="shared" si="2170"/>
        <v>0.32942774021437304</v>
      </c>
      <c r="AA8153">
        <f t="shared" si="2171"/>
        <v>4.2820287075477588E-7</v>
      </c>
      <c r="AF8153" s="3">
        <f t="shared" si="2162"/>
        <v>0.32952753977388172</v>
      </c>
      <c r="AH8153">
        <f t="shared" si="2172"/>
        <v>892.25000000014074</v>
      </c>
      <c r="AI8153">
        <f t="shared" si="2173"/>
        <v>10.979579350737961</v>
      </c>
      <c r="AJ8153" s="5">
        <f t="shared" si="2174"/>
        <v>10.954103768430354</v>
      </c>
      <c r="AK8153">
        <f t="shared" si="2175"/>
        <v>6.4900529391164429E-4</v>
      </c>
    </row>
    <row r="8154" spans="1:37" x14ac:dyDescent="0.25">
      <c r="A8154" s="1">
        <v>892.35000000014077</v>
      </c>
      <c r="B8154">
        <v>10.98153458205967</v>
      </c>
      <c r="D8154">
        <f t="shared" si="2163"/>
        <v>0.32466446294156281</v>
      </c>
      <c r="E8154">
        <f t="shared" si="2161"/>
        <v>0.33013233489005039</v>
      </c>
      <c r="G8154">
        <f t="shared" si="2176"/>
        <v>0.32466446294156281</v>
      </c>
      <c r="H8154" s="2">
        <f t="shared" si="2177"/>
        <v>0.33013233489005039</v>
      </c>
      <c r="L8154" s="20">
        <f t="shared" si="2164"/>
        <v>0.33023172051825611</v>
      </c>
      <c r="M8154">
        <f t="shared" si="2165"/>
        <v>3.0994356925248914E-5</v>
      </c>
      <c r="P8154" s="18">
        <f t="shared" si="2166"/>
        <v>0.33013449791107746</v>
      </c>
      <c r="Q8154">
        <f t="shared" si="2167"/>
        <v>4.6786599635402339E-12</v>
      </c>
      <c r="S8154" s="21">
        <f t="shared" si="2168"/>
        <v>10.981618791362861</v>
      </c>
      <c r="T8154">
        <f t="shared" si="2169"/>
        <v>7.0912067439093982E-9</v>
      </c>
      <c r="Z8154" s="15">
        <f t="shared" si="2170"/>
        <v>0.32947817585086758</v>
      </c>
      <c r="AA8154">
        <f t="shared" si="2171"/>
        <v>4.2792404854457866E-7</v>
      </c>
      <c r="AF8154" s="3">
        <f t="shared" si="2162"/>
        <v>0.32957798327669874</v>
      </c>
      <c r="AH8154">
        <f t="shared" si="2172"/>
        <v>892.35000000014077</v>
      </c>
      <c r="AI8154">
        <f t="shared" si="2173"/>
        <v>10.981534582059671</v>
      </c>
      <c r="AJ8154" s="5">
        <f t="shared" si="2174"/>
        <v>10.956067295253243</v>
      </c>
      <c r="AK8154">
        <f t="shared" si="2175"/>
        <v>6.4858269728087646E-4</v>
      </c>
    </row>
    <row r="8155" spans="1:37" x14ac:dyDescent="0.25">
      <c r="A8155" s="1">
        <v>892.45000000014079</v>
      </c>
      <c r="B8155">
        <v>10.983489810925789</v>
      </c>
      <c r="D8155">
        <f t="shared" si="2163"/>
        <v>0.32470428929864592</v>
      </c>
      <c r="E8155">
        <f t="shared" si="2161"/>
        <v>0.33018255738317126</v>
      </c>
      <c r="G8155">
        <f t="shared" si="2176"/>
        <v>0.32470428929864592</v>
      </c>
      <c r="H8155" s="2">
        <f t="shared" si="2177"/>
        <v>0.33018255738317126</v>
      </c>
      <c r="L8155" s="20">
        <f t="shared" si="2164"/>
        <v>0.33028195075386435</v>
      </c>
      <c r="M8155">
        <f t="shared" si="2165"/>
        <v>3.1110307309029378E-5</v>
      </c>
      <c r="P8155" s="18">
        <f t="shared" si="2166"/>
        <v>0.33018472064647769</v>
      </c>
      <c r="Q8155">
        <f t="shared" si="2167"/>
        <v>4.6797081329537428E-12</v>
      </c>
      <c r="S8155" s="21">
        <f t="shared" si="2168"/>
        <v>10.98357402966124</v>
      </c>
      <c r="T8155">
        <f t="shared" si="2169"/>
        <v>7.092795400863122E-9</v>
      </c>
      <c r="Z8155" s="15">
        <f t="shared" si="2170"/>
        <v>0.32952861146885293</v>
      </c>
      <c r="AA8155">
        <f t="shared" si="2171"/>
        <v>4.276452588536397E-7</v>
      </c>
      <c r="AF8155" s="3">
        <f t="shared" si="2162"/>
        <v>0.32962842675870418</v>
      </c>
      <c r="AH8155">
        <f t="shared" si="2172"/>
        <v>892.45000000014079</v>
      </c>
      <c r="AI8155">
        <f t="shared" si="2173"/>
        <v>10.983489810925789</v>
      </c>
      <c r="AJ8155" s="5">
        <f t="shared" si="2174"/>
        <v>10.958030821355546</v>
      </c>
      <c r="AK8155">
        <f t="shared" si="2175"/>
        <v>6.48160149937745E-4</v>
      </c>
    </row>
    <row r="8156" spans="1:37" x14ac:dyDescent="0.25">
      <c r="A8156" s="1">
        <v>892.55000000014081</v>
      </c>
      <c r="B8156">
        <v>10.985445037315539</v>
      </c>
      <c r="D8156">
        <f t="shared" si="2163"/>
        <v>0.32474411565572908</v>
      </c>
      <c r="E8156">
        <f t="shared" si="2161"/>
        <v>0.33023277981268351</v>
      </c>
      <c r="G8156">
        <f t="shared" si="2176"/>
        <v>0.32474411565572908</v>
      </c>
      <c r="H8156" s="2">
        <f t="shared" si="2177"/>
        <v>0.33023277981268351</v>
      </c>
      <c r="L8156" s="20">
        <f t="shared" si="2164"/>
        <v>0.33033218092359817</v>
      </c>
      <c r="M8156">
        <f t="shared" si="2165"/>
        <v>3.122647343796486E-5</v>
      </c>
      <c r="P8156" s="18">
        <f t="shared" si="2166"/>
        <v>0.33023494331822933</v>
      </c>
      <c r="Q8156">
        <f t="shared" si="2167"/>
        <v>4.6807562468237256E-12</v>
      </c>
      <c r="S8156" s="21">
        <f t="shared" si="2168"/>
        <v>10.985529265481693</v>
      </c>
      <c r="T8156">
        <f t="shared" si="2169"/>
        <v>7.0943839736189021E-9</v>
      </c>
      <c r="Z8156" s="15">
        <f t="shared" si="2170"/>
        <v>0.32957904706777019</v>
      </c>
      <c r="AA8156">
        <f t="shared" si="2171"/>
        <v>4.2736650177189827E-7</v>
      </c>
      <c r="AF8156" s="3">
        <f t="shared" si="2162"/>
        <v>0.32967887021934139</v>
      </c>
      <c r="AH8156">
        <f t="shared" si="2172"/>
        <v>892.55000000014093</v>
      </c>
      <c r="AI8156">
        <f t="shared" si="2173"/>
        <v>10.985445037315539</v>
      </c>
      <c r="AJ8156" s="5">
        <f t="shared" si="2174"/>
        <v>10.959994346715501</v>
      </c>
      <c r="AK8156">
        <f t="shared" si="2175"/>
        <v>6.4773765201889743E-4</v>
      </c>
    </row>
    <row r="8157" spans="1:37" x14ac:dyDescent="0.25">
      <c r="A8157" s="1">
        <v>892.65000000014084</v>
      </c>
      <c r="B8157">
        <v>10.987400261208119</v>
      </c>
      <c r="D8157">
        <f t="shared" si="2163"/>
        <v>0.32478394201281219</v>
      </c>
      <c r="E8157">
        <f t="shared" si="2161"/>
        <v>0.33028300217805279</v>
      </c>
      <c r="G8157">
        <f t="shared" si="2176"/>
        <v>0.32478394201281219</v>
      </c>
      <c r="H8157" s="2">
        <f t="shared" si="2177"/>
        <v>0.33028300217805279</v>
      </c>
      <c r="L8157" s="20">
        <f t="shared" si="2164"/>
        <v>0.33038241102692467</v>
      </c>
      <c r="M8157">
        <f t="shared" si="2165"/>
        <v>3.1342855301977605E-5</v>
      </c>
      <c r="P8157" s="18">
        <f t="shared" si="2166"/>
        <v>0.3302851659257981</v>
      </c>
      <c r="Q8157">
        <f t="shared" si="2167"/>
        <v>4.6818043053323146E-12</v>
      </c>
      <c r="S8157" s="21">
        <f t="shared" si="2168"/>
        <v>10.987484498803422</v>
      </c>
      <c r="T8157">
        <f t="shared" si="2169"/>
        <v>7.0959724623879609E-9</v>
      </c>
      <c r="Z8157" s="15">
        <f t="shared" si="2170"/>
        <v>0.32962948264706515</v>
      </c>
      <c r="AA8157">
        <f t="shared" si="2171"/>
        <v>4.2708777738229718E-7</v>
      </c>
      <c r="AF8157" s="3">
        <f t="shared" si="2162"/>
        <v>0.32972931365805658</v>
      </c>
      <c r="AH8157">
        <f t="shared" si="2172"/>
        <v>892.65000000014084</v>
      </c>
      <c r="AI8157">
        <f t="shared" si="2173"/>
        <v>10.987400261208119</v>
      </c>
      <c r="AJ8157" s="5">
        <f t="shared" si="2174"/>
        <v>10.961957871311535</v>
      </c>
      <c r="AK8157">
        <f t="shared" si="2175"/>
        <v>6.4731520364981574E-4</v>
      </c>
    </row>
    <row r="8158" spans="1:37" x14ac:dyDescent="0.25">
      <c r="A8158" s="1">
        <v>892.75000000014086</v>
      </c>
      <c r="B8158">
        <v>10.98935548258274</v>
      </c>
      <c r="D8158">
        <f t="shared" si="2163"/>
        <v>0.32482376836989529</v>
      </c>
      <c r="E8158">
        <f t="shared" si="2161"/>
        <v>0.33033322447874519</v>
      </c>
      <c r="G8158">
        <f t="shared" si="2176"/>
        <v>0.32482376836989529</v>
      </c>
      <c r="H8158" s="2">
        <f t="shared" si="2177"/>
        <v>0.33033322447874519</v>
      </c>
      <c r="L8158" s="20">
        <f t="shared" si="2164"/>
        <v>0.33043264106330383</v>
      </c>
      <c r="M8158">
        <f t="shared" si="2165"/>
        <v>3.1459452890863969E-5</v>
      </c>
      <c r="P8158" s="18">
        <f t="shared" si="2166"/>
        <v>0.33033538846865013</v>
      </c>
      <c r="Q8158">
        <f t="shared" si="2167"/>
        <v>4.6828523086617617E-12</v>
      </c>
      <c r="S8158" s="21">
        <f t="shared" si="2168"/>
        <v>10.989439729605643</v>
      </c>
      <c r="T8158">
        <f t="shared" si="2169"/>
        <v>7.0975608679802793E-9</v>
      </c>
      <c r="Z8158" s="15">
        <f t="shared" si="2170"/>
        <v>0.32967991820618114</v>
      </c>
      <c r="AA8158">
        <f t="shared" si="2171"/>
        <v>4.2680908577152892E-7</v>
      </c>
      <c r="AF8158" s="3">
        <f t="shared" si="2162"/>
        <v>0.32977975707428642</v>
      </c>
      <c r="AH8158">
        <f t="shared" si="2172"/>
        <v>892.75000000014086</v>
      </c>
      <c r="AI8158">
        <f t="shared" si="2173"/>
        <v>10.98935548258274</v>
      </c>
      <c r="AJ8158" s="5">
        <f t="shared" si="2174"/>
        <v>10.963921395121973</v>
      </c>
      <c r="AK8158">
        <f t="shared" si="2175"/>
        <v>6.4689280496191281E-4</v>
      </c>
    </row>
    <row r="8159" spans="1:37" x14ac:dyDescent="0.25">
      <c r="A8159" s="1">
        <v>892.85000000014088</v>
      </c>
      <c r="B8159">
        <v>10.99131070141862</v>
      </c>
      <c r="D8159">
        <f t="shared" si="2163"/>
        <v>0.3248635947269784</v>
      </c>
      <c r="E8159">
        <f t="shared" si="2161"/>
        <v>0.33038344671422681</v>
      </c>
      <c r="G8159">
        <f t="shared" si="2176"/>
        <v>0.3248635947269784</v>
      </c>
      <c r="H8159" s="2">
        <f t="shared" si="2177"/>
        <v>0.33038344671422681</v>
      </c>
      <c r="L8159" s="20">
        <f t="shared" si="2164"/>
        <v>0.3304828710322063</v>
      </c>
      <c r="M8159">
        <f t="shared" si="2165"/>
        <v>3.1576266194495771E-5</v>
      </c>
      <c r="P8159" s="18">
        <f t="shared" si="2166"/>
        <v>0.33038561094625135</v>
      </c>
      <c r="Q8159">
        <f t="shared" si="2167"/>
        <v>4.6839002560333217E-12</v>
      </c>
      <c r="S8159" s="21">
        <f t="shared" si="2168"/>
        <v>10.991394957867561</v>
      </c>
      <c r="T8159">
        <f t="shared" si="2169"/>
        <v>7.0991491882128649E-9</v>
      </c>
      <c r="Z8159" s="15">
        <f t="shared" si="2170"/>
        <v>0.3297303537445615</v>
      </c>
      <c r="AA8159">
        <f t="shared" si="2171"/>
        <v>4.2653042702625909E-7</v>
      </c>
      <c r="AF8159" s="3">
        <f t="shared" si="2162"/>
        <v>0.32983020046747868</v>
      </c>
      <c r="AH8159">
        <f t="shared" si="2172"/>
        <v>892.85000000014088</v>
      </c>
      <c r="AI8159">
        <f t="shared" si="2173"/>
        <v>10.99131070141862</v>
      </c>
      <c r="AJ8159" s="5">
        <f t="shared" si="2174"/>
        <v>10.965884918125147</v>
      </c>
      <c r="AK8159">
        <f t="shared" si="2175"/>
        <v>6.4647045608665088E-4</v>
      </c>
    </row>
    <row r="8160" spans="1:37" x14ac:dyDescent="0.25">
      <c r="A8160" s="1">
        <v>892.9500000001409</v>
      </c>
      <c r="B8160">
        <v>10.99326591769497</v>
      </c>
      <c r="D8160">
        <f t="shared" si="2163"/>
        <v>0.32490342108406151</v>
      </c>
      <c r="E8160">
        <f t="shared" si="2161"/>
        <v>0.3304336688839638</v>
      </c>
      <c r="G8160">
        <f t="shared" si="2176"/>
        <v>0.32490342108406151</v>
      </c>
      <c r="H8160" s="2">
        <f t="shared" si="2177"/>
        <v>0.3304336688839638</v>
      </c>
      <c r="L8160" s="20">
        <f t="shared" si="2164"/>
        <v>0.33053310093309562</v>
      </c>
      <c r="M8160">
        <f t="shared" si="2165"/>
        <v>3.1693295202620821E-5</v>
      </c>
      <c r="P8160" s="18">
        <f t="shared" si="2166"/>
        <v>0.33043583335806803</v>
      </c>
      <c r="Q8160">
        <f t="shared" si="2167"/>
        <v>4.6849481478694609E-12</v>
      </c>
      <c r="S8160" s="21">
        <f t="shared" si="2168"/>
        <v>10.993350183568399</v>
      </c>
      <c r="T8160">
        <f t="shared" si="2169"/>
        <v>7.1007374247936445E-9</v>
      </c>
      <c r="Z8160" s="15">
        <f t="shared" si="2170"/>
        <v>0.32978078926164889</v>
      </c>
      <c r="AA8160">
        <f t="shared" si="2171"/>
        <v>4.2625180123406857E-7</v>
      </c>
      <c r="AF8160" s="3">
        <f t="shared" si="2162"/>
        <v>0.32988064383707583</v>
      </c>
      <c r="AH8160">
        <f t="shared" si="2172"/>
        <v>892.95000000014079</v>
      </c>
      <c r="AI8160">
        <f t="shared" si="2173"/>
        <v>10.99326591769497</v>
      </c>
      <c r="AJ8160" s="5">
        <f t="shared" si="2174"/>
        <v>10.967848440299356</v>
      </c>
      <c r="AK8160">
        <f t="shared" si="2175"/>
        <v>6.4604815715653494E-4</v>
      </c>
    </row>
    <row r="8161" spans="1:37" x14ac:dyDescent="0.25">
      <c r="A8161" s="1">
        <v>893.05000000014093</v>
      </c>
      <c r="B8161">
        <v>10.99522113139103</v>
      </c>
      <c r="D8161">
        <f t="shared" si="2163"/>
        <v>0.32494324744114467</v>
      </c>
      <c r="E8161">
        <f t="shared" si="2161"/>
        <v>0.33048389098742276</v>
      </c>
      <c r="G8161">
        <f t="shared" si="2176"/>
        <v>0.32494324744114467</v>
      </c>
      <c r="H8161" s="2">
        <f t="shared" si="2177"/>
        <v>0.33048389098742276</v>
      </c>
      <c r="L8161" s="20">
        <f t="shared" si="2164"/>
        <v>0.33058333076544244</v>
      </c>
      <c r="M8161">
        <f t="shared" si="2165"/>
        <v>3.1810539905021822E-5</v>
      </c>
      <c r="P8161" s="18">
        <f t="shared" si="2166"/>
        <v>0.33048605570356671</v>
      </c>
      <c r="Q8161">
        <f t="shared" si="2167"/>
        <v>4.6859959838718765E-12</v>
      </c>
      <c r="S8161" s="21">
        <f t="shared" si="2168"/>
        <v>10.995305406687388</v>
      </c>
      <c r="T8161">
        <f t="shared" si="2169"/>
        <v>7.1023255761378991E-9</v>
      </c>
      <c r="Z8161" s="15">
        <f t="shared" si="2170"/>
        <v>0.32983122475689064</v>
      </c>
      <c r="AA8161">
        <f t="shared" si="2171"/>
        <v>4.2597320847700299E-7</v>
      </c>
      <c r="AF8161" s="3">
        <f t="shared" si="2162"/>
        <v>0.32993108718252584</v>
      </c>
      <c r="AH8161">
        <f t="shared" si="2172"/>
        <v>893.05000000014093</v>
      </c>
      <c r="AI8161">
        <f t="shared" si="2173"/>
        <v>10.99522113139103</v>
      </c>
      <c r="AJ8161" s="5">
        <f t="shared" si="2174"/>
        <v>10.969811961623087</v>
      </c>
      <c r="AK8161">
        <f t="shared" si="2175"/>
        <v>6.4562590829617377E-4</v>
      </c>
    </row>
    <row r="8162" spans="1:37" x14ac:dyDescent="0.25">
      <c r="A8162" s="1">
        <v>893.15000000014095</v>
      </c>
      <c r="B8162">
        <v>10.99717634248602</v>
      </c>
      <c r="D8162">
        <f t="shared" si="2163"/>
        <v>0.32498307379822777</v>
      </c>
      <c r="E8162">
        <f t="shared" si="2161"/>
        <v>0.33053411302406999</v>
      </c>
      <c r="G8162">
        <f t="shared" si="2176"/>
        <v>0.32498307379822777</v>
      </c>
      <c r="H8162" s="2">
        <f t="shared" si="2177"/>
        <v>0.33053411302406999</v>
      </c>
      <c r="L8162" s="20">
        <f t="shared" si="2164"/>
        <v>0.33063356052871029</v>
      </c>
      <c r="M8162">
        <f t="shared" si="2165"/>
        <v>3.1928000291359015E-5</v>
      </c>
      <c r="P8162" s="18">
        <f t="shared" si="2166"/>
        <v>0.33053627798221374</v>
      </c>
      <c r="Q8162">
        <f t="shared" si="2167"/>
        <v>4.6870437642228835E-12</v>
      </c>
      <c r="S8162" s="21">
        <f t="shared" si="2168"/>
        <v>10.997260627203755</v>
      </c>
      <c r="T8162">
        <f t="shared" si="2169"/>
        <v>7.1039136436546455E-9</v>
      </c>
      <c r="Z8162" s="15">
        <f t="shared" si="2170"/>
        <v>0.32988166022972765</v>
      </c>
      <c r="AA8162">
        <f t="shared" si="2171"/>
        <v>4.2569464884512746E-7</v>
      </c>
      <c r="AF8162" s="3">
        <f t="shared" si="2162"/>
        <v>0.32998153050326939</v>
      </c>
      <c r="AH8162">
        <f t="shared" si="2172"/>
        <v>893.15000000014095</v>
      </c>
      <c r="AI8162">
        <f t="shared" si="2173"/>
        <v>10.99717634248602</v>
      </c>
      <c r="AJ8162" s="5">
        <f t="shared" si="2174"/>
        <v>10.97177548207457</v>
      </c>
      <c r="AK8162">
        <f t="shared" si="2175"/>
        <v>6.4520370964196553E-4</v>
      </c>
    </row>
    <row r="8163" spans="1:37" x14ac:dyDescent="0.25">
      <c r="A8163" s="1">
        <v>893.25000000014097</v>
      </c>
      <c r="B8163">
        <v>10.99913155095919</v>
      </c>
      <c r="D8163">
        <f t="shared" si="2163"/>
        <v>0.32502290015531088</v>
      </c>
      <c r="E8163">
        <f t="shared" si="2161"/>
        <v>0.33058433499337253</v>
      </c>
      <c r="G8163">
        <f t="shared" si="2176"/>
        <v>0.32502290015531088</v>
      </c>
      <c r="H8163" s="2">
        <f t="shared" si="2177"/>
        <v>0.33058433499337253</v>
      </c>
      <c r="L8163" s="20">
        <f t="shared" si="2164"/>
        <v>0.33068379022236272</v>
      </c>
      <c r="M8163">
        <f t="shared" si="2165"/>
        <v>3.2045676351246164E-5</v>
      </c>
      <c r="P8163" s="18">
        <f t="shared" si="2166"/>
        <v>0.33058650019347613</v>
      </c>
      <c r="Q8163">
        <f t="shared" si="2167"/>
        <v>4.6880914886241434E-12</v>
      </c>
      <c r="S8163" s="21">
        <f t="shared" si="2168"/>
        <v>10.999215845096746</v>
      </c>
      <c r="T8163">
        <f t="shared" si="2169"/>
        <v>7.105501626357805E-9</v>
      </c>
      <c r="Z8163" s="15">
        <f t="shared" si="2170"/>
        <v>0.32993209567960591</v>
      </c>
      <c r="AA8163">
        <f t="shared" si="2171"/>
        <v>4.2541612242275491E-7</v>
      </c>
      <c r="AF8163" s="3">
        <f t="shared" si="2162"/>
        <v>0.3300319737987476</v>
      </c>
      <c r="AH8163">
        <f t="shared" si="2172"/>
        <v>893.25000000014097</v>
      </c>
      <c r="AI8163">
        <f t="shared" si="2173"/>
        <v>10.99913155095919</v>
      </c>
      <c r="AJ8163" s="5">
        <f t="shared" si="2174"/>
        <v>10.973739001632238</v>
      </c>
      <c r="AK8163">
        <f t="shared" si="2175"/>
        <v>6.4478156132169082E-4</v>
      </c>
    </row>
    <row r="8164" spans="1:37" x14ac:dyDescent="0.25">
      <c r="A8164" s="1">
        <v>893.35000000014099</v>
      </c>
      <c r="B8164">
        <v>11.001086756789769</v>
      </c>
      <c r="D8164">
        <f t="shared" si="2163"/>
        <v>0.32506272651239398</v>
      </c>
      <c r="E8164">
        <f t="shared" si="2161"/>
        <v>0.33063455689479682</v>
      </c>
      <c r="G8164">
        <f t="shared" si="2176"/>
        <v>0.32506272651239398</v>
      </c>
      <c r="H8164" s="2">
        <f t="shared" si="2177"/>
        <v>0.33063455689479682</v>
      </c>
      <c r="L8164" s="20">
        <f t="shared" si="2164"/>
        <v>0.33073401984587036</v>
      </c>
      <c r="M8164">
        <f t="shared" si="2165"/>
        <v>3.2163568074333623E-5</v>
      </c>
      <c r="P8164" s="18">
        <f t="shared" si="2166"/>
        <v>0.33063672233682029</v>
      </c>
      <c r="Q8164">
        <f t="shared" si="2167"/>
        <v>4.6891391570176326E-12</v>
      </c>
      <c r="S8164" s="21">
        <f t="shared" si="2168"/>
        <v>11.001171060345589</v>
      </c>
      <c r="T8164">
        <f t="shared" si="2169"/>
        <v>7.1070895238599222E-9</v>
      </c>
      <c r="Z8164" s="15">
        <f t="shared" si="2170"/>
        <v>0.32998253110596876</v>
      </c>
      <c r="AA8164">
        <f t="shared" si="2171"/>
        <v>4.2513762929685253E-7</v>
      </c>
      <c r="AF8164" s="3">
        <f t="shared" si="2162"/>
        <v>0.33008241706840891</v>
      </c>
      <c r="AH8164">
        <f t="shared" si="2172"/>
        <v>893.35000000014099</v>
      </c>
      <c r="AI8164">
        <f t="shared" si="2173"/>
        <v>11.001086756789769</v>
      </c>
      <c r="AJ8164" s="5">
        <f t="shared" si="2174"/>
        <v>10.975702520274419</v>
      </c>
      <c r="AK8164">
        <f t="shared" si="2175"/>
        <v>6.4435946346724185E-4</v>
      </c>
    </row>
    <row r="8165" spans="1:37" x14ac:dyDescent="0.25">
      <c r="A8165" s="1">
        <v>893.45000000014102</v>
      </c>
      <c r="B8165">
        <v>11.00304195995701</v>
      </c>
      <c r="D8165">
        <f t="shared" si="2163"/>
        <v>0.32510255286947715</v>
      </c>
      <c r="E8165">
        <f t="shared" si="2161"/>
        <v>0.33068477872780994</v>
      </c>
      <c r="G8165">
        <f t="shared" si="2176"/>
        <v>0.32510255286947715</v>
      </c>
      <c r="H8165" s="2">
        <f t="shared" si="2177"/>
        <v>0.33068477872780994</v>
      </c>
      <c r="L8165" s="20">
        <f t="shared" si="2164"/>
        <v>0.33078424939870033</v>
      </c>
      <c r="M8165">
        <f t="shared" si="2165"/>
        <v>3.228167545018672E-5</v>
      </c>
      <c r="P8165" s="18">
        <f t="shared" si="2166"/>
        <v>0.3306869444117132</v>
      </c>
      <c r="Q8165">
        <f t="shared" si="2167"/>
        <v>4.6901867688644581E-12</v>
      </c>
      <c r="S8165" s="21">
        <f t="shared" si="2168"/>
        <v>11.003126272929533</v>
      </c>
      <c r="T8165">
        <f t="shared" si="2169"/>
        <v>7.1086773357734223E-9</v>
      </c>
      <c r="Z8165" s="15">
        <f t="shared" si="2170"/>
        <v>0.33003296650826242</v>
      </c>
      <c r="AA8165">
        <f t="shared" si="2171"/>
        <v>4.2485916955146526E-7</v>
      </c>
      <c r="AF8165" s="3">
        <f t="shared" si="2162"/>
        <v>0.33013286031169864</v>
      </c>
      <c r="AH8165">
        <f t="shared" si="2172"/>
        <v>893.45000000014113</v>
      </c>
      <c r="AI8165">
        <f t="shared" si="2173"/>
        <v>11.003041959957011</v>
      </c>
      <c r="AJ8165" s="5">
        <f t="shared" si="2174"/>
        <v>10.977666037979555</v>
      </c>
      <c r="AK8165">
        <f t="shared" si="2175"/>
        <v>6.4393741620596121E-4</v>
      </c>
    </row>
    <row r="8166" spans="1:37" x14ac:dyDescent="0.25">
      <c r="A8166" s="1">
        <v>893.55000000014104</v>
      </c>
      <c r="B8166">
        <v>11.00499716044016</v>
      </c>
      <c r="D8166">
        <f t="shared" si="2163"/>
        <v>0.32514237922656025</v>
      </c>
      <c r="E8166">
        <f t="shared" si="2161"/>
        <v>0.33073500049187882</v>
      </c>
      <c r="G8166">
        <f t="shared" si="2176"/>
        <v>0.32514237922656025</v>
      </c>
      <c r="H8166" s="2">
        <f t="shared" si="2177"/>
        <v>0.33073500049187882</v>
      </c>
      <c r="L8166" s="20">
        <f t="shared" si="2164"/>
        <v>0.33083447888031614</v>
      </c>
      <c r="M8166">
        <f t="shared" si="2165"/>
        <v>3.2399998468287907E-5</v>
      </c>
      <c r="P8166" s="18">
        <f t="shared" si="2166"/>
        <v>0.33073716641762196</v>
      </c>
      <c r="Q8166">
        <f t="shared" si="2167"/>
        <v>4.6912343248278524E-12</v>
      </c>
      <c r="S8166" s="21">
        <f t="shared" si="2168"/>
        <v>11.005081482827833</v>
      </c>
      <c r="T8166">
        <f t="shared" si="2169"/>
        <v>7.110265062908906E-9</v>
      </c>
      <c r="Z8166" s="15">
        <f t="shared" si="2170"/>
        <v>0.33008340188593066</v>
      </c>
      <c r="AA8166">
        <f t="shared" si="2171"/>
        <v>4.2458074327358026E-7</v>
      </c>
      <c r="AF8166" s="3">
        <f t="shared" si="2162"/>
        <v>0.33018330352805703</v>
      </c>
      <c r="AH8166">
        <f t="shared" si="2172"/>
        <v>893.55000000014104</v>
      </c>
      <c r="AI8166">
        <f t="shared" si="2173"/>
        <v>11.00499716044016</v>
      </c>
      <c r="AJ8166" s="5">
        <f t="shared" si="2174"/>
        <v>10.979629554725991</v>
      </c>
      <c r="AK8166">
        <f t="shared" si="2175"/>
        <v>6.4351541966957155E-4</v>
      </c>
    </row>
    <row r="8167" spans="1:37" x14ac:dyDescent="0.25">
      <c r="A8167" s="1">
        <v>893.65000000014106</v>
      </c>
      <c r="B8167">
        <v>11.006952358218481</v>
      </c>
      <c r="D8167">
        <f t="shared" si="2163"/>
        <v>0.32518220558364336</v>
      </c>
      <c r="E8167">
        <f t="shared" si="2161"/>
        <v>0.33078522218647077</v>
      </c>
      <c r="G8167">
        <f t="shared" si="2176"/>
        <v>0.32518220558364336</v>
      </c>
      <c r="H8167" s="2">
        <f t="shared" si="2177"/>
        <v>0.33078522218647077</v>
      </c>
      <c r="L8167" s="20">
        <f t="shared" si="2164"/>
        <v>0.33088470829018846</v>
      </c>
      <c r="M8167">
        <f t="shared" si="2165"/>
        <v>3.2518537118154176E-5</v>
      </c>
      <c r="P8167" s="18">
        <f t="shared" si="2166"/>
        <v>0.33078738835401383</v>
      </c>
      <c r="Q8167">
        <f t="shared" si="2167"/>
        <v>4.6922818246094069E-12</v>
      </c>
      <c r="S8167" s="21">
        <f t="shared" si="2168"/>
        <v>11.007036690019747</v>
      </c>
      <c r="T8167">
        <f t="shared" si="2169"/>
        <v>7.1118527048789615E-9</v>
      </c>
      <c r="Z8167" s="15">
        <f t="shared" si="2170"/>
        <v>0.33013383723841727</v>
      </c>
      <c r="AA8167">
        <f t="shared" si="2171"/>
        <v>4.2430235055066306E-7</v>
      </c>
      <c r="AF8167" s="3">
        <f t="shared" si="2162"/>
        <v>0.33023374671693295</v>
      </c>
      <c r="AH8167">
        <f t="shared" si="2172"/>
        <v>893.65000000014106</v>
      </c>
      <c r="AI8167">
        <f t="shared" si="2173"/>
        <v>11.006952358218481</v>
      </c>
      <c r="AJ8167" s="5">
        <f t="shared" si="2174"/>
        <v>10.981593070492071</v>
      </c>
      <c r="AK8167">
        <f t="shared" si="2175"/>
        <v>6.4309347399083461E-4</v>
      </c>
    </row>
    <row r="8168" spans="1:37" x14ac:dyDescent="0.25">
      <c r="A8168" s="1">
        <v>893.75000000014109</v>
      </c>
      <c r="B8168">
        <v>11.00890755327122</v>
      </c>
      <c r="D8168">
        <f t="shared" si="2163"/>
        <v>0.32522203194072646</v>
      </c>
      <c r="E8168">
        <f t="shared" si="2161"/>
        <v>0.33083544381105279</v>
      </c>
      <c r="G8168">
        <f t="shared" si="2176"/>
        <v>0.32522203194072646</v>
      </c>
      <c r="H8168" s="2">
        <f t="shared" si="2177"/>
        <v>0.33083544381105279</v>
      </c>
      <c r="L8168" s="20">
        <f t="shared" si="2164"/>
        <v>0.33093493762778436</v>
      </c>
      <c r="M8168">
        <f t="shared" si="2165"/>
        <v>3.2637291389218506E-5</v>
      </c>
      <c r="P8168" s="18">
        <f t="shared" si="2166"/>
        <v>0.33083761022035568</v>
      </c>
      <c r="Q8168">
        <f t="shared" si="2167"/>
        <v>4.6933292676700979E-12</v>
      </c>
      <c r="S8168" s="21">
        <f t="shared" si="2168"/>
        <v>11.00899189448452</v>
      </c>
      <c r="T8168">
        <f t="shared" si="2169"/>
        <v>7.1134402609964186E-9</v>
      </c>
      <c r="Z8168" s="15">
        <f t="shared" si="2170"/>
        <v>0.33018427256516958</v>
      </c>
      <c r="AA8168">
        <f t="shared" si="2171"/>
        <v>4.2402399146509015E-7</v>
      </c>
      <c r="AF8168" s="3">
        <f t="shared" si="2162"/>
        <v>0.33028418987777153</v>
      </c>
      <c r="AH8168">
        <f t="shared" si="2172"/>
        <v>893.75000000014109</v>
      </c>
      <c r="AI8168">
        <f t="shared" si="2173"/>
        <v>11.00890755327122</v>
      </c>
      <c r="AJ8168" s="5">
        <f t="shared" si="2174"/>
        <v>10.983556585256281</v>
      </c>
      <c r="AK8168">
        <f t="shared" si="2175"/>
        <v>6.4267157929445294E-4</v>
      </c>
    </row>
    <row r="8169" spans="1:37" x14ac:dyDescent="0.25">
      <c r="A8169" s="1">
        <v>893.85000000014111</v>
      </c>
      <c r="B8169">
        <v>11.01086274557766</v>
      </c>
      <c r="D8169">
        <f t="shared" si="2163"/>
        <v>0.32526185829780957</v>
      </c>
      <c r="E8169">
        <f t="shared" si="2161"/>
        <v>0.33088566536509267</v>
      </c>
      <c r="G8169">
        <f t="shared" si="2176"/>
        <v>0.32526185829780957</v>
      </c>
      <c r="H8169" s="2">
        <f t="shared" si="2177"/>
        <v>0.33088566536509267</v>
      </c>
      <c r="L8169" s="20">
        <f t="shared" si="2164"/>
        <v>0.33098516689256741</v>
      </c>
      <c r="M8169">
        <f t="shared" si="2165"/>
        <v>3.2756261270828922E-5</v>
      </c>
      <c r="P8169" s="18">
        <f t="shared" si="2166"/>
        <v>0.33088783201611549</v>
      </c>
      <c r="Q8169">
        <f t="shared" si="2167"/>
        <v>4.6943766546734276E-12</v>
      </c>
      <c r="S8169" s="21">
        <f t="shared" si="2168"/>
        <v>11.010947096201441</v>
      </c>
      <c r="T8169">
        <f t="shared" si="2169"/>
        <v>7.1150277323718945E-9</v>
      </c>
      <c r="Z8169" s="15">
        <f t="shared" si="2170"/>
        <v>0.33023470786563069</v>
      </c>
      <c r="AA8169">
        <f t="shared" si="2171"/>
        <v>4.2374566610579285E-7</v>
      </c>
      <c r="AF8169" s="3">
        <f t="shared" si="2162"/>
        <v>0.33033463301001276</v>
      </c>
      <c r="AH8169">
        <f t="shared" si="2172"/>
        <v>893.85000000014099</v>
      </c>
      <c r="AI8169">
        <f t="shared" si="2173"/>
        <v>11.01086274557766</v>
      </c>
      <c r="AJ8169" s="5">
        <f t="shared" si="2174"/>
        <v>10.98552009899694</v>
      </c>
      <c r="AK8169">
        <f t="shared" si="2175"/>
        <v>6.4224973571527051E-4</v>
      </c>
    </row>
    <row r="8170" spans="1:37" x14ac:dyDescent="0.25">
      <c r="A8170" s="1">
        <v>893.95000000014113</v>
      </c>
      <c r="B8170">
        <v>11.012817935117059</v>
      </c>
      <c r="D8170">
        <f t="shared" si="2163"/>
        <v>0.32530168465489273</v>
      </c>
      <c r="E8170">
        <f t="shared" si="2161"/>
        <v>0.33093588684805769</v>
      </c>
      <c r="G8170">
        <f t="shared" si="2176"/>
        <v>0.32530168465489273</v>
      </c>
      <c r="H8170" s="2">
        <f t="shared" si="2177"/>
        <v>0.33093588684805769</v>
      </c>
      <c r="L8170" s="20">
        <f t="shared" si="2164"/>
        <v>0.33103539608401178</v>
      </c>
      <c r="M8170">
        <f t="shared" si="2165"/>
        <v>3.2875446752410402E-5</v>
      </c>
      <c r="P8170" s="18">
        <f t="shared" si="2166"/>
        <v>0.3309380537407603</v>
      </c>
      <c r="Q8170">
        <f t="shared" si="2167"/>
        <v>4.6954239845992166E-12</v>
      </c>
      <c r="S8170" s="21">
        <f t="shared" si="2168"/>
        <v>11.012902295149757</v>
      </c>
      <c r="T8170">
        <f t="shared" si="2169"/>
        <v>7.1166151168197804E-9</v>
      </c>
      <c r="Z8170" s="15">
        <f t="shared" si="2170"/>
        <v>0.33028514313924595</v>
      </c>
      <c r="AA8170">
        <f t="shared" si="2171"/>
        <v>4.2346737455805958E-7</v>
      </c>
      <c r="AF8170" s="3">
        <f t="shared" si="2162"/>
        <v>0.33038507611310886</v>
      </c>
      <c r="AH8170">
        <f t="shared" si="2172"/>
        <v>893.95000000014113</v>
      </c>
      <c r="AI8170">
        <f t="shared" si="2173"/>
        <v>11.012817935117059</v>
      </c>
      <c r="AJ8170" s="5">
        <f t="shared" si="2174"/>
        <v>10.987483611692454</v>
      </c>
      <c r="AK8170">
        <f t="shared" si="2175"/>
        <v>6.4182794338250415E-4</v>
      </c>
    </row>
    <row r="8171" spans="1:37" x14ac:dyDescent="0.25">
      <c r="A8171" s="1">
        <v>894.05000000014115</v>
      </c>
      <c r="B8171">
        <v>11.0147731218687</v>
      </c>
      <c r="D8171">
        <f t="shared" si="2163"/>
        <v>0.32534151101197584</v>
      </c>
      <c r="E8171">
        <f t="shared" si="2161"/>
        <v>0.33098610825941566</v>
      </c>
      <c r="G8171">
        <f t="shared" si="2176"/>
        <v>0.32534151101197584</v>
      </c>
      <c r="H8171" s="2">
        <f t="shared" si="2177"/>
        <v>0.33098610825941566</v>
      </c>
      <c r="L8171" s="20">
        <f t="shared" si="2164"/>
        <v>0.33108562520158102</v>
      </c>
      <c r="M8171">
        <f t="shared" si="2165"/>
        <v>3.2994847823223657E-5</v>
      </c>
      <c r="P8171" s="18">
        <f t="shared" si="2166"/>
        <v>0.33098827539375802</v>
      </c>
      <c r="Q8171">
        <f t="shared" si="2167"/>
        <v>4.6964712578704668E-12</v>
      </c>
      <c r="S8171" s="21">
        <f t="shared" si="2168"/>
        <v>11.01485749130876</v>
      </c>
      <c r="T8171">
        <f t="shared" si="2169"/>
        <v>7.1182024160501697E-9</v>
      </c>
      <c r="Z8171" s="15">
        <f t="shared" si="2170"/>
        <v>0.33033557838546179</v>
      </c>
      <c r="AA8171">
        <f t="shared" si="2171"/>
        <v>4.2318911690643086E-7</v>
      </c>
      <c r="AF8171" s="3">
        <f t="shared" si="2162"/>
        <v>0.33043551918650316</v>
      </c>
      <c r="AH8171">
        <f t="shared" si="2172"/>
        <v>894.05000000014115</v>
      </c>
      <c r="AI8171">
        <f t="shared" si="2173"/>
        <v>11.0147731218687</v>
      </c>
      <c r="AJ8171" s="5">
        <f t="shared" si="2174"/>
        <v>10.989447123321272</v>
      </c>
      <c r="AK8171">
        <f t="shared" si="2175"/>
        <v>6.4140620242434244E-4</v>
      </c>
    </row>
    <row r="8172" spans="1:37" x14ac:dyDescent="0.25">
      <c r="A8172" s="1">
        <v>894.15000000014118</v>
      </c>
      <c r="B8172">
        <v>11.016728305811871</v>
      </c>
      <c r="D8172">
        <f t="shared" si="2163"/>
        <v>0.32538133736905894</v>
      </c>
      <c r="E8172">
        <f t="shared" si="2161"/>
        <v>0.33103632959863449</v>
      </c>
      <c r="G8172">
        <f t="shared" si="2176"/>
        <v>0.32538133736905894</v>
      </c>
      <c r="H8172" s="2">
        <f t="shared" si="2177"/>
        <v>0.33103632959863449</v>
      </c>
      <c r="L8172" s="20">
        <f t="shared" si="2164"/>
        <v>0.33113585424473868</v>
      </c>
      <c r="M8172">
        <f t="shared" si="2165"/>
        <v>3.3114464472482897E-5</v>
      </c>
      <c r="P8172" s="18">
        <f t="shared" si="2166"/>
        <v>0.3310384969745766</v>
      </c>
      <c r="Q8172">
        <f t="shared" si="2167"/>
        <v>4.6975184744291503E-12</v>
      </c>
      <c r="S8172" s="21">
        <f t="shared" si="2168"/>
        <v>11.016812684657729</v>
      </c>
      <c r="T8172">
        <f t="shared" si="2169"/>
        <v>7.119789628476462E-9</v>
      </c>
      <c r="Z8172" s="15">
        <f t="shared" si="2170"/>
        <v>0.33038601360372288</v>
      </c>
      <c r="AA8172">
        <f t="shared" si="2171"/>
        <v>4.2291089323787711E-7</v>
      </c>
      <c r="AF8172" s="3">
        <f t="shared" si="2162"/>
        <v>0.330485962229633</v>
      </c>
      <c r="AH8172">
        <f t="shared" si="2172"/>
        <v>894.15000000014118</v>
      </c>
      <c r="AI8172">
        <f t="shared" si="2173"/>
        <v>11.016728305811869</v>
      </c>
      <c r="AJ8172" s="5">
        <f t="shared" si="2174"/>
        <v>10.991410633861772</v>
      </c>
      <c r="AK8172">
        <f t="shared" si="2175"/>
        <v>6.4098451297271372E-4</v>
      </c>
    </row>
    <row r="8173" spans="1:37" x14ac:dyDescent="0.25">
      <c r="A8173" s="1">
        <v>894.2500000001412</v>
      </c>
      <c r="B8173">
        <v>11.018683486925839</v>
      </c>
      <c r="D8173">
        <f t="shared" si="2163"/>
        <v>0.32542116372614205</v>
      </c>
      <c r="E8173">
        <f t="shared" si="2161"/>
        <v>0.33108655086518185</v>
      </c>
      <c r="G8173">
        <f t="shared" si="2176"/>
        <v>0.32542116372614205</v>
      </c>
      <c r="H8173" s="2">
        <f t="shared" si="2177"/>
        <v>0.33108655086518185</v>
      </c>
      <c r="L8173" s="20">
        <f t="shared" si="2164"/>
        <v>0.3311860832129554</v>
      </c>
      <c r="M8173">
        <f t="shared" si="2165"/>
        <v>3.3234296689440262E-5</v>
      </c>
      <c r="P8173" s="18">
        <f t="shared" si="2166"/>
        <v>0.33108871848268367</v>
      </c>
      <c r="Q8173">
        <f t="shared" si="2167"/>
        <v>4.6985656342172499E-12</v>
      </c>
      <c r="S8173" s="21">
        <f t="shared" si="2168"/>
        <v>11.018767875175943</v>
      </c>
      <c r="T8173">
        <f t="shared" si="2169"/>
        <v>7.121376755509476E-9</v>
      </c>
      <c r="Z8173" s="15">
        <f t="shared" si="2170"/>
        <v>0.33043644879347478</v>
      </c>
      <c r="AA8173">
        <f t="shared" si="2171"/>
        <v>4.22632703637825E-7</v>
      </c>
      <c r="AF8173" s="3">
        <f t="shared" si="2162"/>
        <v>0.33053640524194972</v>
      </c>
      <c r="AH8173">
        <f t="shared" si="2172"/>
        <v>894.2500000001412</v>
      </c>
      <c r="AI8173">
        <f t="shared" si="2173"/>
        <v>11.018683486925841</v>
      </c>
      <c r="AJ8173" s="5">
        <f t="shared" si="2174"/>
        <v>10.993374143292373</v>
      </c>
      <c r="AK8173">
        <f t="shared" si="2175"/>
        <v>6.4056287515698606E-4</v>
      </c>
    </row>
    <row r="8174" spans="1:37" x14ac:dyDescent="0.25">
      <c r="A8174" s="1">
        <v>894.35000000014122</v>
      </c>
      <c r="B8174">
        <v>11.02063866518991</v>
      </c>
      <c r="D8174">
        <f t="shared" si="2163"/>
        <v>0.32546099008322521</v>
      </c>
      <c r="E8174">
        <f t="shared" si="2161"/>
        <v>0.33113677205852593</v>
      </c>
      <c r="G8174">
        <f t="shared" si="2176"/>
        <v>0.32546099008322521</v>
      </c>
      <c r="H8174" s="2">
        <f t="shared" si="2177"/>
        <v>0.33113677205852593</v>
      </c>
      <c r="L8174" s="20">
        <f t="shared" si="2164"/>
        <v>0.33123631210569826</v>
      </c>
      <c r="M8174">
        <f t="shared" si="2165"/>
        <v>3.3354344463262208E-5</v>
      </c>
      <c r="P8174" s="18">
        <f t="shared" si="2166"/>
        <v>0.33113893991754739</v>
      </c>
      <c r="Q8174">
        <f t="shared" si="2167"/>
        <v>4.6996127369360756E-12</v>
      </c>
      <c r="S8174" s="21">
        <f t="shared" si="2168"/>
        <v>11.020723062842695</v>
      </c>
      <c r="T8174">
        <f t="shared" si="2169"/>
        <v>7.1229637955623038E-9</v>
      </c>
      <c r="Z8174" s="15">
        <f t="shared" si="2170"/>
        <v>0.33048688395416415</v>
      </c>
      <c r="AA8174">
        <f t="shared" si="2171"/>
        <v>4.2235454819095352E-7</v>
      </c>
      <c r="AF8174" s="3">
        <f t="shared" si="2162"/>
        <v>0.33058684822289686</v>
      </c>
      <c r="AH8174">
        <f t="shared" si="2172"/>
        <v>894.35000000014122</v>
      </c>
      <c r="AI8174">
        <f t="shared" si="2173"/>
        <v>11.02063866518991</v>
      </c>
      <c r="AJ8174" s="5">
        <f t="shared" si="2174"/>
        <v>10.99533765159153</v>
      </c>
      <c r="AK8174">
        <f t="shared" si="2175"/>
        <v>6.4014128910540942E-4</v>
      </c>
    </row>
    <row r="8175" spans="1:37" x14ac:dyDescent="0.25">
      <c r="A8175" s="1">
        <v>894.45000000014124</v>
      </c>
      <c r="B8175">
        <v>11.022593840583371</v>
      </c>
      <c r="D8175">
        <f t="shared" si="2163"/>
        <v>0.32550081644030832</v>
      </c>
      <c r="E8175">
        <f t="shared" si="2161"/>
        <v>0.33118699317813483</v>
      </c>
      <c r="G8175">
        <f t="shared" si="2176"/>
        <v>0.32550081644030832</v>
      </c>
      <c r="H8175" s="2">
        <f t="shared" si="2177"/>
        <v>0.33118699317813483</v>
      </c>
      <c r="L8175" s="20">
        <f t="shared" si="2164"/>
        <v>0.33128654092244503</v>
      </c>
      <c r="M8175">
        <f t="shared" si="2165"/>
        <v>3.3474607783196118E-5</v>
      </c>
      <c r="P8175" s="18">
        <f t="shared" si="2166"/>
        <v>0.33118916127863585</v>
      </c>
      <c r="Q8175">
        <f t="shared" si="2167"/>
        <v>4.7006597825275481E-12</v>
      </c>
      <c r="S8175" s="21">
        <f t="shared" si="2168"/>
        <v>11.022678247637277</v>
      </c>
      <c r="T8175">
        <f t="shared" si="2169"/>
        <v>7.1245507491465051E-9</v>
      </c>
      <c r="Z8175" s="15">
        <f t="shared" si="2170"/>
        <v>0.33053731908523454</v>
      </c>
      <c r="AA8175">
        <f t="shared" si="2171"/>
        <v>4.2207642698581144E-7</v>
      </c>
      <c r="AF8175" s="3">
        <f t="shared" si="2162"/>
        <v>0.33063729117192953</v>
      </c>
      <c r="AH8175">
        <f t="shared" si="2172"/>
        <v>894.45000000014124</v>
      </c>
      <c r="AI8175">
        <f t="shared" si="2173"/>
        <v>11.022593840583369</v>
      </c>
      <c r="AJ8175" s="5">
        <f t="shared" si="2174"/>
        <v>10.997301158737582</v>
      </c>
      <c r="AK8175">
        <f t="shared" si="2175"/>
        <v>6.3971975495221627E-4</v>
      </c>
    </row>
    <row r="8176" spans="1:37" x14ac:dyDescent="0.25">
      <c r="A8176" s="1">
        <v>894.55000000014127</v>
      </c>
      <c r="B8176">
        <v>11.024549013085521</v>
      </c>
      <c r="D8176">
        <f t="shared" si="2163"/>
        <v>0.32554064279739142</v>
      </c>
      <c r="E8176">
        <f t="shared" si="2161"/>
        <v>0.33123721422347685</v>
      </c>
      <c r="G8176">
        <f t="shared" si="2176"/>
        <v>0.32554064279739142</v>
      </c>
      <c r="H8176" s="2">
        <f t="shared" si="2177"/>
        <v>0.33123721422347685</v>
      </c>
      <c r="L8176" s="20">
        <f t="shared" si="2164"/>
        <v>0.33133676966265568</v>
      </c>
      <c r="M8176">
        <f t="shared" si="2165"/>
        <v>3.3595086638238114E-5</v>
      </c>
      <c r="P8176" s="18">
        <f t="shared" si="2166"/>
        <v>0.33123938256541735</v>
      </c>
      <c r="Q8176">
        <f t="shared" si="2167"/>
        <v>4.701706770933599E-12</v>
      </c>
      <c r="S8176" s="21">
        <f t="shared" si="2168"/>
        <v>11.024633429538991</v>
      </c>
      <c r="T8176">
        <f t="shared" si="2169"/>
        <v>7.1261376164740129E-9</v>
      </c>
      <c r="Z8176" s="15">
        <f t="shared" si="2170"/>
        <v>0.33058775418613462</v>
      </c>
      <c r="AA8176">
        <f t="shared" si="2171"/>
        <v>4.2179834010457209E-7</v>
      </c>
      <c r="AF8176" s="3">
        <f t="shared" si="2162"/>
        <v>0.33068773408848617</v>
      </c>
      <c r="AH8176">
        <f t="shared" si="2172"/>
        <v>894.55000000014127</v>
      </c>
      <c r="AI8176">
        <f t="shared" si="2173"/>
        <v>11.024549013085521</v>
      </c>
      <c r="AJ8176" s="5">
        <f t="shared" si="2174"/>
        <v>10.999264664709063</v>
      </c>
      <c r="AK8176">
        <f t="shared" si="2175"/>
        <v>6.392982728220712E-4</v>
      </c>
    </row>
    <row r="8177" spans="1:37" x14ac:dyDescent="0.25">
      <c r="A8177" s="1">
        <v>894.65000000014129</v>
      </c>
      <c r="B8177">
        <v>11.02650418267568</v>
      </c>
      <c r="D8177">
        <f t="shared" si="2163"/>
        <v>0.32558046915447453</v>
      </c>
      <c r="E8177">
        <f t="shared" si="2161"/>
        <v>0.33128743519402071</v>
      </c>
      <c r="G8177">
        <f t="shared" si="2176"/>
        <v>0.32558046915447453</v>
      </c>
      <c r="H8177" s="2">
        <f t="shared" si="2177"/>
        <v>0.33128743519402071</v>
      </c>
      <c r="L8177" s="20">
        <f t="shared" si="2164"/>
        <v>0.33138699832579377</v>
      </c>
      <c r="M8177">
        <f t="shared" si="2165"/>
        <v>3.3715781017381314E-5</v>
      </c>
      <c r="P8177" s="18">
        <f t="shared" si="2166"/>
        <v>0.33128960377736055</v>
      </c>
      <c r="Q8177">
        <f t="shared" si="2167"/>
        <v>4.7027537018554061E-12</v>
      </c>
      <c r="S8177" s="21">
        <f t="shared" si="2168"/>
        <v>11.026588608527149</v>
      </c>
      <c r="T8177">
        <f t="shared" si="2169"/>
        <v>7.1277243962572046E-9</v>
      </c>
      <c r="Z8177" s="15">
        <f t="shared" si="2170"/>
        <v>0.33063818925630861</v>
      </c>
      <c r="AA8177">
        <f t="shared" si="2171"/>
        <v>4.2152028763565774E-7</v>
      </c>
      <c r="AF8177" s="3">
        <f t="shared" si="2162"/>
        <v>0.33073817697200703</v>
      </c>
      <c r="AH8177">
        <f t="shared" si="2172"/>
        <v>894.65000000014129</v>
      </c>
      <c r="AI8177">
        <f t="shared" si="2173"/>
        <v>11.02650418267568</v>
      </c>
      <c r="AJ8177" s="5">
        <f t="shared" si="2174"/>
        <v>11.001228169484335</v>
      </c>
      <c r="AK8177">
        <f t="shared" si="2175"/>
        <v>6.388768428490343E-4</v>
      </c>
    </row>
    <row r="8178" spans="1:37" x14ac:dyDescent="0.25">
      <c r="A8178" s="1">
        <v>894.75000000014131</v>
      </c>
      <c r="B8178">
        <v>11.028459349333151</v>
      </c>
      <c r="D8178">
        <f t="shared" si="2163"/>
        <v>0.32562029551155763</v>
      </c>
      <c r="E8178">
        <f t="shared" si="2161"/>
        <v>0.33133765608923482</v>
      </c>
      <c r="G8178">
        <f t="shared" si="2176"/>
        <v>0.32562029551155763</v>
      </c>
      <c r="H8178" s="2">
        <f t="shared" si="2177"/>
        <v>0.33133765608923482</v>
      </c>
      <c r="L8178" s="20">
        <f t="shared" si="2164"/>
        <v>0.33143722691134059</v>
      </c>
      <c r="M8178">
        <f t="shared" si="2165"/>
        <v>3.3836690909780877E-5</v>
      </c>
      <c r="P8178" s="18">
        <f t="shared" si="2166"/>
        <v>0.33133982491393416</v>
      </c>
      <c r="Q8178">
        <f t="shared" si="2167"/>
        <v>4.7038005764387786E-12</v>
      </c>
      <c r="S8178" s="21">
        <f t="shared" si="2168"/>
        <v>11.028543784581068</v>
      </c>
      <c r="T8178">
        <f t="shared" si="2169"/>
        <v>7.1293110908076283E-9</v>
      </c>
      <c r="Z8178" s="15">
        <f t="shared" si="2170"/>
        <v>0.33068862429520407</v>
      </c>
      <c r="AA8178">
        <f t="shared" si="2171"/>
        <v>4.2124226966277671E-7</v>
      </c>
      <c r="AF8178" s="3">
        <f t="shared" si="2162"/>
        <v>0.33078861982195318</v>
      </c>
      <c r="AH8178">
        <f t="shared" si="2172"/>
        <v>894.7500000001412</v>
      </c>
      <c r="AI8178">
        <f t="shared" si="2173"/>
        <v>11.028459349333151</v>
      </c>
      <c r="AJ8178" s="5">
        <f t="shared" si="2174"/>
        <v>11.003191673041893</v>
      </c>
      <c r="AK8178">
        <f t="shared" si="2175"/>
        <v>6.3845546515975849E-4</v>
      </c>
    </row>
    <row r="8179" spans="1:37" x14ac:dyDescent="0.25">
      <c r="A8179" s="1">
        <v>894.85000000014134</v>
      </c>
      <c r="B8179">
        <v>11.03041451303724</v>
      </c>
      <c r="D8179">
        <f t="shared" si="2163"/>
        <v>0.3256601218686408</v>
      </c>
      <c r="E8179">
        <f t="shared" si="2161"/>
        <v>0.33138787690858768</v>
      </c>
      <c r="G8179">
        <f t="shared" si="2176"/>
        <v>0.3256601218686408</v>
      </c>
      <c r="H8179" s="2">
        <f t="shared" si="2177"/>
        <v>0.33138787690858768</v>
      </c>
      <c r="L8179" s="20">
        <f t="shared" si="2164"/>
        <v>0.33148745541875613</v>
      </c>
      <c r="M8179">
        <f t="shared" si="2165"/>
        <v>3.3957816304299763E-5</v>
      </c>
      <c r="P8179" s="18">
        <f t="shared" si="2166"/>
        <v>0.33139004597460608</v>
      </c>
      <c r="Q8179">
        <f t="shared" si="2167"/>
        <v>4.7048473922178499E-12</v>
      </c>
      <c r="S8179" s="21">
        <f t="shared" si="2168"/>
        <v>11.030498957680033</v>
      </c>
      <c r="T8179">
        <f t="shared" si="2169"/>
        <v>7.1308976964377632E-9</v>
      </c>
      <c r="Z8179" s="15">
        <f t="shared" si="2170"/>
        <v>0.33073905930226655</v>
      </c>
      <c r="AA8179">
        <f t="shared" si="2171"/>
        <v>4.2096428627227844E-7</v>
      </c>
      <c r="AF8179" s="3">
        <f t="shared" si="2162"/>
        <v>0.33083906263775864</v>
      </c>
      <c r="AH8179">
        <f t="shared" si="2172"/>
        <v>894.85000000014134</v>
      </c>
      <c r="AI8179">
        <f t="shared" si="2173"/>
        <v>11.03041451303724</v>
      </c>
      <c r="AJ8179" s="5">
        <f t="shared" si="2174"/>
        <v>11.00515517536015</v>
      </c>
      <c r="AK8179">
        <f t="shared" si="2175"/>
        <v>6.3803413988525778E-4</v>
      </c>
    </row>
    <row r="8180" spans="1:37" x14ac:dyDescent="0.25">
      <c r="A8180" s="1">
        <v>894.95000000014136</v>
      </c>
      <c r="B8180">
        <v>11.032369673767271</v>
      </c>
      <c r="D8180">
        <f t="shared" si="2163"/>
        <v>0.3256999482257239</v>
      </c>
      <c r="E8180">
        <f t="shared" si="2161"/>
        <v>0.33143809765154808</v>
      </c>
      <c r="G8180">
        <f t="shared" si="2176"/>
        <v>0.3256999482257239</v>
      </c>
      <c r="H8180" s="2">
        <f t="shared" si="2177"/>
        <v>0.33143809765154808</v>
      </c>
      <c r="L8180" s="20">
        <f t="shared" si="2164"/>
        <v>0.33153768384750393</v>
      </c>
      <c r="M8180">
        <f t="shared" si="2165"/>
        <v>3.4079157189799436E-5</v>
      </c>
      <c r="P8180" s="18">
        <f t="shared" si="2166"/>
        <v>0.3314402669588456</v>
      </c>
      <c r="Q8180">
        <f t="shared" si="2167"/>
        <v>4.7058941510608388E-12</v>
      </c>
      <c r="S8180" s="21">
        <f t="shared" si="2168"/>
        <v>11.032454127803382</v>
      </c>
      <c r="T8180">
        <f t="shared" si="2169"/>
        <v>7.1324842154593194E-9</v>
      </c>
      <c r="Z8180" s="15">
        <f t="shared" si="2170"/>
        <v>0.33078949427694204</v>
      </c>
      <c r="AA8180">
        <f t="shared" si="2171"/>
        <v>4.2068633755034075E-7</v>
      </c>
      <c r="AF8180" s="3">
        <f t="shared" si="2162"/>
        <v>0.33088950541886808</v>
      </c>
      <c r="AH8180">
        <f t="shared" si="2172"/>
        <v>894.95000000014136</v>
      </c>
      <c r="AI8180">
        <f t="shared" si="2173"/>
        <v>11.032369673767271</v>
      </c>
      <c r="AJ8180" s="5">
        <f t="shared" si="2174"/>
        <v>11.007118676417539</v>
      </c>
      <c r="AK8180">
        <f t="shared" si="2175"/>
        <v>6.3761286715614536E-4</v>
      </c>
    </row>
    <row r="8181" spans="1:37" x14ac:dyDescent="0.25">
      <c r="A8181" s="1">
        <v>895.05000000014138</v>
      </c>
      <c r="B8181">
        <v>11.034324831502589</v>
      </c>
      <c r="D8181">
        <f t="shared" si="2163"/>
        <v>0.32573977458280701</v>
      </c>
      <c r="E8181">
        <f t="shared" si="2161"/>
        <v>0.33148831831758557</v>
      </c>
      <c r="G8181">
        <f t="shared" si="2176"/>
        <v>0.32573977458280701</v>
      </c>
      <c r="H8181" s="2">
        <f t="shared" si="2177"/>
        <v>0.33148831831758557</v>
      </c>
      <c r="L8181" s="20">
        <f t="shared" si="2164"/>
        <v>0.33158791219706174</v>
      </c>
      <c r="M8181">
        <f t="shared" si="2165"/>
        <v>3.4200713555261046E-5</v>
      </c>
      <c r="P8181" s="18">
        <f t="shared" si="2166"/>
        <v>0.33149048786612206</v>
      </c>
      <c r="Q8181">
        <f t="shared" si="2167"/>
        <v>4.7069408521872794E-12</v>
      </c>
      <c r="S8181" s="21">
        <f t="shared" si="2168"/>
        <v>11.034409294930455</v>
      </c>
      <c r="T8181">
        <f t="shared" si="2169"/>
        <v>7.1340706468842734E-9</v>
      </c>
      <c r="Z8181" s="15">
        <f t="shared" si="2170"/>
        <v>0.33083992921867922</v>
      </c>
      <c r="AA8181">
        <f t="shared" si="2171"/>
        <v>4.2040842358059443E-7</v>
      </c>
      <c r="AF8181" s="3">
        <f t="shared" si="2162"/>
        <v>0.33093994816473438</v>
      </c>
      <c r="AH8181">
        <f t="shared" si="2172"/>
        <v>895.05000000014138</v>
      </c>
      <c r="AI8181">
        <f t="shared" si="2173"/>
        <v>11.034324831502589</v>
      </c>
      <c r="AJ8181" s="5">
        <f t="shared" si="2174"/>
        <v>11.009082176192594</v>
      </c>
      <c r="AK8181">
        <f t="shared" si="2175"/>
        <v>6.3719164709922604E-4</v>
      </c>
    </row>
    <row r="8182" spans="1:37" x14ac:dyDescent="0.25">
      <c r="A8182" s="1">
        <v>895.1500000001414</v>
      </c>
      <c r="B8182">
        <v>11.0362799862225</v>
      </c>
      <c r="D8182">
        <f t="shared" si="2163"/>
        <v>0.32577960093989011</v>
      </c>
      <c r="E8182">
        <f t="shared" si="2161"/>
        <v>0.33153853890616858</v>
      </c>
      <c r="G8182">
        <f t="shared" si="2176"/>
        <v>0.32577960093989011</v>
      </c>
      <c r="H8182" s="2">
        <f t="shared" si="2177"/>
        <v>0.33153853890616858</v>
      </c>
      <c r="L8182" s="20">
        <f t="shared" si="2164"/>
        <v>0.33163814046689666</v>
      </c>
      <c r="M8182">
        <f t="shared" si="2165"/>
        <v>3.432248538949808E-5</v>
      </c>
      <c r="P8182" s="18">
        <f t="shared" si="2166"/>
        <v>0.33154070869590402</v>
      </c>
      <c r="Q8182">
        <f t="shared" si="2167"/>
        <v>4.7079874960208709E-12</v>
      </c>
      <c r="S8182" s="21">
        <f t="shared" si="2168"/>
        <v>11.036364459040565</v>
      </c>
      <c r="T8182">
        <f t="shared" si="2169"/>
        <v>7.1356569918249699E-9</v>
      </c>
      <c r="Z8182" s="15">
        <f t="shared" si="2170"/>
        <v>0.33089036412692208</v>
      </c>
      <c r="AA8182">
        <f t="shared" si="2171"/>
        <v>4.2013054445125162E-7</v>
      </c>
      <c r="AF8182" s="3">
        <f t="shared" si="2162"/>
        <v>0.33099039087480442</v>
      </c>
      <c r="AH8182">
        <f t="shared" si="2172"/>
        <v>895.1500000001414</v>
      </c>
      <c r="AI8182">
        <f t="shared" si="2173"/>
        <v>11.0362799862225</v>
      </c>
      <c r="AJ8182" s="5">
        <f t="shared" si="2174"/>
        <v>11.011045674663672</v>
      </c>
      <c r="AK8182">
        <f t="shared" si="2175"/>
        <v>6.3677047984799168E-4</v>
      </c>
    </row>
    <row r="8183" spans="1:37" x14ac:dyDescent="0.25">
      <c r="A8183" s="1">
        <v>895.25000000014143</v>
      </c>
      <c r="B8183">
        <v>11.03823513790635</v>
      </c>
      <c r="D8183">
        <f t="shared" si="2163"/>
        <v>0.32581942729697327</v>
      </c>
      <c r="E8183">
        <f t="shared" si="2161"/>
        <v>0.33158875941676652</v>
      </c>
      <c r="G8183">
        <f t="shared" si="2176"/>
        <v>0.32581942729697327</v>
      </c>
      <c r="H8183" s="2">
        <f t="shared" si="2177"/>
        <v>0.33158875941676652</v>
      </c>
      <c r="L8183" s="20">
        <f t="shared" si="2164"/>
        <v>0.33168836865647933</v>
      </c>
      <c r="M8183">
        <f t="shared" si="2165"/>
        <v>3.4444472681320752E-5</v>
      </c>
      <c r="P8183" s="18">
        <f t="shared" si="2166"/>
        <v>0.33159092944766061</v>
      </c>
      <c r="Q8183">
        <f t="shared" si="2167"/>
        <v>4.709034081299081E-12</v>
      </c>
      <c r="S8183" s="21">
        <f t="shared" si="2168"/>
        <v>11.038319620113041</v>
      </c>
      <c r="T8183">
        <f t="shared" si="2169"/>
        <v>7.1372432474924668E-9</v>
      </c>
      <c r="Z8183" s="15">
        <f t="shared" si="2170"/>
        <v>0.33094079900111906</v>
      </c>
      <c r="AA8183">
        <f t="shared" si="2171"/>
        <v>4.1985270024603416E-7</v>
      </c>
      <c r="AF8183" s="3">
        <f t="shared" si="2162"/>
        <v>0.33104083354852465</v>
      </c>
      <c r="AH8183">
        <f t="shared" si="2172"/>
        <v>895.25000000014143</v>
      </c>
      <c r="AI8183">
        <f t="shared" si="2173"/>
        <v>11.03823513790635</v>
      </c>
      <c r="AJ8183" s="5">
        <f t="shared" si="2174"/>
        <v>11.013009171809298</v>
      </c>
      <c r="AK8183">
        <f t="shared" si="2175"/>
        <v>6.3634936552961518E-4</v>
      </c>
    </row>
    <row r="8184" spans="1:37" x14ac:dyDescent="0.25">
      <c r="A8184" s="1">
        <v>895.35000000014145</v>
      </c>
      <c r="B8184">
        <v>11.04019028653347</v>
      </c>
      <c r="D8184">
        <f t="shared" si="2163"/>
        <v>0.32585925365405638</v>
      </c>
      <c r="E8184">
        <f t="shared" si="2161"/>
        <v>0.3316389798488486</v>
      </c>
      <c r="G8184">
        <f t="shared" si="2176"/>
        <v>0.32585925365405638</v>
      </c>
      <c r="H8184" s="2">
        <f t="shared" si="2177"/>
        <v>0.3316389798488486</v>
      </c>
      <c r="L8184" s="20">
        <f t="shared" si="2164"/>
        <v>0.33173859676527329</v>
      </c>
      <c r="M8184">
        <f t="shared" si="2165"/>
        <v>3.4566675419413684E-5</v>
      </c>
      <c r="P8184" s="18">
        <f t="shared" si="2166"/>
        <v>0.33164115012086132</v>
      </c>
      <c r="Q8184">
        <f t="shared" si="2167"/>
        <v>4.7100806091683403E-12</v>
      </c>
      <c r="S8184" s="21">
        <f t="shared" si="2168"/>
        <v>11.040274778127234</v>
      </c>
      <c r="T8184">
        <f t="shared" si="2169"/>
        <v>7.1388294167999502E-9</v>
      </c>
      <c r="Z8184" s="15">
        <f t="shared" si="2170"/>
        <v>0.33099123384071727</v>
      </c>
      <c r="AA8184">
        <f t="shared" si="2171"/>
        <v>4.1957489105007759E-7</v>
      </c>
      <c r="AF8184" s="3">
        <f t="shared" si="2162"/>
        <v>0.33109127618533729</v>
      </c>
      <c r="AH8184">
        <f t="shared" si="2172"/>
        <v>895.35000000014145</v>
      </c>
      <c r="AI8184">
        <f t="shared" si="2173"/>
        <v>11.04019028653347</v>
      </c>
      <c r="AJ8184" s="5">
        <f t="shared" si="2174"/>
        <v>11.014972667607946</v>
      </c>
      <c r="AK8184">
        <f t="shared" si="2175"/>
        <v>6.3592830427293444E-4</v>
      </c>
    </row>
    <row r="8185" spans="1:37" x14ac:dyDescent="0.25">
      <c r="A8185" s="1">
        <v>895.45000000014147</v>
      </c>
      <c r="B8185">
        <v>11.04214543208322</v>
      </c>
      <c r="D8185">
        <f t="shared" si="2163"/>
        <v>0.32589908001113949</v>
      </c>
      <c r="E8185">
        <f t="shared" si="2161"/>
        <v>0.33168920020188458</v>
      </c>
      <c r="G8185">
        <f t="shared" si="2176"/>
        <v>0.32589908001113949</v>
      </c>
      <c r="H8185" s="2">
        <f t="shared" si="2177"/>
        <v>0.33168920020188458</v>
      </c>
      <c r="L8185" s="20">
        <f t="shared" si="2164"/>
        <v>0.33178882479276339</v>
      </c>
      <c r="M8185">
        <f t="shared" si="2165"/>
        <v>3.468909359266604E-5</v>
      </c>
      <c r="P8185" s="18">
        <f t="shared" si="2166"/>
        <v>0.33169137071497573</v>
      </c>
      <c r="Q8185">
        <f t="shared" si="2167"/>
        <v>4.7111270788478183E-12</v>
      </c>
      <c r="S8185" s="21">
        <f t="shared" si="2168"/>
        <v>11.04222993306249</v>
      </c>
      <c r="T8185">
        <f t="shared" si="2169"/>
        <v>7.1404154975584232E-9</v>
      </c>
      <c r="Z8185" s="15">
        <f t="shared" si="2170"/>
        <v>0.33104166864516249</v>
      </c>
      <c r="AA8185">
        <f t="shared" si="2171"/>
        <v>4.1929711695093564E-7</v>
      </c>
      <c r="AF8185" s="3">
        <f t="shared" si="2162"/>
        <v>0.33114171878470522</v>
      </c>
      <c r="AH8185">
        <f t="shared" si="2172"/>
        <v>895.45000000014147</v>
      </c>
      <c r="AI8185">
        <f t="shared" si="2173"/>
        <v>11.04214543208322</v>
      </c>
      <c r="AJ8185" s="5">
        <f t="shared" si="2174"/>
        <v>11.016936162038043</v>
      </c>
      <c r="AK8185">
        <f t="shared" si="2175"/>
        <v>6.3550729621068814E-4</v>
      </c>
    </row>
    <row r="8186" spans="1:37" x14ac:dyDescent="0.25">
      <c r="A8186" s="1">
        <v>895.55000000014149</v>
      </c>
      <c r="B8186">
        <v>11.04410057453495</v>
      </c>
      <c r="D8186">
        <f t="shared" si="2163"/>
        <v>0.32593890636822259</v>
      </c>
      <c r="E8186">
        <f t="shared" si="2161"/>
        <v>0.33173942047534405</v>
      </c>
      <c r="G8186">
        <f t="shared" si="2176"/>
        <v>0.32593890636822259</v>
      </c>
      <c r="H8186" s="2">
        <f t="shared" si="2177"/>
        <v>0.33173942047534405</v>
      </c>
      <c r="L8186" s="20">
        <f t="shared" si="2164"/>
        <v>0.33183905273839542</v>
      </c>
      <c r="M8186">
        <f t="shared" si="2165"/>
        <v>3.4811727189463643E-5</v>
      </c>
      <c r="P8186" s="18">
        <f t="shared" si="2166"/>
        <v>0.33174159122947339</v>
      </c>
      <c r="Q8186">
        <f t="shared" si="2167"/>
        <v>4.7121734900383811E-12</v>
      </c>
      <c r="S8186" s="21">
        <f t="shared" si="2168"/>
        <v>11.04418508489816</v>
      </c>
      <c r="T8186">
        <f t="shared" si="2169"/>
        <v>7.1420014899798989E-9</v>
      </c>
      <c r="Z8186" s="15">
        <f t="shared" si="2170"/>
        <v>0.33109210341390449</v>
      </c>
      <c r="AA8186">
        <f t="shared" si="2171"/>
        <v>4.1901937803074224E-7</v>
      </c>
      <c r="AF8186" s="3">
        <f t="shared" si="2162"/>
        <v>0.33119216134605001</v>
      </c>
      <c r="AH8186">
        <f t="shared" si="2172"/>
        <v>895.55000000014149</v>
      </c>
      <c r="AI8186">
        <f t="shared" si="2173"/>
        <v>11.044100574534951</v>
      </c>
      <c r="AJ8186" s="5">
        <f t="shared" si="2174"/>
        <v>11.018899655078165</v>
      </c>
      <c r="AK8186">
        <f t="shared" si="2175"/>
        <v>6.350863414674229E-4</v>
      </c>
    </row>
    <row r="8187" spans="1:37" x14ac:dyDescent="0.25">
      <c r="A8187" s="1">
        <v>895.65000000014152</v>
      </c>
      <c r="B8187">
        <v>11.046055713868</v>
      </c>
      <c r="D8187">
        <f t="shared" si="2163"/>
        <v>0.32597873272530575</v>
      </c>
      <c r="E8187">
        <f t="shared" si="2161"/>
        <v>0.33178964066869632</v>
      </c>
      <c r="G8187">
        <f t="shared" si="2176"/>
        <v>0.32597873272530575</v>
      </c>
      <c r="H8187" s="2">
        <f t="shared" si="2177"/>
        <v>0.33178964066869632</v>
      </c>
      <c r="L8187" s="20">
        <f t="shared" si="2164"/>
        <v>0.33188928060165779</v>
      </c>
      <c r="M8187">
        <f t="shared" si="2165"/>
        <v>3.4934576198649545E-5</v>
      </c>
      <c r="P8187" s="18">
        <f t="shared" si="2166"/>
        <v>0.33179181166382377</v>
      </c>
      <c r="Q8187">
        <f t="shared" si="2167"/>
        <v>4.7132198434049099E-12</v>
      </c>
      <c r="S8187" s="21">
        <f t="shared" si="2168"/>
        <v>11.046140233613588</v>
      </c>
      <c r="T8187">
        <f t="shared" si="2169"/>
        <v>7.1435873942765381E-9</v>
      </c>
      <c r="Z8187" s="15">
        <f t="shared" si="2170"/>
        <v>0.33114253814638794</v>
      </c>
      <c r="AA8187">
        <f t="shared" si="2171"/>
        <v>4.1874167437785932E-7</v>
      </c>
      <c r="AF8187" s="3">
        <f t="shared" si="2162"/>
        <v>0.33124260386883964</v>
      </c>
      <c r="AH8187">
        <f t="shared" si="2172"/>
        <v>895.65000000014163</v>
      </c>
      <c r="AI8187">
        <f t="shared" si="2173"/>
        <v>11.046055713868</v>
      </c>
      <c r="AJ8187" s="5">
        <f t="shared" si="2174"/>
        <v>11.020863146706693</v>
      </c>
      <c r="AK8187">
        <f t="shared" si="2175"/>
        <v>6.3466544017695941E-4</v>
      </c>
    </row>
    <row r="8188" spans="1:37" x14ac:dyDescent="0.25">
      <c r="A8188" s="1">
        <v>895.75000000014154</v>
      </c>
      <c r="B8188">
        <v>11.04801085006174</v>
      </c>
      <c r="D8188">
        <f t="shared" si="2163"/>
        <v>0.32601855908238886</v>
      </c>
      <c r="E8188">
        <f t="shared" si="2161"/>
        <v>0.33183986078141148</v>
      </c>
      <c r="G8188">
        <f t="shared" si="2176"/>
        <v>0.32601855908238886</v>
      </c>
      <c r="H8188" s="2">
        <f t="shared" si="2177"/>
        <v>0.33183986078141148</v>
      </c>
      <c r="L8188" s="20">
        <f t="shared" si="2164"/>
        <v>0.33193950838200692</v>
      </c>
      <c r="M8188">
        <f t="shared" si="2165"/>
        <v>3.505764060864761E-5</v>
      </c>
      <c r="P8188" s="18">
        <f t="shared" si="2166"/>
        <v>0.3318420320174969</v>
      </c>
      <c r="Q8188">
        <f t="shared" si="2167"/>
        <v>4.7142661386483949E-12</v>
      </c>
      <c r="S8188" s="21">
        <f t="shared" si="2168"/>
        <v>11.048095379188144</v>
      </c>
      <c r="T8188">
        <f t="shared" si="2169"/>
        <v>7.1451732106606502E-9</v>
      </c>
      <c r="Z8188" s="15">
        <f t="shared" si="2170"/>
        <v>0.33119297284206173</v>
      </c>
      <c r="AA8188">
        <f t="shared" si="2171"/>
        <v>4.1846400607616523E-7</v>
      </c>
      <c r="AF8188" s="3">
        <f t="shared" si="2162"/>
        <v>0.33129304635250789</v>
      </c>
      <c r="AH8188">
        <f t="shared" si="2172"/>
        <v>895.75000000014154</v>
      </c>
      <c r="AI8188">
        <f t="shared" si="2173"/>
        <v>11.04801085006174</v>
      </c>
      <c r="AJ8188" s="5">
        <f t="shared" si="2174"/>
        <v>11.02282663690217</v>
      </c>
      <c r="AK8188">
        <f t="shared" si="2175"/>
        <v>6.3424459246662975E-4</v>
      </c>
    </row>
    <row r="8189" spans="1:37" x14ac:dyDescent="0.25">
      <c r="A8189" s="1">
        <v>895.85000000014156</v>
      </c>
      <c r="B8189">
        <v>11.049965983095531</v>
      </c>
      <c r="D8189">
        <f t="shared" si="2163"/>
        <v>0.32605838543947196</v>
      </c>
      <c r="E8189">
        <f t="shared" si="2161"/>
        <v>0.3318900808129594</v>
      </c>
      <c r="G8189">
        <f t="shared" si="2176"/>
        <v>0.32605838543947196</v>
      </c>
      <c r="H8189" s="2">
        <f t="shared" si="2177"/>
        <v>0.3318900808129594</v>
      </c>
      <c r="L8189" s="20">
        <f t="shared" si="2164"/>
        <v>0.33198973607892412</v>
      </c>
      <c r="M8189">
        <f t="shared" si="2165"/>
        <v>3.5180920408129546E-5</v>
      </c>
      <c r="P8189" s="18">
        <f t="shared" si="2166"/>
        <v>0.33189225228996255</v>
      </c>
      <c r="Q8189">
        <f t="shared" si="2167"/>
        <v>4.7153123752286486E-12</v>
      </c>
      <c r="S8189" s="21">
        <f t="shared" si="2168"/>
        <v>11.050050521601184</v>
      </c>
      <c r="T8189">
        <f t="shared" si="2169"/>
        <v>7.1467589381433266E-9</v>
      </c>
      <c r="Z8189" s="15">
        <f t="shared" si="2170"/>
        <v>0.33124340750037318</v>
      </c>
      <c r="AA8189">
        <f t="shared" si="2171"/>
        <v>4.1818637321123656E-7</v>
      </c>
      <c r="AF8189" s="3">
        <f t="shared" si="2162"/>
        <v>0.33134348879651254</v>
      </c>
      <c r="AH8189">
        <f t="shared" si="2172"/>
        <v>895.85000000014156</v>
      </c>
      <c r="AI8189">
        <f t="shared" si="2173"/>
        <v>11.049965983095531</v>
      </c>
      <c r="AJ8189" s="5">
        <f t="shared" si="2174"/>
        <v>11.024790125643085</v>
      </c>
      <c r="AK8189">
        <f t="shared" si="2175"/>
        <v>6.3382379846587485E-4</v>
      </c>
    </row>
    <row r="8190" spans="1:37" x14ac:dyDescent="0.25">
      <c r="A8190" s="1">
        <v>895.95000000014159</v>
      </c>
      <c r="B8190">
        <v>11.051921112948749</v>
      </c>
      <c r="D8190">
        <f t="shared" si="2163"/>
        <v>0.32609821179655507</v>
      </c>
      <c r="E8190">
        <f t="shared" si="2161"/>
        <v>0.33194030076281039</v>
      </c>
      <c r="G8190">
        <f t="shared" si="2176"/>
        <v>0.32609821179655507</v>
      </c>
      <c r="H8190" s="2">
        <f t="shared" si="2177"/>
        <v>0.33194030076281039</v>
      </c>
      <c r="L8190" s="20">
        <f t="shared" si="2164"/>
        <v>0.33203996369187294</v>
      </c>
      <c r="M8190">
        <f t="shared" si="2165"/>
        <v>3.5304415585513505E-5</v>
      </c>
      <c r="P8190" s="18">
        <f t="shared" si="2166"/>
        <v>0.33194247248069109</v>
      </c>
      <c r="Q8190">
        <f t="shared" si="2167"/>
        <v>4.7163585533286029E-12</v>
      </c>
      <c r="S8190" s="21">
        <f t="shared" si="2168"/>
        <v>11.052005660832089</v>
      </c>
      <c r="T8190">
        <f t="shared" si="2169"/>
        <v>7.1483445772371471E-9</v>
      </c>
      <c r="Z8190" s="15">
        <f t="shared" si="2170"/>
        <v>0.33129384212077073</v>
      </c>
      <c r="AA8190">
        <f t="shared" si="2171"/>
        <v>4.1790877586776134E-7</v>
      </c>
      <c r="AF8190" s="3">
        <f t="shared" si="2162"/>
        <v>0.33139393120029625</v>
      </c>
      <c r="AH8190">
        <f t="shared" si="2172"/>
        <v>895.95000000014159</v>
      </c>
      <c r="AI8190">
        <f t="shared" si="2173"/>
        <v>11.051921112948749</v>
      </c>
      <c r="AJ8190" s="5">
        <f t="shared" si="2174"/>
        <v>11.026753612907958</v>
      </c>
      <c r="AK8190">
        <f t="shared" si="2175"/>
        <v>6.3340305830320053E-4</v>
      </c>
    </row>
    <row r="8191" spans="1:37" x14ac:dyDescent="0.25">
      <c r="A8191" s="1">
        <v>896.05000000014161</v>
      </c>
      <c r="B8191">
        <v>11.05387623960077</v>
      </c>
      <c r="D8191">
        <f t="shared" si="2163"/>
        <v>0.32613803815363818</v>
      </c>
      <c r="E8191">
        <f t="shared" si="2161"/>
        <v>0.3319905206304346</v>
      </c>
      <c r="G8191">
        <f t="shared" si="2176"/>
        <v>0.32613803815363818</v>
      </c>
      <c r="H8191" s="2">
        <f t="shared" si="2177"/>
        <v>0.3319905206304346</v>
      </c>
      <c r="L8191" s="20">
        <f t="shared" si="2164"/>
        <v>0.33209019122032757</v>
      </c>
      <c r="M8191">
        <f t="shared" si="2165"/>
        <v>3.542812612929993E-5</v>
      </c>
      <c r="P8191" s="18">
        <f t="shared" si="2166"/>
        <v>0.33199269258915259</v>
      </c>
      <c r="Q8191">
        <f t="shared" si="2167"/>
        <v>4.7174046726490375E-12</v>
      </c>
      <c r="S8191" s="21">
        <f t="shared" si="2168"/>
        <v>11.053960796860228</v>
      </c>
      <c r="T8191">
        <f t="shared" si="2169"/>
        <v>7.1499301269529337E-9</v>
      </c>
      <c r="Z8191" s="15">
        <f t="shared" si="2170"/>
        <v>0.33134427670270061</v>
      </c>
      <c r="AA8191">
        <f t="shared" si="2171"/>
        <v>4.1763121413305646E-7</v>
      </c>
      <c r="AF8191" s="3">
        <f t="shared" si="2162"/>
        <v>0.33144437356330991</v>
      </c>
      <c r="AH8191">
        <f t="shared" si="2172"/>
        <v>896.05000000014161</v>
      </c>
      <c r="AI8191">
        <f t="shared" si="2173"/>
        <v>11.05387623960077</v>
      </c>
      <c r="AJ8191" s="5">
        <f t="shared" si="2174"/>
        <v>11.028717098675234</v>
      </c>
      <c r="AK8191">
        <f t="shared" si="2175"/>
        <v>6.3298237211100589E-4</v>
      </c>
    </row>
    <row r="8192" spans="1:37" x14ac:dyDescent="0.25">
      <c r="A8192" s="1">
        <v>896.15000000014163</v>
      </c>
      <c r="B8192">
        <v>11.055831363030959</v>
      </c>
      <c r="D8192">
        <f t="shared" si="2163"/>
        <v>0.32617786451072134</v>
      </c>
      <c r="E8192">
        <f t="shared" si="2161"/>
        <v>0.33204074041530207</v>
      </c>
      <c r="G8192">
        <f t="shared" si="2176"/>
        <v>0.32617786451072134</v>
      </c>
      <c r="H8192" s="2">
        <f t="shared" si="2177"/>
        <v>0.33204074041530207</v>
      </c>
      <c r="L8192" s="20">
        <f t="shared" si="2164"/>
        <v>0.3321404186637551</v>
      </c>
      <c r="M8192">
        <f t="shared" si="2165"/>
        <v>3.555205202786015E-5</v>
      </c>
      <c r="P8192" s="18">
        <f t="shared" si="2166"/>
        <v>0.33204291261481722</v>
      </c>
      <c r="Q8192">
        <f t="shared" si="2167"/>
        <v>4.7184507336141215E-12</v>
      </c>
      <c r="S8192" s="21">
        <f t="shared" si="2168"/>
        <v>11.055915929664973</v>
      </c>
      <c r="T8192">
        <f t="shared" si="2169"/>
        <v>7.1515155884042112E-9</v>
      </c>
      <c r="Z8192" s="15">
        <f t="shared" si="2170"/>
        <v>0.33139471124561237</v>
      </c>
      <c r="AA8192">
        <f t="shared" si="2171"/>
        <v>4.173536880899621E-7</v>
      </c>
      <c r="AF8192" s="3">
        <f t="shared" si="2162"/>
        <v>0.33149481588499863</v>
      </c>
      <c r="AH8192">
        <f t="shared" si="2172"/>
        <v>896.15000000014163</v>
      </c>
      <c r="AI8192">
        <f t="shared" si="2173"/>
        <v>11.055831363030959</v>
      </c>
      <c r="AJ8192" s="5">
        <f t="shared" si="2174"/>
        <v>11.030680582923482</v>
      </c>
      <c r="AK8192">
        <f t="shared" si="2175"/>
        <v>6.3256174001467531E-4</v>
      </c>
    </row>
    <row r="8193" spans="1:37" x14ac:dyDescent="0.25">
      <c r="A8193" s="1">
        <v>896.25000000014165</v>
      </c>
      <c r="B8193">
        <v>11.05778648321872</v>
      </c>
      <c r="D8193">
        <f t="shared" si="2163"/>
        <v>0.32621769086780444</v>
      </c>
      <c r="E8193">
        <f t="shared" si="2161"/>
        <v>0.33209096011688366</v>
      </c>
      <c r="G8193">
        <f t="shared" si="2176"/>
        <v>0.32621769086780444</v>
      </c>
      <c r="H8193" s="2">
        <f t="shared" si="2177"/>
        <v>0.33209096011688366</v>
      </c>
      <c r="L8193" s="20">
        <f t="shared" si="2164"/>
        <v>0.33219064602162263</v>
      </c>
      <c r="M8193">
        <f t="shared" si="2165"/>
        <v>3.567619326952319E-5</v>
      </c>
      <c r="P8193" s="18">
        <f t="shared" si="2166"/>
        <v>0.33209313255715578</v>
      </c>
      <c r="Q8193">
        <f t="shared" si="2167"/>
        <v>4.7194967359246797E-12</v>
      </c>
      <c r="S8193" s="21">
        <f t="shared" si="2168"/>
        <v>11.057871059225723</v>
      </c>
      <c r="T8193">
        <f t="shared" si="2169"/>
        <v>7.1531009606017302E-9</v>
      </c>
      <c r="Z8193" s="15">
        <f t="shared" si="2170"/>
        <v>0.33144514574895423</v>
      </c>
      <c r="AA8193">
        <f t="shared" si="2171"/>
        <v>4.1707619782409111E-7</v>
      </c>
      <c r="AF8193" s="3">
        <f t="shared" si="2162"/>
        <v>0.33154525816480751</v>
      </c>
      <c r="AH8193">
        <f t="shared" si="2172"/>
        <v>896.25000000014165</v>
      </c>
      <c r="AI8193">
        <f t="shared" si="2173"/>
        <v>11.05778648321872</v>
      </c>
      <c r="AJ8193" s="5">
        <f t="shared" si="2174"/>
        <v>11.032644065631223</v>
      </c>
      <c r="AK8193">
        <f t="shared" si="2175"/>
        <v>6.3214116214411315E-4</v>
      </c>
    </row>
    <row r="8194" spans="1:37" x14ac:dyDescent="0.25">
      <c r="A8194" s="1">
        <v>896.35000000014168</v>
      </c>
      <c r="B8194">
        <v>11.059741600143431</v>
      </c>
      <c r="D8194">
        <f t="shared" si="2163"/>
        <v>0.32625751722488755</v>
      </c>
      <c r="E8194">
        <f t="shared" ref="E8194:E8257" si="2178">(B8194-$B$2)/($B$25111-$B$2)</f>
        <v>0.33214117973464979</v>
      </c>
      <c r="G8194">
        <f t="shared" si="2176"/>
        <v>0.32625751722488755</v>
      </c>
      <c r="H8194" s="2">
        <f t="shared" si="2177"/>
        <v>0.33214117973464979</v>
      </c>
      <c r="L8194" s="20">
        <f t="shared" si="2164"/>
        <v>0.33224087329341145</v>
      </c>
      <c r="M8194">
        <f t="shared" si="2165"/>
        <v>3.5800549842741829E-5</v>
      </c>
      <c r="P8194" s="18">
        <f t="shared" si="2166"/>
        <v>0.33214335241563853</v>
      </c>
      <c r="Q8194">
        <f t="shared" si="2167"/>
        <v>4.7205426787990086E-12</v>
      </c>
      <c r="S8194" s="21">
        <f t="shared" si="2168"/>
        <v>11.059826185521855</v>
      </c>
      <c r="T8194">
        <f t="shared" si="2169"/>
        <v>7.1546862431568732E-9</v>
      </c>
      <c r="Z8194" s="15">
        <f t="shared" si="2170"/>
        <v>0.33149558021217285</v>
      </c>
      <c r="AA8194">
        <f t="shared" si="2171"/>
        <v>4.1679874342246236E-7</v>
      </c>
      <c r="AF8194" s="3">
        <f t="shared" ref="AF8194:AF8257" si="2179">$Y$6*LOG(((1+L8194)*$Y$2)^$Y$5+$Y$4)/LOG($Y$7)+$Y$3</f>
        <v>0.33159570040219366</v>
      </c>
      <c r="AH8194">
        <f t="shared" si="2172"/>
        <v>896.35000000014168</v>
      </c>
      <c r="AI8194">
        <f t="shared" si="2173"/>
        <v>11.059741600143431</v>
      </c>
      <c r="AJ8194" s="5">
        <f t="shared" si="2174"/>
        <v>11.034607546776909</v>
      </c>
      <c r="AK8194">
        <f t="shared" si="2175"/>
        <v>6.3172063863114645E-4</v>
      </c>
    </row>
    <row r="8195" spans="1:37" x14ac:dyDescent="0.25">
      <c r="A8195" s="1">
        <v>896.4500000001417</v>
      </c>
      <c r="B8195">
        <v>11.061696713784491</v>
      </c>
      <c r="D8195">
        <f t="shared" ref="D8195:D8258" si="2180">(A8195-$A$2)/($A$25111-$A$2)</f>
        <v>0.32629734358197066</v>
      </c>
      <c r="E8195">
        <f t="shared" si="2178"/>
        <v>0.33219139926807123</v>
      </c>
      <c r="G8195">
        <f t="shared" si="2176"/>
        <v>0.32629734358197066</v>
      </c>
      <c r="H8195" s="2">
        <f t="shared" si="2177"/>
        <v>0.33219139926807123</v>
      </c>
      <c r="L8195" s="20">
        <f t="shared" ref="L8195:L8258" si="2181">$K$4*_xlfn.ERF.PRECISE($K$2*H8195+$K$3)+$K$5</f>
        <v>0.33229110047858157</v>
      </c>
      <c r="M8195">
        <f t="shared" ref="M8195:M8258" si="2182">(G8195-L8195)^2</f>
        <v>3.5925121735670886E-5</v>
      </c>
      <c r="P8195" s="18">
        <f t="shared" ref="P8195:P8258" si="2183">$O$4*TANH($O$2*H8195+$O$3)</f>
        <v>0.33219357218973639</v>
      </c>
      <c r="Q8195">
        <f t="shared" ref="Q8195:Q8258" si="2184">(H8195-P8195)^2</f>
        <v>4.7215885629025492E-12</v>
      </c>
      <c r="S8195" s="21">
        <f t="shared" ref="S8195:S8258" si="2185">( P8195-$J$2)*($B$25111-$B$2)/($I$2-$J$2)+$B$2</f>
        <v>11.061781308532769</v>
      </c>
      <c r="T8195">
        <f t="shared" ref="T8195:T8258" si="2186">(B8195-S8195)^2</f>
        <v>7.1562714362819848E-9</v>
      </c>
      <c r="Z8195" s="15">
        <f t="shared" ref="Z8195:Z8258" si="2187">$Y$6*LOG(((1+H8195)*$Y$2)^$Y$5+$Y$4,$Y$7)+$Y$3</f>
        <v>0.33154601463471889</v>
      </c>
      <c r="AA8195">
        <f t="shared" ref="AA8195:AA8258" si="2188">(H8195-Z8195)^2</f>
        <v>4.1652132496733647E-7</v>
      </c>
      <c r="AF8195" s="3">
        <f t="shared" si="2179"/>
        <v>0.33164614259659753</v>
      </c>
      <c r="AH8195">
        <f t="shared" ref="AH8195:AH8258" si="2189">( G8195-$J$2)*($A$25111-$A$2)/($I$2-$J$2)+$A$2</f>
        <v>896.4500000001417</v>
      </c>
      <c r="AI8195">
        <f t="shared" ref="AI8195:AI8258" si="2190">( H8195-$J$2)*($B$25111-$B$2)/($I$2-$J$2)+$B$2</f>
        <v>11.061696713784491</v>
      </c>
      <c r="AJ8195" s="5">
        <f t="shared" ref="AJ8195:AJ8258" si="2191">( Z8195-$J$2)*($B$25111-$B$2)/($I$2-$J$2)+$B$2</f>
        <v>11.036571026339161</v>
      </c>
      <c r="AK8195">
        <f t="shared" ref="AK8195:AK8258" si="2192">(AI8195-AJ8195)^2</f>
        <v>6.3130016960041651E-4</v>
      </c>
    </row>
    <row r="8196" spans="1:37" x14ac:dyDescent="0.25">
      <c r="A8196" s="1">
        <v>896.55000000014172</v>
      </c>
      <c r="B8196">
        <v>11.063651824121299</v>
      </c>
      <c r="D8196">
        <f t="shared" si="2180"/>
        <v>0.32633716993905382</v>
      </c>
      <c r="E8196">
        <f t="shared" si="2178"/>
        <v>0.33224161871661889</v>
      </c>
      <c r="G8196">
        <f t="shared" si="2176"/>
        <v>0.32633716993905382</v>
      </c>
      <c r="H8196" s="2">
        <f t="shared" si="2177"/>
        <v>0.33224161871661889</v>
      </c>
      <c r="L8196" s="20">
        <f t="shared" si="2181"/>
        <v>0.33234132757660717</v>
      </c>
      <c r="M8196">
        <f t="shared" si="2182"/>
        <v>3.6049908936590266E-5</v>
      </c>
      <c r="P8196" s="18">
        <f t="shared" si="2183"/>
        <v>0.33224379187892034</v>
      </c>
      <c r="Q8196">
        <f t="shared" si="2184"/>
        <v>4.7226343884185333E-12</v>
      </c>
      <c r="S8196" s="21">
        <f t="shared" si="2185"/>
        <v>11.063736428237872</v>
      </c>
      <c r="T8196">
        <f t="shared" si="2186"/>
        <v>7.1578565410912806E-9</v>
      </c>
      <c r="Z8196" s="15">
        <f t="shared" si="2187"/>
        <v>0.3315964490160388</v>
      </c>
      <c r="AA8196">
        <f t="shared" si="2188"/>
        <v>4.1624394254660935E-7</v>
      </c>
      <c r="AF8196" s="3">
        <f t="shared" si="2179"/>
        <v>0.33169658474746844</v>
      </c>
      <c r="AH8196">
        <f t="shared" si="2189"/>
        <v>896.55000000014184</v>
      </c>
      <c r="AI8196">
        <f t="shared" si="2190"/>
        <v>11.063651824121299</v>
      </c>
      <c r="AJ8196" s="5">
        <f t="shared" si="2191"/>
        <v>11.038534504296422</v>
      </c>
      <c r="AK8196">
        <f t="shared" si="2192"/>
        <v>6.3087975518518564E-4</v>
      </c>
    </row>
    <row r="8197" spans="1:37" x14ac:dyDescent="0.25">
      <c r="A8197" s="1">
        <v>896.65000000014174</v>
      </c>
      <c r="B8197">
        <v>11.065606931133249</v>
      </c>
      <c r="D8197">
        <f t="shared" si="2180"/>
        <v>0.32637699629613692</v>
      </c>
      <c r="E8197">
        <f t="shared" si="2178"/>
        <v>0.33229183807976337</v>
      </c>
      <c r="G8197">
        <f t="shared" si="2176"/>
        <v>0.32637699629613692</v>
      </c>
      <c r="H8197" s="2">
        <f t="shared" si="2177"/>
        <v>0.33229183807976337</v>
      </c>
      <c r="L8197" s="20">
        <f t="shared" si="2181"/>
        <v>0.3323915545869589</v>
      </c>
      <c r="M8197">
        <f t="shared" si="2182"/>
        <v>3.6174911433695426E-5</v>
      </c>
      <c r="P8197" s="18">
        <f t="shared" si="2183"/>
        <v>0.33229401148266069</v>
      </c>
      <c r="Q8197">
        <f t="shared" si="2184"/>
        <v>4.7236801540825338E-12</v>
      </c>
      <c r="S8197" s="21">
        <f t="shared" si="2185"/>
        <v>11.065691544616541</v>
      </c>
      <c r="T8197">
        <f t="shared" si="2186"/>
        <v>7.1594415547916264E-9</v>
      </c>
      <c r="Z8197" s="15">
        <f t="shared" si="2187"/>
        <v>0.33164688335558168</v>
      </c>
      <c r="AA8197">
        <f t="shared" si="2188"/>
        <v>4.1596659624427977E-7</v>
      </c>
      <c r="AF8197" s="3">
        <f t="shared" si="2179"/>
        <v>0.33174702685425661</v>
      </c>
      <c r="AH8197">
        <f t="shared" si="2189"/>
        <v>896.65000000014174</v>
      </c>
      <c r="AI8197">
        <f t="shared" si="2190"/>
        <v>11.065606931133249</v>
      </c>
      <c r="AJ8197" s="5">
        <f t="shared" si="2191"/>
        <v>11.040497980627247</v>
      </c>
      <c r="AK8197">
        <f t="shared" si="2192"/>
        <v>6.3045939551287114E-4</v>
      </c>
    </row>
    <row r="8198" spans="1:37" x14ac:dyDescent="0.25">
      <c r="A8198" s="1">
        <v>896.75000000014177</v>
      </c>
      <c r="B8198">
        <v>11.067562034799771</v>
      </c>
      <c r="D8198">
        <f t="shared" si="2180"/>
        <v>0.32641682265322003</v>
      </c>
      <c r="E8198">
        <f t="shared" si="2178"/>
        <v>0.33234205735697636</v>
      </c>
      <c r="G8198">
        <f t="shared" ref="G8198:G8261" si="2193">($I$2-$J$2)*D8198+$J$2</f>
        <v>0.32641682265322003</v>
      </c>
      <c r="H8198" s="2">
        <f t="shared" si="2177"/>
        <v>0.33234205735697636</v>
      </c>
      <c r="L8198" s="20">
        <f t="shared" si="2181"/>
        <v>0.33244178150911097</v>
      </c>
      <c r="M8198">
        <f t="shared" si="2182"/>
        <v>3.6300129215178645E-5</v>
      </c>
      <c r="P8198" s="18">
        <f t="shared" si="2183"/>
        <v>0.33234423100042937</v>
      </c>
      <c r="Q8198">
        <f t="shared" si="2184"/>
        <v>4.724725860801504E-12</v>
      </c>
      <c r="S8198" s="21">
        <f t="shared" si="2185"/>
        <v>11.067646657648218</v>
      </c>
      <c r="T8198">
        <f t="shared" si="2186"/>
        <v>7.1610264793989574E-9</v>
      </c>
      <c r="Z8198" s="15">
        <f t="shared" si="2187"/>
        <v>0.33169731765279753</v>
      </c>
      <c r="AA8198">
        <f t="shared" si="2188"/>
        <v>4.1568928614460736E-7</v>
      </c>
      <c r="AF8198" s="3">
        <f t="shared" si="2179"/>
        <v>0.33179746891641337</v>
      </c>
      <c r="AH8198">
        <f t="shared" si="2189"/>
        <v>896.75000000014177</v>
      </c>
      <c r="AI8198">
        <f t="shared" si="2190"/>
        <v>11.067562034799771</v>
      </c>
      <c r="AJ8198" s="5">
        <f t="shared" si="2191"/>
        <v>11.042461455310226</v>
      </c>
      <c r="AK8198">
        <f t="shared" si="2192"/>
        <v>6.3003909071094059E-4</v>
      </c>
    </row>
    <row r="8199" spans="1:37" x14ac:dyDescent="0.25">
      <c r="A8199" s="1">
        <v>896.85000000014179</v>
      </c>
      <c r="B8199">
        <v>11.06951713510027</v>
      </c>
      <c r="D8199">
        <f t="shared" si="2180"/>
        <v>0.32645664901030313</v>
      </c>
      <c r="E8199">
        <f t="shared" si="2178"/>
        <v>0.33239227654772885</v>
      </c>
      <c r="G8199">
        <f t="shared" si="2193"/>
        <v>0.32645664901030313</v>
      </c>
      <c r="H8199" s="2">
        <f t="shared" ref="H8199:H8262" si="2194">($I$2-$J$2)*E8199+$J$2</f>
        <v>0.33239227654772885</v>
      </c>
      <c r="L8199" s="20">
        <f t="shared" si="2181"/>
        <v>0.33249200834253401</v>
      </c>
      <c r="M8199">
        <f t="shared" si="2182"/>
        <v>3.6425562269146273E-5</v>
      </c>
      <c r="P8199" s="18">
        <f t="shared" si="2183"/>
        <v>0.3323944504316973</v>
      </c>
      <c r="Q8199">
        <f t="shared" si="2184"/>
        <v>4.7257715082760862E-12</v>
      </c>
      <c r="S8199" s="21">
        <f t="shared" si="2185"/>
        <v>11.069601767312305</v>
      </c>
      <c r="T8199">
        <f t="shared" si="2186"/>
        <v>7.162611313923413E-9</v>
      </c>
      <c r="Z8199" s="15">
        <f t="shared" si="2187"/>
        <v>0.33174775190713368</v>
      </c>
      <c r="AA8199">
        <f t="shared" si="2188"/>
        <v>4.1541201233433008E-7</v>
      </c>
      <c r="AF8199" s="3">
        <f t="shared" si="2179"/>
        <v>0.33184791093338606</v>
      </c>
      <c r="AH8199">
        <f t="shared" si="2189"/>
        <v>896.85000000014179</v>
      </c>
      <c r="AI8199">
        <f t="shared" si="2190"/>
        <v>11.06951713510027</v>
      </c>
      <c r="AJ8199" s="5">
        <f t="shared" si="2191"/>
        <v>11.04442492832384</v>
      </c>
      <c r="AK8199">
        <f t="shared" si="2192"/>
        <v>6.2961884091110201E-4</v>
      </c>
    </row>
    <row r="8200" spans="1:37" x14ac:dyDescent="0.25">
      <c r="A8200" s="1">
        <v>896.95000000014181</v>
      </c>
      <c r="B8200">
        <v>11.071472232014161</v>
      </c>
      <c r="D8200">
        <f t="shared" si="2180"/>
        <v>0.32649647536738624</v>
      </c>
      <c r="E8200">
        <f t="shared" si="2178"/>
        <v>0.33244249565149209</v>
      </c>
      <c r="G8200">
        <f t="shared" si="2193"/>
        <v>0.32649647536738624</v>
      </c>
      <c r="H8200" s="2">
        <f t="shared" si="2194"/>
        <v>0.33244249565149209</v>
      </c>
      <c r="L8200" s="20">
        <f t="shared" si="2181"/>
        <v>0.33254223508669511</v>
      </c>
      <c r="M8200">
        <f t="shared" si="2182"/>
        <v>3.6551210583617719E-5</v>
      </c>
      <c r="P8200" s="18">
        <f t="shared" si="2183"/>
        <v>0.33244466977593573</v>
      </c>
      <c r="Q8200">
        <f t="shared" si="2184"/>
        <v>4.7268170964482034E-12</v>
      </c>
      <c r="S8200" s="21">
        <f t="shared" si="2185"/>
        <v>11.071556873588216</v>
      </c>
      <c r="T8200">
        <f t="shared" si="2186"/>
        <v>7.1641960585775785E-9</v>
      </c>
      <c r="Z8200" s="15">
        <f t="shared" si="2187"/>
        <v>0.33179818611804035</v>
      </c>
      <c r="AA8200">
        <f t="shared" si="2188"/>
        <v>4.1513477489679475E-7</v>
      </c>
      <c r="AF8200" s="3">
        <f t="shared" si="2179"/>
        <v>0.33189835290462066</v>
      </c>
      <c r="AH8200">
        <f t="shared" si="2189"/>
        <v>896.9500000001417</v>
      </c>
      <c r="AI8200">
        <f t="shared" si="2190"/>
        <v>11.071472232014161</v>
      </c>
      <c r="AJ8200" s="5">
        <f t="shared" si="2191"/>
        <v>11.046388399646686</v>
      </c>
      <c r="AK8200">
        <f t="shared" si="2192"/>
        <v>6.29198646239582E-4</v>
      </c>
    </row>
    <row r="8201" spans="1:37" x14ac:dyDescent="0.25">
      <c r="A8201" s="1">
        <v>897.05000000014184</v>
      </c>
      <c r="B8201">
        <v>11.07342732552087</v>
      </c>
      <c r="D8201">
        <f t="shared" si="2180"/>
        <v>0.3265363017244694</v>
      </c>
      <c r="E8201">
        <f t="shared" si="2178"/>
        <v>0.33249271466773761</v>
      </c>
      <c r="G8201">
        <f t="shared" si="2193"/>
        <v>0.3265363017244694</v>
      </c>
      <c r="H8201" s="2">
        <f t="shared" si="2194"/>
        <v>0.33249271466773761</v>
      </c>
      <c r="L8201" s="20">
        <f t="shared" si="2181"/>
        <v>0.33259246174106494</v>
      </c>
      <c r="M8201">
        <f t="shared" si="2182"/>
        <v>3.6677074146610436E-5</v>
      </c>
      <c r="P8201" s="18">
        <f t="shared" si="2183"/>
        <v>0.33249488903261615</v>
      </c>
      <c r="Q8201">
        <f t="shared" si="2184"/>
        <v>4.7278626250183829E-12</v>
      </c>
      <c r="S8201" s="21">
        <f t="shared" si="2185"/>
        <v>11.073511976455379</v>
      </c>
      <c r="T8201">
        <f t="shared" si="2186"/>
        <v>7.165780713273447E-9</v>
      </c>
      <c r="Z8201" s="15">
        <f t="shared" si="2187"/>
        <v>0.33184862028496576</v>
      </c>
      <c r="AA8201">
        <f t="shared" si="2188"/>
        <v>4.1485757391825522E-7</v>
      </c>
      <c r="AF8201" s="3">
        <f t="shared" si="2179"/>
        <v>0.33194879482956474</v>
      </c>
      <c r="AH8201">
        <f t="shared" si="2189"/>
        <v>897.05000000014184</v>
      </c>
      <c r="AI8201">
        <f t="shared" si="2190"/>
        <v>11.07342732552087</v>
      </c>
      <c r="AJ8201" s="5">
        <f t="shared" si="2191"/>
        <v>11.048351869257282</v>
      </c>
      <c r="AK8201">
        <f t="shared" si="2192"/>
        <v>6.2877850682711367E-4</v>
      </c>
    </row>
    <row r="8202" spans="1:37" x14ac:dyDescent="0.25">
      <c r="A8202" s="1">
        <v>897.15000000014186</v>
      </c>
      <c r="B8202">
        <v>11.075382415599829</v>
      </c>
      <c r="D8202">
        <f t="shared" si="2180"/>
        <v>0.32657612808155251</v>
      </c>
      <c r="E8202">
        <f t="shared" si="2178"/>
        <v>0.33254293359593712</v>
      </c>
      <c r="G8202">
        <f t="shared" si="2193"/>
        <v>0.32657612808155251</v>
      </c>
      <c r="H8202" s="2">
        <f t="shared" si="2194"/>
        <v>0.33254293359593712</v>
      </c>
      <c r="L8202" s="20">
        <f t="shared" si="2181"/>
        <v>0.33264268830512123</v>
      </c>
      <c r="M8202">
        <f t="shared" si="2182"/>
        <v>3.6803152946186132E-5</v>
      </c>
      <c r="P8202" s="18">
        <f t="shared" si="2183"/>
        <v>0.33254510820121014</v>
      </c>
      <c r="Q8202">
        <f t="shared" si="2184"/>
        <v>4.7289080934456276E-12</v>
      </c>
      <c r="S8202" s="21">
        <f t="shared" si="2185"/>
        <v>11.075467075893217</v>
      </c>
      <c r="T8202">
        <f t="shared" si="2186"/>
        <v>7.1673652764191574E-9</v>
      </c>
      <c r="Z8202" s="15">
        <f t="shared" si="2187"/>
        <v>0.33189905440736034</v>
      </c>
      <c r="AA8202">
        <f t="shared" si="2188"/>
        <v>4.1458040948229156E-7</v>
      </c>
      <c r="AF8202" s="3">
        <f t="shared" si="2179"/>
        <v>0.33199923670767384</v>
      </c>
      <c r="AH8202">
        <f t="shared" si="2189"/>
        <v>897.15000000014186</v>
      </c>
      <c r="AI8202">
        <f t="shared" si="2190"/>
        <v>11.075382415599829</v>
      </c>
      <c r="AJ8202" s="5">
        <f t="shared" si="2191"/>
        <v>11.050315337134235</v>
      </c>
      <c r="AK8202">
        <f t="shared" si="2192"/>
        <v>6.2835842280028966E-4</v>
      </c>
    </row>
    <row r="8203" spans="1:37" x14ac:dyDescent="0.25">
      <c r="A8203" s="1">
        <v>897.25000000014188</v>
      </c>
      <c r="B8203">
        <v>11.077337502230471</v>
      </c>
      <c r="D8203">
        <f t="shared" si="2180"/>
        <v>0.32661595443863561</v>
      </c>
      <c r="E8203">
        <f t="shared" si="2178"/>
        <v>0.33259315243556226</v>
      </c>
      <c r="G8203">
        <f t="shared" si="2193"/>
        <v>0.32661595443863561</v>
      </c>
      <c r="H8203" s="2">
        <f t="shared" si="2194"/>
        <v>0.33259315243556226</v>
      </c>
      <c r="L8203" s="20">
        <f t="shared" si="2181"/>
        <v>0.33269291477833463</v>
      </c>
      <c r="M8203">
        <f t="shared" si="2182"/>
        <v>3.6929446970274722E-5</v>
      </c>
      <c r="P8203" s="18">
        <f t="shared" si="2183"/>
        <v>0.33259532728118957</v>
      </c>
      <c r="Q8203">
        <f t="shared" si="2184"/>
        <v>4.7299535026374743E-12</v>
      </c>
      <c r="S8203" s="21">
        <f t="shared" si="2185"/>
        <v>11.077422171881173</v>
      </c>
      <c r="T8203">
        <f t="shared" si="2186"/>
        <v>7.1689497500318813E-9</v>
      </c>
      <c r="Z8203" s="15">
        <f t="shared" si="2187"/>
        <v>0.3319494884846721</v>
      </c>
      <c r="AA8203">
        <f t="shared" si="2188"/>
        <v>4.1430328167553153E-7</v>
      </c>
      <c r="AF8203" s="3">
        <f t="shared" si="2179"/>
        <v>0.33204967853839595</v>
      </c>
      <c r="AH8203">
        <f t="shared" si="2189"/>
        <v>897.25000000014188</v>
      </c>
      <c r="AI8203">
        <f t="shared" si="2190"/>
        <v>11.077337502230471</v>
      </c>
      <c r="AJ8203" s="5">
        <f t="shared" si="2191"/>
        <v>11.052278803256051</v>
      </c>
      <c r="AK8203">
        <f t="shared" si="2192"/>
        <v>6.2793839429056079E-4</v>
      </c>
    </row>
    <row r="8204" spans="1:37" x14ac:dyDescent="0.25">
      <c r="A8204" s="1">
        <v>897.3500000001419</v>
      </c>
      <c r="B8204">
        <v>11.079292585392229</v>
      </c>
      <c r="D8204">
        <f t="shared" si="2180"/>
        <v>0.32665578079571872</v>
      </c>
      <c r="E8204">
        <f t="shared" si="2178"/>
        <v>0.33264337118608484</v>
      </c>
      <c r="G8204">
        <f t="shared" si="2193"/>
        <v>0.32665578079571872</v>
      </c>
      <c r="H8204" s="2">
        <f t="shared" si="2194"/>
        <v>0.33264337118608484</v>
      </c>
      <c r="L8204" s="20">
        <f t="shared" si="2181"/>
        <v>0.33274314116017223</v>
      </c>
      <c r="M8204">
        <f t="shared" si="2182"/>
        <v>3.7055956206719562E-5</v>
      </c>
      <c r="P8204" s="18">
        <f t="shared" si="2183"/>
        <v>0.33264554627202608</v>
      </c>
      <c r="Q8204">
        <f t="shared" si="2184"/>
        <v>4.7309988518115127E-12</v>
      </c>
      <c r="S8204" s="21">
        <f t="shared" si="2185"/>
        <v>11.079377264398675</v>
      </c>
      <c r="T8204">
        <f t="shared" si="2186"/>
        <v>7.1705341325196534E-9</v>
      </c>
      <c r="Z8204" s="15">
        <f t="shared" si="2187"/>
        <v>0.33199992251635146</v>
      </c>
      <c r="AA8204">
        <f t="shared" si="2188"/>
        <v>4.1402619058164445E-7</v>
      </c>
      <c r="AF8204" s="3">
        <f t="shared" si="2179"/>
        <v>0.33210012032117642</v>
      </c>
      <c r="AH8204">
        <f t="shared" si="2189"/>
        <v>897.3500000001419</v>
      </c>
      <c r="AI8204">
        <f t="shared" si="2190"/>
        <v>11.079292585392231</v>
      </c>
      <c r="AJ8204" s="5">
        <f t="shared" si="2191"/>
        <v>11.054242267601339</v>
      </c>
      <c r="AK8204">
        <f t="shared" si="2192"/>
        <v>6.2751842142470566E-4</v>
      </c>
    </row>
    <row r="8205" spans="1:37" x14ac:dyDescent="0.25">
      <c r="A8205" s="1">
        <v>897.45000000014193</v>
      </c>
      <c r="B8205">
        <v>11.08124766506457</v>
      </c>
      <c r="D8205">
        <f t="shared" si="2180"/>
        <v>0.32669560715280188</v>
      </c>
      <c r="E8205">
        <f t="shared" si="2178"/>
        <v>0.33269358984697733</v>
      </c>
      <c r="G8205">
        <f t="shared" si="2193"/>
        <v>0.32669560715280188</v>
      </c>
      <c r="H8205" s="2">
        <f t="shared" si="2194"/>
        <v>0.33269358984697733</v>
      </c>
      <c r="L8205" s="20">
        <f t="shared" si="2181"/>
        <v>0.33279336745010824</v>
      </c>
      <c r="M8205">
        <f t="shared" si="2182"/>
        <v>3.7182680643405675E-5</v>
      </c>
      <c r="P8205" s="18">
        <f t="shared" si="2183"/>
        <v>0.33269576517319216</v>
      </c>
      <c r="Q8205">
        <f t="shared" si="2184"/>
        <v>4.7320441409095558E-12</v>
      </c>
      <c r="S8205" s="21">
        <f t="shared" si="2185"/>
        <v>11.081332353425188</v>
      </c>
      <c r="T8205">
        <f t="shared" si="2186"/>
        <v>7.1721184240950997E-9</v>
      </c>
      <c r="Z8205" s="15">
        <f t="shared" si="2187"/>
        <v>0.33205035650184844</v>
      </c>
      <c r="AA8205">
        <f t="shared" si="2188"/>
        <v>4.1374913628570268E-7</v>
      </c>
      <c r="AF8205" s="3">
        <f t="shared" si="2179"/>
        <v>0.33215056205546767</v>
      </c>
      <c r="AH8205">
        <f t="shared" si="2189"/>
        <v>897.45000000014204</v>
      </c>
      <c r="AI8205">
        <f t="shared" si="2190"/>
        <v>11.08124766506457</v>
      </c>
      <c r="AJ8205" s="5">
        <f t="shared" si="2191"/>
        <v>11.056205730148683</v>
      </c>
      <c r="AK8205">
        <f t="shared" si="2192"/>
        <v>6.2709850433151034E-4</v>
      </c>
    </row>
    <row r="8206" spans="1:37" x14ac:dyDescent="0.25">
      <c r="A8206" s="1">
        <v>897.55000000014195</v>
      </c>
      <c r="B8206">
        <v>11.083202741226909</v>
      </c>
      <c r="D8206">
        <f t="shared" si="2180"/>
        <v>0.32673543350988499</v>
      </c>
      <c r="E8206">
        <f t="shared" si="2178"/>
        <v>0.33274380841771106</v>
      </c>
      <c r="G8206">
        <f t="shared" si="2193"/>
        <v>0.32673543350988499</v>
      </c>
      <c r="H8206" s="2">
        <f t="shared" si="2194"/>
        <v>0.33274380841771106</v>
      </c>
      <c r="L8206" s="20">
        <f t="shared" si="2181"/>
        <v>0.33284359364761684</v>
      </c>
      <c r="M8206">
        <f t="shared" si="2182"/>
        <v>3.7309620268176432E-5</v>
      </c>
      <c r="P8206" s="18">
        <f t="shared" si="2183"/>
        <v>0.33274598398415928</v>
      </c>
      <c r="Q8206">
        <f t="shared" si="2184"/>
        <v>4.7330893705980308E-12</v>
      </c>
      <c r="S8206" s="21">
        <f t="shared" si="2185"/>
        <v>11.083287438940133</v>
      </c>
      <c r="T8206">
        <f t="shared" si="2186"/>
        <v>7.1737026252719019E-9</v>
      </c>
      <c r="Z8206" s="15">
        <f t="shared" si="2187"/>
        <v>0.33210079044061214</v>
      </c>
      <c r="AA8206">
        <f t="shared" si="2188"/>
        <v>4.1347211887239398E-7</v>
      </c>
      <c r="AF8206" s="3">
        <f t="shared" si="2179"/>
        <v>0.33220100374071926</v>
      </c>
      <c r="AH8206">
        <f t="shared" si="2189"/>
        <v>897.55000000014195</v>
      </c>
      <c r="AI8206">
        <f t="shared" si="2190"/>
        <v>11.083202741226909</v>
      </c>
      <c r="AJ8206" s="5">
        <f t="shared" si="2191"/>
        <v>11.05816919087664</v>
      </c>
      <c r="AK8206">
        <f t="shared" si="2192"/>
        <v>6.2667864313945302E-4</v>
      </c>
    </row>
    <row r="8207" spans="1:37" x14ac:dyDescent="0.25">
      <c r="A8207" s="1">
        <v>897.65000000014197</v>
      </c>
      <c r="B8207">
        <v>11.08515781385873</v>
      </c>
      <c r="D8207">
        <f t="shared" si="2180"/>
        <v>0.32677525986696809</v>
      </c>
      <c r="E8207">
        <f t="shared" si="2178"/>
        <v>0.33279402689775905</v>
      </c>
      <c r="G8207">
        <f t="shared" si="2193"/>
        <v>0.32677525986696809</v>
      </c>
      <c r="H8207" s="2">
        <f t="shared" si="2194"/>
        <v>0.33279402689775905</v>
      </c>
      <c r="L8207" s="20">
        <f t="shared" si="2181"/>
        <v>0.33289381975217225</v>
      </c>
      <c r="M8207">
        <f t="shared" si="2182"/>
        <v>3.7436775068829489E-5</v>
      </c>
      <c r="P8207" s="18">
        <f t="shared" si="2183"/>
        <v>0.3327962027044003</v>
      </c>
      <c r="Q8207">
        <f t="shared" si="2184"/>
        <v>4.7341345400943199E-12</v>
      </c>
      <c r="S8207" s="21">
        <f t="shared" si="2185"/>
        <v>11.085242520922991</v>
      </c>
      <c r="T8207">
        <f t="shared" si="2186"/>
        <v>7.1752867356611989E-9</v>
      </c>
      <c r="Z8207" s="15">
        <f t="shared" si="2187"/>
        <v>0.33215122433209254</v>
      </c>
      <c r="AA8207">
        <f t="shared" si="2188"/>
        <v>4.1319513842744984E-7</v>
      </c>
      <c r="AF8207" s="3">
        <f t="shared" si="2179"/>
        <v>0.33225144537638585</v>
      </c>
      <c r="AH8207">
        <f t="shared" si="2189"/>
        <v>897.65000000014197</v>
      </c>
      <c r="AI8207">
        <f t="shared" si="2190"/>
        <v>11.08515781385873</v>
      </c>
      <c r="AJ8207" s="5">
        <f t="shared" si="2191"/>
        <v>11.060132649763794</v>
      </c>
      <c r="AK8207">
        <f t="shared" si="2192"/>
        <v>6.2625883797848194E-4</v>
      </c>
    </row>
    <row r="8208" spans="1:37" x14ac:dyDescent="0.25">
      <c r="A8208" s="1">
        <v>897.75000000014199</v>
      </c>
      <c r="B8208">
        <v>11.087112882939479</v>
      </c>
      <c r="D8208">
        <f t="shared" si="2180"/>
        <v>0.3268150862240512</v>
      </c>
      <c r="E8208">
        <f t="shared" si="2178"/>
        <v>0.33284424528659329</v>
      </c>
      <c r="G8208">
        <f t="shared" si="2193"/>
        <v>0.3268150862240512</v>
      </c>
      <c r="H8208" s="2">
        <f t="shared" si="2194"/>
        <v>0.33284424528659329</v>
      </c>
      <c r="L8208" s="20">
        <f t="shared" si="2181"/>
        <v>0.33294404576323444</v>
      </c>
      <c r="M8208">
        <f t="shared" si="2182"/>
        <v>3.756414503294527E-5</v>
      </c>
      <c r="P8208" s="18">
        <f t="shared" si="2183"/>
        <v>0.33284642133338715</v>
      </c>
      <c r="Q8208">
        <f t="shared" si="2184"/>
        <v>4.7351796490986726E-12</v>
      </c>
      <c r="S8208" s="21">
        <f t="shared" si="2185"/>
        <v>11.087197599353201</v>
      </c>
      <c r="T8208">
        <f t="shared" si="2186"/>
        <v>7.1768707539710953E-9</v>
      </c>
      <c r="Z8208" s="15">
        <f t="shared" si="2187"/>
        <v>0.3322016581757401</v>
      </c>
      <c r="AA8208">
        <f t="shared" si="2188"/>
        <v>4.1291819503464702E-7</v>
      </c>
      <c r="AF8208" s="3">
        <f t="shared" si="2179"/>
        <v>0.33230188696190277</v>
      </c>
      <c r="AH8208">
        <f t="shared" si="2189"/>
        <v>897.75000000014199</v>
      </c>
      <c r="AI8208">
        <f t="shared" si="2190"/>
        <v>11.087112882939479</v>
      </c>
      <c r="AJ8208" s="5">
        <f t="shared" si="2191"/>
        <v>11.062096106788751</v>
      </c>
      <c r="AK8208">
        <f t="shared" si="2192"/>
        <v>6.2583908897565843E-4</v>
      </c>
    </row>
    <row r="8209" spans="1:37" x14ac:dyDescent="0.25">
      <c r="A8209" s="1">
        <v>897.85000000014202</v>
      </c>
      <c r="B8209">
        <v>11.08906794844861</v>
      </c>
      <c r="D8209">
        <f t="shared" si="2180"/>
        <v>0.3268549125811343</v>
      </c>
      <c r="E8209">
        <f t="shared" si="2178"/>
        <v>0.33289446358368607</v>
      </c>
      <c r="G8209">
        <f t="shared" si="2193"/>
        <v>0.3268549125811343</v>
      </c>
      <c r="H8209" s="2">
        <f t="shared" si="2194"/>
        <v>0.33289446358368607</v>
      </c>
      <c r="L8209" s="20">
        <f t="shared" si="2181"/>
        <v>0.33299427168028828</v>
      </c>
      <c r="M8209">
        <f t="shared" si="2182"/>
        <v>3.7691730148364691E-5</v>
      </c>
      <c r="P8209" s="18">
        <f t="shared" si="2183"/>
        <v>0.33289663987059215</v>
      </c>
      <c r="Q8209">
        <f t="shared" si="2184"/>
        <v>4.7362246975528585E-12</v>
      </c>
      <c r="S8209" s="21">
        <f t="shared" si="2185"/>
        <v>11.089152674210222</v>
      </c>
      <c r="T8209">
        <f t="shared" si="2186"/>
        <v>7.1784546807152163E-9</v>
      </c>
      <c r="Z8209" s="15">
        <f t="shared" si="2187"/>
        <v>0.33225209197100414</v>
      </c>
      <c r="AA8209">
        <f t="shared" si="2188"/>
        <v>4.1264128877959074E-7</v>
      </c>
      <c r="AF8209" s="3">
        <f t="shared" si="2179"/>
        <v>0.33235232849673468</v>
      </c>
      <c r="AH8209">
        <f t="shared" si="2189"/>
        <v>897.8500000001419</v>
      </c>
      <c r="AI8209">
        <f t="shared" si="2190"/>
        <v>11.08906794844861</v>
      </c>
      <c r="AJ8209" s="5">
        <f t="shared" si="2191"/>
        <v>11.064059561930074</v>
      </c>
      <c r="AK8209">
        <f t="shared" si="2192"/>
        <v>6.2541939626049241E-4</v>
      </c>
    </row>
    <row r="8210" spans="1:37" x14ac:dyDescent="0.25">
      <c r="A8210" s="1">
        <v>897.95000000014204</v>
      </c>
      <c r="B8210">
        <v>11.09102301036561</v>
      </c>
      <c r="D8210">
        <f t="shared" si="2180"/>
        <v>0.32689473893821747</v>
      </c>
      <c r="E8210">
        <f t="shared" si="2178"/>
        <v>0.3329446817885105</v>
      </c>
      <c r="G8210">
        <f t="shared" si="2193"/>
        <v>0.32689473893821747</v>
      </c>
      <c r="H8210" s="2">
        <f t="shared" si="2194"/>
        <v>0.3329446817885105</v>
      </c>
      <c r="L8210" s="20">
        <f t="shared" si="2181"/>
        <v>0.33304449750280085</v>
      </c>
      <c r="M8210">
        <f t="shared" si="2182"/>
        <v>3.7819530402666698E-5</v>
      </c>
      <c r="P8210" s="18">
        <f t="shared" si="2183"/>
        <v>0.33294685831548854</v>
      </c>
      <c r="Q8210">
        <f t="shared" si="2184"/>
        <v>4.7372696861235859E-12</v>
      </c>
      <c r="S8210" s="21">
        <f t="shared" si="2185"/>
        <v>11.091107745473543</v>
      </c>
      <c r="T8210">
        <f t="shared" si="2186"/>
        <v>7.1800385164074677E-9</v>
      </c>
      <c r="Z8210" s="15">
        <f t="shared" si="2187"/>
        <v>0.33230252571733554</v>
      </c>
      <c r="AA8210">
        <f t="shared" si="2188"/>
        <v>4.1236441974685982E-7</v>
      </c>
      <c r="AF8210" s="3">
        <f t="shared" si="2179"/>
        <v>0.3324027699803247</v>
      </c>
      <c r="AH8210">
        <f t="shared" si="2189"/>
        <v>897.95000000014204</v>
      </c>
      <c r="AI8210">
        <f t="shared" si="2190"/>
        <v>11.091023010365609</v>
      </c>
      <c r="AJ8210" s="5">
        <f t="shared" si="2191"/>
        <v>11.066023015166383</v>
      </c>
      <c r="AK8210">
        <f t="shared" si="2192"/>
        <v>6.2499975996129636E-4</v>
      </c>
    </row>
    <row r="8211" spans="1:37" x14ac:dyDescent="0.25">
      <c r="A8211" s="1">
        <v>898.05000000014206</v>
      </c>
      <c r="B8211">
        <v>11.09297806866995</v>
      </c>
      <c r="D8211">
        <f t="shared" si="2180"/>
        <v>0.32693456529530057</v>
      </c>
      <c r="E8211">
        <f t="shared" si="2178"/>
        <v>0.33299489990053927</v>
      </c>
      <c r="G8211">
        <f t="shared" si="2193"/>
        <v>0.32693456529530057</v>
      </c>
      <c r="H8211" s="2">
        <f t="shared" si="2194"/>
        <v>0.33299489990053927</v>
      </c>
      <c r="L8211" s="20">
        <f t="shared" si="2181"/>
        <v>0.33309472323024991</v>
      </c>
      <c r="M8211">
        <f t="shared" si="2182"/>
        <v>3.7947545783519312E-5</v>
      </c>
      <c r="P8211" s="18">
        <f t="shared" si="2183"/>
        <v>0.3329970766675488</v>
      </c>
      <c r="Q8211">
        <f t="shared" si="2184"/>
        <v>4.7383146137862057E-12</v>
      </c>
      <c r="S8211" s="21">
        <f t="shared" si="2185"/>
        <v>11.093062813122632</v>
      </c>
      <c r="T8211">
        <f t="shared" si="2186"/>
        <v>7.1816222603577436E-9</v>
      </c>
      <c r="Z8211" s="15">
        <f t="shared" si="2187"/>
        <v>0.33235295941418519</v>
      </c>
      <c r="AA8211">
        <f t="shared" si="2188"/>
        <v>4.1208758802050716E-7</v>
      </c>
      <c r="AF8211" s="3">
        <f t="shared" si="2179"/>
        <v>0.33245321141212858</v>
      </c>
      <c r="AH8211">
        <f t="shared" si="2189"/>
        <v>898.05000000014206</v>
      </c>
      <c r="AI8211">
        <f t="shared" si="2190"/>
        <v>11.09297806866995</v>
      </c>
      <c r="AJ8211" s="5">
        <f t="shared" si="2191"/>
        <v>11.067986466476301</v>
      </c>
      <c r="AK8211">
        <f t="shared" si="2192"/>
        <v>6.2458018020563136E-4</v>
      </c>
    </row>
    <row r="8212" spans="1:37" x14ac:dyDescent="0.25">
      <c r="A8212" s="1">
        <v>898.15000000014209</v>
      </c>
      <c r="B8212">
        <v>11.0949331233411</v>
      </c>
      <c r="D8212">
        <f t="shared" si="2180"/>
        <v>0.32697439165238368</v>
      </c>
      <c r="E8212">
        <f t="shared" si="2178"/>
        <v>0.33304511791924502</v>
      </c>
      <c r="G8212">
        <f t="shared" si="2193"/>
        <v>0.32697439165238368</v>
      </c>
      <c r="H8212" s="2">
        <f t="shared" si="2194"/>
        <v>0.33304511791924502</v>
      </c>
      <c r="L8212" s="20">
        <f t="shared" si="2181"/>
        <v>0.33314494886210611</v>
      </c>
      <c r="M8212">
        <f t="shared" si="2182"/>
        <v>3.8075776278457426E-5</v>
      </c>
      <c r="P8212" s="18">
        <f t="shared" si="2183"/>
        <v>0.3330472949262458</v>
      </c>
      <c r="Q8212">
        <f t="shared" si="2184"/>
        <v>4.7393594814492217E-12</v>
      </c>
      <c r="S8212" s="21">
        <f t="shared" si="2185"/>
        <v>11.095017877136963</v>
      </c>
      <c r="T8212">
        <f t="shared" si="2186"/>
        <v>7.1832059130801127E-9</v>
      </c>
      <c r="Z8212" s="15">
        <f t="shared" si="2187"/>
        <v>0.33240339306100308</v>
      </c>
      <c r="AA8212">
        <f t="shared" si="2188"/>
        <v>4.1181079368562791E-7</v>
      </c>
      <c r="AF8212" s="3">
        <f t="shared" si="2179"/>
        <v>0.33250365279159477</v>
      </c>
      <c r="AH8212">
        <f t="shared" si="2189"/>
        <v>898.15000000014209</v>
      </c>
      <c r="AI8212">
        <f t="shared" si="2190"/>
        <v>11.0949331233411</v>
      </c>
      <c r="AJ8212" s="5">
        <f t="shared" si="2191"/>
        <v>11.069949915838416</v>
      </c>
      <c r="AK8212">
        <f t="shared" si="2192"/>
        <v>6.2416065712217234E-4</v>
      </c>
    </row>
    <row r="8213" spans="1:37" x14ac:dyDescent="0.25">
      <c r="A8213" s="1">
        <v>898.25000000014211</v>
      </c>
      <c r="B8213">
        <v>11.09688817435854</v>
      </c>
      <c r="D8213">
        <f t="shared" si="2180"/>
        <v>0.32701421800946678</v>
      </c>
      <c r="E8213">
        <f t="shared" si="2178"/>
        <v>0.33309533584410062</v>
      </c>
      <c r="G8213">
        <f t="shared" si="2193"/>
        <v>0.32701421800946678</v>
      </c>
      <c r="H8213" s="2">
        <f t="shared" si="2194"/>
        <v>0.33309533584410062</v>
      </c>
      <c r="L8213" s="20">
        <f t="shared" si="2181"/>
        <v>0.33319517439784008</v>
      </c>
      <c r="M8213">
        <f t="shared" si="2182"/>
        <v>3.8204221874972627E-5</v>
      </c>
      <c r="P8213" s="18">
        <f t="shared" si="2183"/>
        <v>0.33309751309105212</v>
      </c>
      <c r="Q8213">
        <f t="shared" si="2184"/>
        <v>4.7404042878460668E-12</v>
      </c>
      <c r="S8213" s="21">
        <f t="shared" si="2185"/>
        <v>11.096972937496005</v>
      </c>
      <c r="T8213">
        <f t="shared" si="2186"/>
        <v>7.1847894729809487E-9</v>
      </c>
      <c r="Z8213" s="15">
        <f t="shared" si="2187"/>
        <v>0.33245382665724033</v>
      </c>
      <c r="AA8213">
        <f t="shared" si="2188"/>
        <v>4.1153403682614994E-7</v>
      </c>
      <c r="AF8213" s="3">
        <f t="shared" si="2179"/>
        <v>0.33255409411817172</v>
      </c>
      <c r="AH8213">
        <f t="shared" si="2189"/>
        <v>898.25000000014211</v>
      </c>
      <c r="AI8213">
        <f t="shared" si="2190"/>
        <v>11.09688817435854</v>
      </c>
      <c r="AJ8213" s="5">
        <f t="shared" si="2191"/>
        <v>11.071913363231358</v>
      </c>
      <c r="AK8213">
        <f t="shared" si="2192"/>
        <v>6.2374119083839861E-4</v>
      </c>
    </row>
    <row r="8214" spans="1:37" x14ac:dyDescent="0.25">
      <c r="A8214" s="1">
        <v>898.35000000014213</v>
      </c>
      <c r="B8214">
        <v>11.098843221701779</v>
      </c>
      <c r="D8214">
        <f t="shared" si="2180"/>
        <v>0.32705404436654995</v>
      </c>
      <c r="E8214">
        <f t="shared" si="2178"/>
        <v>0.33314555367457982</v>
      </c>
      <c r="G8214">
        <f t="shared" si="2193"/>
        <v>0.32705404436654995</v>
      </c>
      <c r="H8214" s="2">
        <f t="shared" si="2194"/>
        <v>0.33314555367457982</v>
      </c>
      <c r="L8214" s="20">
        <f t="shared" si="2181"/>
        <v>0.33324539983691892</v>
      </c>
      <c r="M8214">
        <f t="shared" si="2182"/>
        <v>3.8332882560467835E-5</v>
      </c>
      <c r="P8214" s="18">
        <f t="shared" si="2183"/>
        <v>0.33314773116144175</v>
      </c>
      <c r="Q8214">
        <f t="shared" si="2184"/>
        <v>4.7414490338853997E-12</v>
      </c>
      <c r="S8214" s="21">
        <f t="shared" si="2185"/>
        <v>11.098927994179279</v>
      </c>
      <c r="T8214">
        <f t="shared" si="2186"/>
        <v>7.1863729414777E-9</v>
      </c>
      <c r="Z8214" s="15">
        <f t="shared" si="2187"/>
        <v>0.33250426020234713</v>
      </c>
      <c r="AA8214">
        <f t="shared" si="2188"/>
        <v>4.1125731752825305E-7</v>
      </c>
      <c r="AF8214" s="3">
        <f t="shared" si="2179"/>
        <v>0.33260453539130408</v>
      </c>
      <c r="AH8214">
        <f t="shared" si="2189"/>
        <v>898.35000000014224</v>
      </c>
      <c r="AI8214">
        <f t="shared" si="2190"/>
        <v>11.098843221701779</v>
      </c>
      <c r="AJ8214" s="5">
        <f t="shared" si="2191"/>
        <v>11.073876808633726</v>
      </c>
      <c r="AK8214">
        <f t="shared" si="2192"/>
        <v>6.233217814846767E-4</v>
      </c>
    </row>
    <row r="8215" spans="1:37" x14ac:dyDescent="0.25">
      <c r="A8215" s="1">
        <v>898.45000000014215</v>
      </c>
      <c r="B8215">
        <v>11.10079826535029</v>
      </c>
      <c r="D8215">
        <f t="shared" si="2180"/>
        <v>0.32709387072363305</v>
      </c>
      <c r="E8215">
        <f t="shared" si="2178"/>
        <v>0.33319577141015533</v>
      </c>
      <c r="G8215">
        <f t="shared" si="2193"/>
        <v>0.32709387072363305</v>
      </c>
      <c r="H8215" s="2">
        <f t="shared" si="2194"/>
        <v>0.33319577141015533</v>
      </c>
      <c r="L8215" s="20">
        <f t="shared" si="2181"/>
        <v>0.33329562517883105</v>
      </c>
      <c r="M8215">
        <f t="shared" si="2182"/>
        <v>3.8461758322568168E-5</v>
      </c>
      <c r="P8215" s="18">
        <f t="shared" si="2183"/>
        <v>0.33319794913688722</v>
      </c>
      <c r="Q8215">
        <f t="shared" si="2184"/>
        <v>4.7424937187838779E-12</v>
      </c>
      <c r="S8215" s="21">
        <f t="shared" si="2185"/>
        <v>11.100883047166249</v>
      </c>
      <c r="T8215">
        <f t="shared" si="2186"/>
        <v>7.1879563172776454E-9</v>
      </c>
      <c r="Z8215" s="15">
        <f t="shared" si="2187"/>
        <v>0.33255469369577462</v>
      </c>
      <c r="AA8215">
        <f t="shared" si="2188"/>
        <v>4.1098063587559666E-7</v>
      </c>
      <c r="AF8215" s="3">
        <f t="shared" si="2179"/>
        <v>0.33265497661045762</v>
      </c>
      <c r="AH8215">
        <f t="shared" si="2189"/>
        <v>898.45000000014215</v>
      </c>
      <c r="AI8215">
        <f t="shared" si="2190"/>
        <v>11.10079826535029</v>
      </c>
      <c r="AJ8215" s="5">
        <f t="shared" si="2191"/>
        <v>11.075840252024147</v>
      </c>
      <c r="AK8215">
        <f t="shared" si="2192"/>
        <v>6.2290242918795942E-4</v>
      </c>
    </row>
    <row r="8216" spans="1:37" x14ac:dyDescent="0.25">
      <c r="A8216" s="1">
        <v>898.55000000014218</v>
      </c>
      <c r="B8216">
        <v>11.102753305283571</v>
      </c>
      <c r="D8216">
        <f t="shared" si="2180"/>
        <v>0.32713369708071616</v>
      </c>
      <c r="E8216">
        <f t="shared" si="2178"/>
        <v>0.33324598905030045</v>
      </c>
      <c r="G8216">
        <f t="shared" si="2193"/>
        <v>0.32713369708071616</v>
      </c>
      <c r="H8216" s="2">
        <f t="shared" si="2194"/>
        <v>0.33324598905030045</v>
      </c>
      <c r="L8216" s="20">
        <f t="shared" si="2181"/>
        <v>0.33334585042303644</v>
      </c>
      <c r="M8216">
        <f t="shared" si="2182"/>
        <v>3.8590849148501041E-5</v>
      </c>
      <c r="P8216" s="18">
        <f t="shared" si="2183"/>
        <v>0.33324816701686188</v>
      </c>
      <c r="Q8216">
        <f t="shared" si="2184"/>
        <v>4.7435383427250645E-12</v>
      </c>
      <c r="S8216" s="21">
        <f t="shared" si="2185"/>
        <v>11.102838096436413</v>
      </c>
      <c r="T8216">
        <f t="shared" si="2186"/>
        <v>7.1895396002925008E-9</v>
      </c>
      <c r="Z8216" s="15">
        <f t="shared" si="2187"/>
        <v>0.33260512713697432</v>
      </c>
      <c r="AA8216">
        <f t="shared" si="2188"/>
        <v>4.1070399195202757E-7</v>
      </c>
      <c r="AF8216" s="3">
        <f t="shared" si="2179"/>
        <v>0.33270541777507123</v>
      </c>
      <c r="AH8216">
        <f t="shared" si="2189"/>
        <v>898.55000000014218</v>
      </c>
      <c r="AI8216">
        <f t="shared" si="2190"/>
        <v>11.102753305283569</v>
      </c>
      <c r="AJ8216" s="5">
        <f t="shared" si="2191"/>
        <v>11.07780369338127</v>
      </c>
      <c r="AK8216">
        <f t="shared" si="2192"/>
        <v>6.2248313407533694E-4</v>
      </c>
    </row>
    <row r="8217" spans="1:37" x14ac:dyDescent="0.25">
      <c r="A8217" s="1">
        <v>898.6500000001422</v>
      </c>
      <c r="B8217">
        <v>11.10470834148115</v>
      </c>
      <c r="D8217">
        <f t="shared" si="2180"/>
        <v>0.32717352343779926</v>
      </c>
      <c r="E8217">
        <f t="shared" si="2178"/>
        <v>0.3332962065944895</v>
      </c>
      <c r="G8217">
        <f t="shared" si="2193"/>
        <v>0.32717352343779926</v>
      </c>
      <c r="H8217" s="2">
        <f t="shared" si="2194"/>
        <v>0.3332962065944895</v>
      </c>
      <c r="L8217" s="20">
        <f t="shared" si="2181"/>
        <v>0.3333960755690164</v>
      </c>
      <c r="M8217">
        <f t="shared" si="2182"/>
        <v>3.8720155025714978E-5</v>
      </c>
      <c r="P8217" s="18">
        <f t="shared" si="2183"/>
        <v>0.33329838480084006</v>
      </c>
      <c r="Q8217">
        <f t="shared" si="2184"/>
        <v>4.7445829056508056E-12</v>
      </c>
      <c r="S8217" s="21">
        <f t="shared" si="2185"/>
        <v>11.104793141969305</v>
      </c>
      <c r="T8217">
        <f t="shared" si="2186"/>
        <v>7.1911227913378125E-9</v>
      </c>
      <c r="Z8217" s="15">
        <f t="shared" si="2187"/>
        <v>0.33265556052539735</v>
      </c>
      <c r="AA8217">
        <f t="shared" si="2188"/>
        <v>4.1042738584321536E-7</v>
      </c>
      <c r="AF8217" s="3">
        <f t="shared" si="2179"/>
        <v>0.33275585888460202</v>
      </c>
      <c r="AH8217">
        <f t="shared" si="2189"/>
        <v>898.6500000001422</v>
      </c>
      <c r="AI8217">
        <f t="shared" si="2190"/>
        <v>11.10470834148115</v>
      </c>
      <c r="AJ8217" s="5">
        <f t="shared" si="2191"/>
        <v>11.079767132683727</v>
      </c>
      <c r="AK8217">
        <f t="shared" si="2192"/>
        <v>6.220638962766066E-4</v>
      </c>
    </row>
    <row r="8218" spans="1:37" x14ac:dyDescent="0.25">
      <c r="A8218" s="1">
        <v>898.75000000014222</v>
      </c>
      <c r="B8218">
        <v>11.106663373922499</v>
      </c>
      <c r="D8218">
        <f t="shared" si="2180"/>
        <v>0.32721334979488237</v>
      </c>
      <c r="E8218">
        <f t="shared" si="2178"/>
        <v>0.33334642404219506</v>
      </c>
      <c r="G8218">
        <f t="shared" si="2193"/>
        <v>0.32721334979488237</v>
      </c>
      <c r="H8218" s="2">
        <f t="shared" si="2194"/>
        <v>0.33334642404219506</v>
      </c>
      <c r="L8218" s="20">
        <f t="shared" si="2181"/>
        <v>0.33344630061624159</v>
      </c>
      <c r="M8218">
        <f t="shared" si="2182"/>
        <v>3.8849675941482549E-5</v>
      </c>
      <c r="P8218" s="18">
        <f t="shared" si="2183"/>
        <v>0.3333486024882944</v>
      </c>
      <c r="Q8218">
        <f t="shared" si="2184"/>
        <v>4.7456274077448161E-12</v>
      </c>
      <c r="S8218" s="21">
        <f t="shared" si="2185"/>
        <v>11.106748183744395</v>
      </c>
      <c r="T8218">
        <f t="shared" si="2186"/>
        <v>7.1927058900243209E-9</v>
      </c>
      <c r="Z8218" s="15">
        <f t="shared" si="2187"/>
        <v>0.33270599386049349</v>
      </c>
      <c r="AA8218">
        <f t="shared" si="2188"/>
        <v>4.1015081763430322E-7</v>
      </c>
      <c r="AF8218" s="3">
        <f t="shared" si="2179"/>
        <v>0.33280629993849953</v>
      </c>
      <c r="AH8218">
        <f t="shared" si="2189"/>
        <v>898.75000000014211</v>
      </c>
      <c r="AI8218">
        <f t="shared" si="2190"/>
        <v>11.106663373922499</v>
      </c>
      <c r="AJ8218" s="5">
        <f t="shared" si="2191"/>
        <v>11.081730569910098</v>
      </c>
      <c r="AK8218">
        <f t="shared" si="2192"/>
        <v>6.2164471592081327E-4</v>
      </c>
    </row>
    <row r="8219" spans="1:37" x14ac:dyDescent="0.25">
      <c r="A8219" s="1">
        <v>898.85000000014224</v>
      </c>
      <c r="B8219">
        <v>11.108618402587171</v>
      </c>
      <c r="D8219">
        <f t="shared" si="2180"/>
        <v>0.32725317615196553</v>
      </c>
      <c r="E8219">
        <f t="shared" si="2178"/>
        <v>0.33339664139289193</v>
      </c>
      <c r="G8219">
        <f t="shared" si="2193"/>
        <v>0.32725317615196553</v>
      </c>
      <c r="H8219" s="2">
        <f t="shared" si="2194"/>
        <v>0.33339664139289193</v>
      </c>
      <c r="L8219" s="20">
        <f t="shared" si="2181"/>
        <v>0.33349652556418263</v>
      </c>
      <c r="M8219">
        <f t="shared" si="2182"/>
        <v>3.8979411883031642E-5</v>
      </c>
      <c r="P8219" s="18">
        <f t="shared" si="2183"/>
        <v>0.33339882007869953</v>
      </c>
      <c r="Q8219">
        <f t="shared" si="2184"/>
        <v>4.7466718482233948E-12</v>
      </c>
      <c r="S8219" s="21">
        <f t="shared" si="2185"/>
        <v>11.10870322174123</v>
      </c>
      <c r="T8219">
        <f t="shared" si="2186"/>
        <v>7.1942888953599709E-9</v>
      </c>
      <c r="Z8219" s="15">
        <f t="shared" si="2187"/>
        <v>0.33275642714171716</v>
      </c>
      <c r="AA8219">
        <f t="shared" si="2188"/>
        <v>4.0987428740727852E-7</v>
      </c>
      <c r="AF8219" s="3">
        <f t="shared" si="2179"/>
        <v>0.33285674093621154</v>
      </c>
      <c r="AH8219">
        <f t="shared" si="2189"/>
        <v>898.85000000014224</v>
      </c>
      <c r="AI8219">
        <f t="shared" si="2190"/>
        <v>11.108618402587171</v>
      </c>
      <c r="AJ8219" s="5">
        <f t="shared" si="2191"/>
        <v>11.08369400503914</v>
      </c>
      <c r="AK8219">
        <f t="shared" si="2192"/>
        <v>6.2122559313226584E-4</v>
      </c>
    </row>
    <row r="8220" spans="1:37" x14ac:dyDescent="0.25">
      <c r="A8220" s="1">
        <v>898.95000000014227</v>
      </c>
      <c r="B8220">
        <v>11.11057342745465</v>
      </c>
      <c r="D8220">
        <f t="shared" si="2180"/>
        <v>0.32729300250904864</v>
      </c>
      <c r="E8220">
        <f t="shared" si="2178"/>
        <v>0.33344685864605317</v>
      </c>
      <c r="G8220">
        <f t="shared" si="2193"/>
        <v>0.32729300250904864</v>
      </c>
      <c r="H8220" s="2">
        <f t="shared" si="2194"/>
        <v>0.33344685864605317</v>
      </c>
      <c r="L8220" s="20">
        <f t="shared" si="2181"/>
        <v>0.33354675041232085</v>
      </c>
      <c r="M8220">
        <f t="shared" si="2182"/>
        <v>3.9109362837681573E-5</v>
      </c>
      <c r="P8220" s="18">
        <f t="shared" si="2183"/>
        <v>0.33344903757152866</v>
      </c>
      <c r="Q8220">
        <f t="shared" si="2184"/>
        <v>4.7477162277539869E-12</v>
      </c>
      <c r="S8220" s="21">
        <f t="shared" si="2185"/>
        <v>11.110658255939299</v>
      </c>
      <c r="T8220">
        <f t="shared" si="2186"/>
        <v>7.1958718078591812E-9</v>
      </c>
      <c r="Z8220" s="15">
        <f t="shared" si="2187"/>
        <v>0.33280686036851681</v>
      </c>
      <c r="AA8220">
        <f t="shared" si="2188"/>
        <v>4.0959779524950479E-7</v>
      </c>
      <c r="AF8220" s="3">
        <f t="shared" si="2179"/>
        <v>0.33290718187719825</v>
      </c>
      <c r="AH8220">
        <f t="shared" si="2189"/>
        <v>898.95000000014227</v>
      </c>
      <c r="AI8220">
        <f t="shared" si="2190"/>
        <v>11.11057342745465</v>
      </c>
      <c r="AJ8220" s="5">
        <f t="shared" si="2191"/>
        <v>11.085657438049383</v>
      </c>
      <c r="AK8220">
        <f t="shared" si="2192"/>
        <v>6.2080652804338084E-4</v>
      </c>
    </row>
    <row r="8221" spans="1:37" x14ac:dyDescent="0.25">
      <c r="A8221" s="1">
        <v>899.05000000014229</v>
      </c>
      <c r="B8221">
        <v>11.112528448504481</v>
      </c>
      <c r="D8221">
        <f t="shared" si="2180"/>
        <v>0.32733282886613174</v>
      </c>
      <c r="E8221">
        <f t="shared" si="2178"/>
        <v>0.3334970758011534</v>
      </c>
      <c r="G8221">
        <f t="shared" si="2193"/>
        <v>0.32733282886613174</v>
      </c>
      <c r="H8221" s="2">
        <f t="shared" si="2194"/>
        <v>0.3334970758011534</v>
      </c>
      <c r="L8221" s="20">
        <f t="shared" si="2181"/>
        <v>0.33359697516012332</v>
      </c>
      <c r="M8221">
        <f t="shared" si="2182"/>
        <v>3.9239528792528436E-5</v>
      </c>
      <c r="P8221" s="18">
        <f t="shared" si="2183"/>
        <v>0.33349925496625626</v>
      </c>
      <c r="Q8221">
        <f t="shared" si="2184"/>
        <v>4.7487605455527523E-12</v>
      </c>
      <c r="S8221" s="21">
        <f t="shared" si="2185"/>
        <v>11.112613286318146</v>
      </c>
      <c r="T8221">
        <f t="shared" si="2186"/>
        <v>7.1974546274338429E-9</v>
      </c>
      <c r="Z8221" s="15">
        <f t="shared" si="2187"/>
        <v>0.33285729354034599</v>
      </c>
      <c r="AA8221">
        <f t="shared" si="2188"/>
        <v>4.093213412438393E-7</v>
      </c>
      <c r="AF8221" s="3">
        <f t="shared" si="2179"/>
        <v>0.33295762276090257</v>
      </c>
      <c r="AH8221">
        <f t="shared" si="2189"/>
        <v>899.05000000014229</v>
      </c>
      <c r="AI8221">
        <f t="shared" si="2190"/>
        <v>11.112528448504481</v>
      </c>
      <c r="AJ8221" s="5">
        <f t="shared" si="2191"/>
        <v>11.087620868919553</v>
      </c>
      <c r="AK8221">
        <f t="shared" si="2192"/>
        <v>6.2038752077953627E-4</v>
      </c>
    </row>
    <row r="8222" spans="1:37" x14ac:dyDescent="0.25">
      <c r="A8222" s="1">
        <v>899.15000000014231</v>
      </c>
      <c r="B8222">
        <v>11.11448346571618</v>
      </c>
      <c r="D8222">
        <f t="shared" si="2180"/>
        <v>0.32737265522321485</v>
      </c>
      <c r="E8222">
        <f t="shared" si="2178"/>
        <v>0.33354729285766638</v>
      </c>
      <c r="G8222">
        <f t="shared" si="2193"/>
        <v>0.32737265522321485</v>
      </c>
      <c r="H8222" s="2">
        <f t="shared" si="2194"/>
        <v>0.33354729285766638</v>
      </c>
      <c r="L8222" s="20">
        <f t="shared" si="2181"/>
        <v>0.33364719980706425</v>
      </c>
      <c r="M8222">
        <f t="shared" si="2182"/>
        <v>3.9369909734713921E-5</v>
      </c>
      <c r="P8222" s="18">
        <f t="shared" si="2183"/>
        <v>0.33354947226235621</v>
      </c>
      <c r="Q8222">
        <f t="shared" si="2184"/>
        <v>4.7498048020453529E-12</v>
      </c>
      <c r="S8222" s="21">
        <f t="shared" si="2185"/>
        <v>11.114568312857285</v>
      </c>
      <c r="T8222">
        <f t="shared" si="2186"/>
        <v>7.1990373536944219E-9</v>
      </c>
      <c r="Z8222" s="15">
        <f t="shared" si="2187"/>
        <v>0.33290772665665669</v>
      </c>
      <c r="AA8222">
        <f t="shared" si="2188"/>
        <v>4.0904492547396617E-7</v>
      </c>
      <c r="AF8222" s="3">
        <f t="shared" si="2179"/>
        <v>0.33300806358677715</v>
      </c>
      <c r="AH8222">
        <f t="shared" si="2189"/>
        <v>899.15000000014231</v>
      </c>
      <c r="AI8222">
        <f t="shared" si="2190"/>
        <v>11.11448346571618</v>
      </c>
      <c r="AJ8222" s="5">
        <f t="shared" si="2191"/>
        <v>11.089584297628312</v>
      </c>
      <c r="AK8222">
        <f t="shared" si="2192"/>
        <v>6.1996857146792998E-4</v>
      </c>
    </row>
    <row r="8223" spans="1:37" x14ac:dyDescent="0.25">
      <c r="A8223" s="1">
        <v>899.25000000014234</v>
      </c>
      <c r="B8223">
        <v>11.116438479069281</v>
      </c>
      <c r="D8223">
        <f t="shared" si="2180"/>
        <v>0.32741248158029801</v>
      </c>
      <c r="E8223">
        <f t="shared" si="2178"/>
        <v>0.33359750981506647</v>
      </c>
      <c r="G8223">
        <f t="shared" si="2193"/>
        <v>0.32741248158029801</v>
      </c>
      <c r="H8223" s="2">
        <f t="shared" si="2194"/>
        <v>0.33359750981506647</v>
      </c>
      <c r="L8223" s="20">
        <f t="shared" si="2181"/>
        <v>0.33369742435262495</v>
      </c>
      <c r="M8223">
        <f t="shared" si="2182"/>
        <v>3.9500505651424647E-5</v>
      </c>
      <c r="P8223" s="18">
        <f t="shared" si="2183"/>
        <v>0.33359968945930285</v>
      </c>
      <c r="Q8223">
        <f t="shared" si="2184"/>
        <v>4.7508489971736954E-12</v>
      </c>
      <c r="S8223" s="21">
        <f t="shared" si="2185"/>
        <v>11.116523335536256</v>
      </c>
      <c r="T8223">
        <f t="shared" si="2186"/>
        <v>7.2006199874571526E-9</v>
      </c>
      <c r="Z8223" s="15">
        <f t="shared" si="2187"/>
        <v>0.33295815971689979</v>
      </c>
      <c r="AA8223">
        <f t="shared" si="2188"/>
        <v>4.0876854802574334E-7</v>
      </c>
      <c r="AF8223" s="3">
        <f t="shared" si="2179"/>
        <v>0.3330585043542813</v>
      </c>
      <c r="AH8223">
        <f t="shared" si="2189"/>
        <v>899.25000000014245</v>
      </c>
      <c r="AI8223">
        <f t="shared" si="2190"/>
        <v>11.116438479069281</v>
      </c>
      <c r="AJ8223" s="5">
        <f t="shared" si="2191"/>
        <v>11.091547724154285</v>
      </c>
      <c r="AK8223">
        <f t="shared" si="2192"/>
        <v>6.1954968023837176E-4</v>
      </c>
    </row>
    <row r="8224" spans="1:37" x14ac:dyDescent="0.25">
      <c r="A8224" s="1">
        <v>899.35000000014236</v>
      </c>
      <c r="B8224">
        <v>11.11839348854333</v>
      </c>
      <c r="D8224">
        <f t="shared" si="2180"/>
        <v>0.32745230793738112</v>
      </c>
      <c r="E8224">
        <f t="shared" si="2178"/>
        <v>0.33364772667282827</v>
      </c>
      <c r="G8224">
        <f t="shared" si="2193"/>
        <v>0.32745230793738112</v>
      </c>
      <c r="H8224" s="2">
        <f t="shared" si="2194"/>
        <v>0.33364772667282827</v>
      </c>
      <c r="L8224" s="20">
        <f t="shared" si="2181"/>
        <v>0.3337476487962725</v>
      </c>
      <c r="M8224">
        <f t="shared" si="2182"/>
        <v>3.9631316529627325E-5</v>
      </c>
      <c r="P8224" s="18">
        <f t="shared" si="2183"/>
        <v>0.33364990655657056</v>
      </c>
      <c r="Q8224">
        <f t="shared" si="2184"/>
        <v>4.7518931299116333E-12</v>
      </c>
      <c r="S8224" s="21">
        <f t="shared" si="2185"/>
        <v>11.11847835433459</v>
      </c>
      <c r="T8224">
        <f t="shared" si="2186"/>
        <v>7.2022025262221372E-9</v>
      </c>
      <c r="Z8224" s="15">
        <f t="shared" si="2187"/>
        <v>0.3330085927205273</v>
      </c>
      <c r="AA8224">
        <f t="shared" si="2188"/>
        <v>4.0849220898386402E-7</v>
      </c>
      <c r="AF8224" s="3">
        <f t="shared" si="2179"/>
        <v>0.3331089450628586</v>
      </c>
      <c r="AH8224">
        <f t="shared" si="2189"/>
        <v>899.35000000014236</v>
      </c>
      <c r="AI8224">
        <f t="shared" si="2190"/>
        <v>11.11839348854333</v>
      </c>
      <c r="AJ8224" s="5">
        <f t="shared" si="2191"/>
        <v>11.093511148476139</v>
      </c>
      <c r="AK8224">
        <f t="shared" si="2192"/>
        <v>6.1913084721930162E-4</v>
      </c>
    </row>
    <row r="8225" spans="1:37" x14ac:dyDescent="0.25">
      <c r="A8225" s="1">
        <v>899.45000000014238</v>
      </c>
      <c r="B8225">
        <v>11.120348494117859</v>
      </c>
      <c r="D8225">
        <f t="shared" si="2180"/>
        <v>0.32749213429446422</v>
      </c>
      <c r="E8225">
        <f t="shared" si="2178"/>
        <v>0.33369794343042603</v>
      </c>
      <c r="G8225">
        <f t="shared" si="2193"/>
        <v>0.32749213429446422</v>
      </c>
      <c r="H8225" s="2">
        <f t="shared" si="2194"/>
        <v>0.33369794343042603</v>
      </c>
      <c r="L8225" s="20">
        <f t="shared" si="2181"/>
        <v>0.33379787313748466</v>
      </c>
      <c r="M8225">
        <f t="shared" si="2182"/>
        <v>3.9762342356376711E-5</v>
      </c>
      <c r="P8225" s="18">
        <f t="shared" si="2183"/>
        <v>0.33370012355363388</v>
      </c>
      <c r="Q8225">
        <f t="shared" si="2184"/>
        <v>4.7529372014109857E-12</v>
      </c>
      <c r="S8225" s="21">
        <f t="shared" si="2185"/>
        <v>11.120433369231833</v>
      </c>
      <c r="T8225">
        <f t="shared" si="2186"/>
        <v>7.2037849720114875E-9</v>
      </c>
      <c r="Z8225" s="15">
        <f t="shared" si="2187"/>
        <v>0.33305902566699319</v>
      </c>
      <c r="AA8225">
        <f t="shared" si="2188"/>
        <v>4.0821590843001429E-7</v>
      </c>
      <c r="AF8225" s="3">
        <f t="shared" si="2179"/>
        <v>0.33315938571196613</v>
      </c>
      <c r="AH8225">
        <f t="shared" si="2189"/>
        <v>899.45000000014238</v>
      </c>
      <c r="AI8225">
        <f t="shared" si="2190"/>
        <v>11.120348494117859</v>
      </c>
      <c r="AJ8225" s="5">
        <f t="shared" si="2191"/>
        <v>11.095474570572613</v>
      </c>
      <c r="AK8225">
        <f t="shared" si="2192"/>
        <v>6.1871207253478655E-4</v>
      </c>
    </row>
    <row r="8226" spans="1:37" x14ac:dyDescent="0.25">
      <c r="A8226" s="1">
        <v>899.5500000001424</v>
      </c>
      <c r="B8226">
        <v>11.122303495772419</v>
      </c>
      <c r="D8226">
        <f t="shared" si="2180"/>
        <v>0.32753196065154733</v>
      </c>
      <c r="E8226">
        <f t="shared" si="2178"/>
        <v>0.33374816008733449</v>
      </c>
      <c r="G8226">
        <f t="shared" si="2193"/>
        <v>0.32753196065154733</v>
      </c>
      <c r="H8226" s="2">
        <f t="shared" si="2194"/>
        <v>0.33374816008733449</v>
      </c>
      <c r="L8226" s="20">
        <f t="shared" si="2181"/>
        <v>0.33384809737573562</v>
      </c>
      <c r="M8226">
        <f t="shared" si="2182"/>
        <v>3.9893583118640016E-5</v>
      </c>
      <c r="P8226" s="18">
        <f t="shared" si="2183"/>
        <v>0.33375034044996738</v>
      </c>
      <c r="Q8226">
        <f t="shared" si="2184"/>
        <v>4.7539812108875618E-12</v>
      </c>
      <c r="S8226" s="21">
        <f t="shared" si="2185"/>
        <v>11.12238838020753</v>
      </c>
      <c r="T8226">
        <f t="shared" si="2186"/>
        <v>7.2053673241341271E-9</v>
      </c>
      <c r="Z8226" s="15">
        <f t="shared" si="2187"/>
        <v>0.33310945855574814</v>
      </c>
      <c r="AA8226">
        <f t="shared" si="2188"/>
        <v>4.0793964645074898E-7</v>
      </c>
      <c r="AF8226" s="3">
        <f t="shared" si="2179"/>
        <v>0.33320982630105522</v>
      </c>
      <c r="AH8226">
        <f t="shared" si="2189"/>
        <v>899.5500000001424</v>
      </c>
      <c r="AI8226">
        <f t="shared" si="2190"/>
        <v>11.122303495772419</v>
      </c>
      <c r="AJ8226" s="5">
        <f t="shared" si="2191"/>
        <v>11.097437990422323</v>
      </c>
      <c r="AK8226">
        <f t="shared" si="2192"/>
        <v>6.1829335631565917E-4</v>
      </c>
    </row>
    <row r="8227" spans="1:37" x14ac:dyDescent="0.25">
      <c r="A8227" s="1">
        <v>899.65000000014243</v>
      </c>
      <c r="B8227">
        <v>11.12425849348657</v>
      </c>
      <c r="D8227">
        <f t="shared" si="2180"/>
        <v>0.32757178700863043</v>
      </c>
      <c r="E8227">
        <f t="shared" si="2178"/>
        <v>0.33379837664302864</v>
      </c>
      <c r="G8227">
        <f t="shared" si="2193"/>
        <v>0.32757178700863043</v>
      </c>
      <c r="H8227" s="2">
        <f t="shared" si="2194"/>
        <v>0.33379837664302864</v>
      </c>
      <c r="L8227" s="20">
        <f t="shared" si="2181"/>
        <v>0.33389832151049958</v>
      </c>
      <c r="M8227">
        <f t="shared" si="2182"/>
        <v>4.002503880334076E-5</v>
      </c>
      <c r="P8227" s="18">
        <f t="shared" si="2183"/>
        <v>0.33380055724504593</v>
      </c>
      <c r="Q8227">
        <f t="shared" si="2184"/>
        <v>4.7550251577989567E-12</v>
      </c>
      <c r="S8227" s="21">
        <f t="shared" si="2185"/>
        <v>11.124343387241236</v>
      </c>
      <c r="T8227">
        <f t="shared" si="2186"/>
        <v>7.2069495812955241E-9</v>
      </c>
      <c r="Z8227" s="15">
        <f t="shared" si="2187"/>
        <v>0.33315989138624547</v>
      </c>
      <c r="AA8227">
        <f t="shared" si="2188"/>
        <v>4.0766342312947339E-7</v>
      </c>
      <c r="AF8227" s="3">
        <f t="shared" si="2179"/>
        <v>0.3332602668295781</v>
      </c>
      <c r="AH8227">
        <f t="shared" si="2189"/>
        <v>899.65000000014231</v>
      </c>
      <c r="AI8227">
        <f t="shared" si="2190"/>
        <v>11.12425849348657</v>
      </c>
      <c r="AJ8227" s="5">
        <f t="shared" si="2191"/>
        <v>11.099401408003986</v>
      </c>
      <c r="AK8227">
        <f t="shared" si="2192"/>
        <v>6.1787469868846768E-4</v>
      </c>
    </row>
    <row r="8228" spans="1:37" x14ac:dyDescent="0.25">
      <c r="A8228" s="1">
        <v>899.75000000014245</v>
      </c>
      <c r="B8228">
        <v>11.12621348723987</v>
      </c>
      <c r="D8228">
        <f t="shared" si="2180"/>
        <v>0.32761161336571359</v>
      </c>
      <c r="E8228">
        <f t="shared" si="2178"/>
        <v>0.33384859309698334</v>
      </c>
      <c r="G8228">
        <f t="shared" si="2193"/>
        <v>0.32761161336571359</v>
      </c>
      <c r="H8228" s="2">
        <f t="shared" si="2194"/>
        <v>0.33384859309698334</v>
      </c>
      <c r="L8228" s="20">
        <f t="shared" si="2181"/>
        <v>0.33394854554125075</v>
      </c>
      <c r="M8228">
        <f t="shared" si="2182"/>
        <v>4.0156709397358096E-5</v>
      </c>
      <c r="P8228" s="18">
        <f t="shared" si="2183"/>
        <v>0.33385077393834467</v>
      </c>
      <c r="Q8228">
        <f t="shared" si="2184"/>
        <v>4.7560690432974175E-12</v>
      </c>
      <c r="S8228" s="21">
        <f t="shared" si="2185"/>
        <v>11.126298390312519</v>
      </c>
      <c r="T8228">
        <f t="shared" si="2186"/>
        <v>7.2085317452169942E-9</v>
      </c>
      <c r="Z8228" s="15">
        <f t="shared" si="2187"/>
        <v>0.33321032415793628</v>
      </c>
      <c r="AA8228">
        <f t="shared" si="2188"/>
        <v>4.0738723855225922E-7</v>
      </c>
      <c r="AF8228" s="3">
        <f t="shared" si="2179"/>
        <v>0.33331070729698431</v>
      </c>
      <c r="AH8228">
        <f t="shared" si="2189"/>
        <v>899.75000000014245</v>
      </c>
      <c r="AI8228">
        <f t="shared" si="2190"/>
        <v>11.12621348723987</v>
      </c>
      <c r="AJ8228" s="5">
        <f t="shared" si="2191"/>
        <v>11.101364823296233</v>
      </c>
      <c r="AK8228">
        <f t="shared" si="2192"/>
        <v>6.1745609978378047E-4</v>
      </c>
    </row>
    <row r="8229" spans="1:37" x14ac:dyDescent="0.25">
      <c r="A8229" s="1">
        <v>899.85000000014247</v>
      </c>
      <c r="B8229">
        <v>11.128168477011871</v>
      </c>
      <c r="D8229">
        <f t="shared" si="2180"/>
        <v>0.3276514397227967</v>
      </c>
      <c r="E8229">
        <f t="shared" si="2178"/>
        <v>0.33389880944867345</v>
      </c>
      <c r="G8229">
        <f t="shared" si="2193"/>
        <v>0.3276514397227967</v>
      </c>
      <c r="H8229" s="2">
        <f t="shared" si="2194"/>
        <v>0.33389880944867345</v>
      </c>
      <c r="L8229" s="20">
        <f t="shared" si="2181"/>
        <v>0.33399876946746687</v>
      </c>
      <c r="M8229">
        <f t="shared" si="2182"/>
        <v>4.0288594887574705E-5</v>
      </c>
      <c r="P8229" s="18">
        <f t="shared" si="2183"/>
        <v>0.33390099052933825</v>
      </c>
      <c r="Q8229">
        <f t="shared" si="2184"/>
        <v>4.7571128663563961E-12</v>
      </c>
      <c r="S8229" s="21">
        <f t="shared" si="2185"/>
        <v>11.128253389400925</v>
      </c>
      <c r="T8229">
        <f t="shared" si="2186"/>
        <v>7.2101138149056362E-9</v>
      </c>
      <c r="Z8229" s="15">
        <f t="shared" si="2187"/>
        <v>0.33326075687027479</v>
      </c>
      <c r="AA8229">
        <f t="shared" si="2188"/>
        <v>4.0711109280118119E-7</v>
      </c>
      <c r="AF8229" s="3">
        <f t="shared" si="2179"/>
        <v>0.33336114770273206</v>
      </c>
      <c r="AH8229">
        <f t="shared" si="2189"/>
        <v>899.85000000014247</v>
      </c>
      <c r="AI8229">
        <f t="shared" si="2190"/>
        <v>11.128168477011871</v>
      </c>
      <c r="AJ8229" s="5">
        <f t="shared" si="2191"/>
        <v>11.103328236277815</v>
      </c>
      <c r="AK8229">
        <f t="shared" si="2192"/>
        <v>6.1703755972585483E-4</v>
      </c>
    </row>
    <row r="8230" spans="1:37" x14ac:dyDescent="0.25">
      <c r="A8230" s="1">
        <v>899.9500000001425</v>
      </c>
      <c r="B8230">
        <v>11.130123462782141</v>
      </c>
      <c r="D8230">
        <f t="shared" si="2180"/>
        <v>0.32769126607987981</v>
      </c>
      <c r="E8230">
        <f t="shared" si="2178"/>
        <v>0.33394902569757412</v>
      </c>
      <c r="G8230">
        <f t="shared" si="2193"/>
        <v>0.32769126607987981</v>
      </c>
      <c r="H8230" s="2">
        <f t="shared" si="2194"/>
        <v>0.33394902569757412</v>
      </c>
      <c r="L8230" s="20">
        <f t="shared" si="2181"/>
        <v>0.33404899328862214</v>
      </c>
      <c r="M8230">
        <f t="shared" si="2182"/>
        <v>4.0420695260782617E-5</v>
      </c>
      <c r="P8230" s="18">
        <f t="shared" si="2183"/>
        <v>0.33395120701750186</v>
      </c>
      <c r="Q8230">
        <f t="shared" si="2184"/>
        <v>4.758156627159803E-12</v>
      </c>
      <c r="S8230" s="21">
        <f t="shared" si="2185"/>
        <v>11.130208384486021</v>
      </c>
      <c r="T8230">
        <f t="shared" si="2186"/>
        <v>7.2116957899715751E-9</v>
      </c>
      <c r="Z8230" s="15">
        <f t="shared" si="2187"/>
        <v>0.33331118952271477</v>
      </c>
      <c r="AA8230">
        <f t="shared" si="2188"/>
        <v>4.0683498595920978E-7</v>
      </c>
      <c r="AF8230" s="3">
        <f t="shared" si="2179"/>
        <v>0.33341158804627202</v>
      </c>
      <c r="AH8230">
        <f t="shared" si="2189"/>
        <v>899.9500000001425</v>
      </c>
      <c r="AI8230">
        <f t="shared" si="2190"/>
        <v>11.130123462782141</v>
      </c>
      <c r="AJ8230" s="5">
        <f t="shared" si="2191"/>
        <v>11.105291646927467</v>
      </c>
      <c r="AK8230">
        <f t="shared" si="2192"/>
        <v>6.1661907864041037E-4</v>
      </c>
    </row>
    <row r="8231" spans="1:37" x14ac:dyDescent="0.25">
      <c r="A8231" s="1">
        <v>900.05000000014252</v>
      </c>
      <c r="B8231">
        <v>11.132078444530251</v>
      </c>
      <c r="D8231">
        <f t="shared" si="2180"/>
        <v>0.32773109243696291</v>
      </c>
      <c r="E8231">
        <f t="shared" si="2178"/>
        <v>0.3339992418431606</v>
      </c>
      <c r="G8231">
        <f t="shared" si="2193"/>
        <v>0.32773109243696291</v>
      </c>
      <c r="H8231" s="2">
        <f t="shared" si="2194"/>
        <v>0.3339992418431606</v>
      </c>
      <c r="L8231" s="20">
        <f t="shared" si="2181"/>
        <v>0.33409921700418721</v>
      </c>
      <c r="M8231">
        <f t="shared" si="2182"/>
        <v>4.0553010503685652E-5</v>
      </c>
      <c r="P8231" s="18">
        <f t="shared" si="2183"/>
        <v>0.33400142340231082</v>
      </c>
      <c r="Q8231">
        <f t="shared" si="2184"/>
        <v>4.7592003258916663E-12</v>
      </c>
      <c r="S8231" s="21">
        <f t="shared" si="2185"/>
        <v>11.132163375547384</v>
      </c>
      <c r="T8231">
        <f t="shared" si="2186"/>
        <v>7.2132776712317574E-9</v>
      </c>
      <c r="Z8231" s="15">
        <f t="shared" si="2187"/>
        <v>0.33336162211470666</v>
      </c>
      <c r="AA8231">
        <f t="shared" si="2188"/>
        <v>4.0655891811367871E-7</v>
      </c>
      <c r="AF8231" s="3">
        <f t="shared" si="2179"/>
        <v>0.33346202832705307</v>
      </c>
      <c r="AH8231">
        <f t="shared" si="2189"/>
        <v>900.05000000014252</v>
      </c>
      <c r="AI8231">
        <f t="shared" si="2190"/>
        <v>11.132078444530251</v>
      </c>
      <c r="AJ8231" s="5">
        <f t="shared" si="2191"/>
        <v>11.107255055223796</v>
      </c>
      <c r="AK8231">
        <f t="shared" si="2192"/>
        <v>6.1620065665983004E-4</v>
      </c>
    </row>
    <row r="8232" spans="1:37" x14ac:dyDescent="0.25">
      <c r="A8232" s="1">
        <v>900.15000000014254</v>
      </c>
      <c r="B8232">
        <v>11.134033422235801</v>
      </c>
      <c r="D8232">
        <f t="shared" si="2180"/>
        <v>0.32777091879404607</v>
      </c>
      <c r="E8232">
        <f t="shared" si="2178"/>
        <v>0.33404945788490881</v>
      </c>
      <c r="G8232">
        <f t="shared" si="2193"/>
        <v>0.32777091879404607</v>
      </c>
      <c r="H8232" s="2">
        <f t="shared" si="2194"/>
        <v>0.33404945788490881</v>
      </c>
      <c r="L8232" s="20">
        <f t="shared" si="2181"/>
        <v>0.33414944061364338</v>
      </c>
      <c r="M8232">
        <f t="shared" si="2182"/>
        <v>4.0685540603078912E-5</v>
      </c>
      <c r="P8232" s="18">
        <f t="shared" si="2183"/>
        <v>0.33405163968324098</v>
      </c>
      <c r="Q8232">
        <f t="shared" si="2184"/>
        <v>4.7602439622516727E-12</v>
      </c>
      <c r="S8232" s="21">
        <f t="shared" si="2185"/>
        <v>11.134118362564605</v>
      </c>
      <c r="T8232">
        <f t="shared" si="2186"/>
        <v>7.2148594573911635E-9</v>
      </c>
      <c r="Z8232" s="15">
        <f t="shared" si="2187"/>
        <v>0.33341205464570445</v>
      </c>
      <c r="AA8232">
        <f t="shared" si="2188"/>
        <v>4.062828893482098E-7</v>
      </c>
      <c r="AF8232" s="3">
        <f t="shared" si="2179"/>
        <v>0.33351246854453342</v>
      </c>
      <c r="AH8232">
        <f t="shared" si="2189"/>
        <v>900.15000000014265</v>
      </c>
      <c r="AI8232">
        <f t="shared" si="2190"/>
        <v>11.134033422235799</v>
      </c>
      <c r="AJ8232" s="5">
        <f t="shared" si="2191"/>
        <v>11.10921846114554</v>
      </c>
      <c r="AK8232">
        <f t="shared" si="2192"/>
        <v>6.1578229391107044E-4</v>
      </c>
    </row>
    <row r="8233" spans="1:37" x14ac:dyDescent="0.25">
      <c r="A8233" s="1">
        <v>900.25000000014256</v>
      </c>
      <c r="B8233">
        <v>11.135988395878339</v>
      </c>
      <c r="D8233">
        <f t="shared" si="2180"/>
        <v>0.32781074515112918</v>
      </c>
      <c r="E8233">
        <f t="shared" si="2178"/>
        <v>0.33409967382229355</v>
      </c>
      <c r="G8233">
        <f t="shared" si="2193"/>
        <v>0.32781074515112918</v>
      </c>
      <c r="H8233" s="2">
        <f t="shared" si="2194"/>
        <v>0.33409967382229355</v>
      </c>
      <c r="L8233" s="20">
        <f t="shared" si="2181"/>
        <v>0.33419966411645774</v>
      </c>
      <c r="M8233">
        <f t="shared" si="2182"/>
        <v>4.0818285545534965E-5</v>
      </c>
      <c r="P8233" s="18">
        <f t="shared" si="2183"/>
        <v>0.33410185585976698</v>
      </c>
      <c r="Q8233">
        <f t="shared" si="2184"/>
        <v>4.7612875354549038E-12</v>
      </c>
      <c r="S8233" s="21">
        <f t="shared" si="2185"/>
        <v>11.136073345517232</v>
      </c>
      <c r="T8233">
        <f t="shared" si="2186"/>
        <v>7.2164411480596625E-9</v>
      </c>
      <c r="Z8233" s="15">
        <f t="shared" si="2187"/>
        <v>0.33346248711516258</v>
      </c>
      <c r="AA8233">
        <f t="shared" si="2188"/>
        <v>4.0600689974441707E-7</v>
      </c>
      <c r="AF8233" s="3">
        <f t="shared" si="2179"/>
        <v>0.33356290869815775</v>
      </c>
      <c r="AH8233">
        <f t="shared" si="2189"/>
        <v>900.25000000014256</v>
      </c>
      <c r="AI8233">
        <f t="shared" si="2190"/>
        <v>11.135988395878339</v>
      </c>
      <c r="AJ8233" s="5">
        <f t="shared" si="2191"/>
        <v>11.111181864671464</v>
      </c>
      <c r="AK8233">
        <f t="shared" si="2192"/>
        <v>6.153639905176982E-4</v>
      </c>
    </row>
    <row r="8234" spans="1:37" x14ac:dyDescent="0.25">
      <c r="A8234" s="1">
        <v>900.35000000014259</v>
      </c>
      <c r="B8234">
        <v>11.137943365437479</v>
      </c>
      <c r="D8234">
        <f t="shared" si="2180"/>
        <v>0.32785057150821229</v>
      </c>
      <c r="E8234">
        <f t="shared" si="2178"/>
        <v>0.33414988965479114</v>
      </c>
      <c r="G8234">
        <f t="shared" si="2193"/>
        <v>0.32785057150821229</v>
      </c>
      <c r="H8234" s="2">
        <f t="shared" si="2194"/>
        <v>0.33414988965479114</v>
      </c>
      <c r="L8234" s="20">
        <f t="shared" si="2181"/>
        <v>0.3342498875121187</v>
      </c>
      <c r="M8234">
        <f t="shared" si="2182"/>
        <v>4.0951245317852818E-5</v>
      </c>
      <c r="P8234" s="18">
        <f t="shared" si="2183"/>
        <v>0.33415207193136531</v>
      </c>
      <c r="Q8234">
        <f t="shared" si="2184"/>
        <v>4.7623310461698191E-12</v>
      </c>
      <c r="S8234" s="21">
        <f t="shared" si="2185"/>
        <v>11.138028324384885</v>
      </c>
      <c r="T8234">
        <f t="shared" si="2186"/>
        <v>7.2180227443561809E-9</v>
      </c>
      <c r="Z8234" s="15">
        <f t="shared" si="2187"/>
        <v>0.3335129195225337</v>
      </c>
      <c r="AA8234">
        <f t="shared" si="2188"/>
        <v>4.0573094938806277E-7</v>
      </c>
      <c r="AF8234" s="3">
        <f t="shared" si="2179"/>
        <v>0.3336133487873929</v>
      </c>
      <c r="AH8234">
        <f t="shared" si="2189"/>
        <v>900.35000000014259</v>
      </c>
      <c r="AI8234">
        <f t="shared" si="2190"/>
        <v>11.137943365437479</v>
      </c>
      <c r="AJ8234" s="5">
        <f t="shared" si="2191"/>
        <v>11.113145265780258</v>
      </c>
      <c r="AK8234">
        <f t="shared" si="2192"/>
        <v>6.1494574660949817E-4</v>
      </c>
    </row>
    <row r="8235" spans="1:37" x14ac:dyDescent="0.25">
      <c r="A8235" s="1">
        <v>900.45000000014261</v>
      </c>
      <c r="B8235">
        <v>11.1398983308928</v>
      </c>
      <c r="D8235">
        <f t="shared" si="2180"/>
        <v>0.32789039786529539</v>
      </c>
      <c r="E8235">
        <f t="shared" si="2178"/>
        <v>0.33420010538187694</v>
      </c>
      <c r="G8235">
        <f t="shared" si="2193"/>
        <v>0.32789039786529539</v>
      </c>
      <c r="H8235" s="2">
        <f t="shared" si="2194"/>
        <v>0.33420010538187694</v>
      </c>
      <c r="L8235" s="20">
        <f t="shared" si="2181"/>
        <v>0.33430011080009336</v>
      </c>
      <c r="M8235">
        <f t="shared" si="2182"/>
        <v>4.1084419906516447E-5</v>
      </c>
      <c r="P8235" s="18">
        <f t="shared" si="2183"/>
        <v>0.33420228789751133</v>
      </c>
      <c r="Q8235">
        <f t="shared" si="2184"/>
        <v>4.7633744943382859E-12</v>
      </c>
      <c r="S8235" s="21">
        <f t="shared" si="2185"/>
        <v>11.13998329914714</v>
      </c>
      <c r="T8235">
        <f t="shared" si="2186"/>
        <v>7.219604245588984E-9</v>
      </c>
      <c r="Z8235" s="15">
        <f t="shared" si="2187"/>
        <v>0.33356335186727049</v>
      </c>
      <c r="AA8235">
        <f t="shared" si="2188"/>
        <v>4.0545503836367728E-7</v>
      </c>
      <c r="AF8235" s="3">
        <f t="shared" si="2179"/>
        <v>0.33366378881168401</v>
      </c>
      <c r="AH8235">
        <f t="shared" si="2189"/>
        <v>900.45000000014261</v>
      </c>
      <c r="AI8235">
        <f t="shared" si="2190"/>
        <v>11.1398983308928</v>
      </c>
      <c r="AJ8235" s="5">
        <f t="shared" si="2191"/>
        <v>11.115108664450613</v>
      </c>
      <c r="AK8235">
        <f t="shared" si="2192"/>
        <v>6.1452756231488933E-4</v>
      </c>
    </row>
    <row r="8236" spans="1:37" x14ac:dyDescent="0.25">
      <c r="A8236" s="1">
        <v>900.55000000014263</v>
      </c>
      <c r="B8236">
        <v>11.1418532922239</v>
      </c>
      <c r="D8236">
        <f t="shared" si="2180"/>
        <v>0.3279302242223785</v>
      </c>
      <c r="E8236">
        <f t="shared" si="2178"/>
        <v>0.33425032100302704</v>
      </c>
      <c r="G8236">
        <f t="shared" si="2193"/>
        <v>0.3279302242223785</v>
      </c>
      <c r="H8236" s="2">
        <f t="shared" si="2194"/>
        <v>0.33425032100302704</v>
      </c>
      <c r="L8236" s="20">
        <f t="shared" si="2181"/>
        <v>0.33435033397986302</v>
      </c>
      <c r="M8236">
        <f t="shared" si="2182"/>
        <v>4.121780929814803E-5</v>
      </c>
      <c r="P8236" s="18">
        <f t="shared" si="2183"/>
        <v>0.33425250375768106</v>
      </c>
      <c r="Q8236">
        <f t="shared" si="2184"/>
        <v>4.7644178796598428E-12</v>
      </c>
      <c r="S8236" s="21">
        <f t="shared" si="2185"/>
        <v>11.141938269783594</v>
      </c>
      <c r="T8236">
        <f t="shared" si="2186"/>
        <v>7.2211856516698868E-9</v>
      </c>
      <c r="Z8236" s="15">
        <f t="shared" si="2187"/>
        <v>0.33361378414882714</v>
      </c>
      <c r="AA8236">
        <f t="shared" si="2188"/>
        <v>4.0517916675470267E-7</v>
      </c>
      <c r="AF8236" s="3">
        <f t="shared" si="2179"/>
        <v>0.33371422877048906</v>
      </c>
      <c r="AH8236">
        <f t="shared" si="2189"/>
        <v>900.55000000014252</v>
      </c>
      <c r="AI8236">
        <f t="shared" si="2190"/>
        <v>11.1418532922239</v>
      </c>
      <c r="AJ8236" s="5">
        <f t="shared" si="2191"/>
        <v>11.117072060661281</v>
      </c>
      <c r="AK8236">
        <f t="shared" si="2192"/>
        <v>6.1410943776013418E-4</v>
      </c>
    </row>
    <row r="8237" spans="1:37" x14ac:dyDescent="0.25">
      <c r="A8237" s="1">
        <v>900.65000000014265</v>
      </c>
      <c r="B8237">
        <v>11.143808249410389</v>
      </c>
      <c r="D8237">
        <f t="shared" si="2180"/>
        <v>0.32797005057946166</v>
      </c>
      <c r="E8237">
        <f t="shared" si="2178"/>
        <v>0.33430053651771763</v>
      </c>
      <c r="G8237">
        <f t="shared" si="2193"/>
        <v>0.32797005057946166</v>
      </c>
      <c r="H8237" s="2">
        <f t="shared" si="2194"/>
        <v>0.33430053651771763</v>
      </c>
      <c r="L8237" s="20">
        <f t="shared" si="2181"/>
        <v>0.33440055705088767</v>
      </c>
      <c r="M8237">
        <f t="shared" si="2182"/>
        <v>4.1351413479051817E-5</v>
      </c>
      <c r="P8237" s="18">
        <f t="shared" si="2183"/>
        <v>0.33430271951135065</v>
      </c>
      <c r="Q8237">
        <f t="shared" si="2184"/>
        <v>4.7654612018339358E-12</v>
      </c>
      <c r="S8237" s="21">
        <f t="shared" si="2185"/>
        <v>11.143893236273858</v>
      </c>
      <c r="T8237">
        <f t="shared" si="2186"/>
        <v>7.2227669622087869E-9</v>
      </c>
      <c r="Z8237" s="15">
        <f t="shared" si="2187"/>
        <v>0.33366421636665833</v>
      </c>
      <c r="AA8237">
        <f t="shared" si="2188"/>
        <v>4.0490333464413002E-7</v>
      </c>
      <c r="AF8237" s="3">
        <f t="shared" si="2179"/>
        <v>0.33376466866324606</v>
      </c>
      <c r="AH8237">
        <f t="shared" si="2189"/>
        <v>900.65000000014265</v>
      </c>
      <c r="AI8237">
        <f t="shared" si="2190"/>
        <v>11.143808249410389</v>
      </c>
      <c r="AJ8237" s="5">
        <f t="shared" si="2191"/>
        <v>11.119035454391032</v>
      </c>
      <c r="AK8237">
        <f t="shared" si="2192"/>
        <v>6.1369137307110252E-4</v>
      </c>
    </row>
    <row r="8238" spans="1:37" x14ac:dyDescent="0.25">
      <c r="A8238" s="1">
        <v>900.75000000014268</v>
      </c>
      <c r="B8238">
        <v>11.14576320243186</v>
      </c>
      <c r="D8238">
        <f t="shared" si="2180"/>
        <v>0.32800987693654476</v>
      </c>
      <c r="E8238">
        <f t="shared" si="2178"/>
        <v>0.33435075192542452</v>
      </c>
      <c r="G8238">
        <f t="shared" si="2193"/>
        <v>0.32800987693654476</v>
      </c>
      <c r="H8238" s="2">
        <f t="shared" si="2194"/>
        <v>0.33435075192542452</v>
      </c>
      <c r="L8238" s="20">
        <f t="shared" si="2181"/>
        <v>0.33445078001266992</v>
      </c>
      <c r="M8238">
        <f t="shared" si="2182"/>
        <v>4.1485232436038543E-5</v>
      </c>
      <c r="P8238" s="18">
        <f t="shared" si="2183"/>
        <v>0.33435293515799602</v>
      </c>
      <c r="Q8238">
        <f t="shared" si="2184"/>
        <v>4.7665044612870758E-12</v>
      </c>
      <c r="S8238" s="21">
        <f t="shared" si="2185"/>
        <v>11.145848198597523</v>
      </c>
      <c r="T8238">
        <f t="shared" si="2186"/>
        <v>7.224348177419397E-9</v>
      </c>
      <c r="Z8238" s="15">
        <f t="shared" si="2187"/>
        <v>0.33371464852021626</v>
      </c>
      <c r="AA8238">
        <f t="shared" si="2188"/>
        <v>4.0462754211753722E-7</v>
      </c>
      <c r="AF8238" s="3">
        <f t="shared" si="2179"/>
        <v>0.33381510848943496</v>
      </c>
      <c r="AH8238">
        <f t="shared" si="2189"/>
        <v>900.75000000014268</v>
      </c>
      <c r="AI8238">
        <f t="shared" si="2190"/>
        <v>11.14576320243186</v>
      </c>
      <c r="AJ8238" s="5">
        <f t="shared" si="2191"/>
        <v>11.120998845618537</v>
      </c>
      <c r="AK8238">
        <f t="shared" si="2192"/>
        <v>6.1327336837758311E-4</v>
      </c>
    </row>
    <row r="8239" spans="1:37" x14ac:dyDescent="0.25">
      <c r="A8239" s="1">
        <v>900.8500000001427</v>
      </c>
      <c r="B8239">
        <v>11.14771815126794</v>
      </c>
      <c r="D8239">
        <f t="shared" si="2180"/>
        <v>0.32804970329362787</v>
      </c>
      <c r="E8239">
        <f t="shared" si="2178"/>
        <v>0.3344009672256244</v>
      </c>
      <c r="G8239">
        <f t="shared" si="2193"/>
        <v>0.32804970329362787</v>
      </c>
      <c r="H8239" s="2">
        <f t="shared" si="2194"/>
        <v>0.3344009672256244</v>
      </c>
      <c r="L8239" s="20">
        <f t="shared" si="2181"/>
        <v>0.33450100286466622</v>
      </c>
      <c r="M8239">
        <f t="shared" si="2182"/>
        <v>4.1619266155279588E-5</v>
      </c>
      <c r="P8239" s="18">
        <f t="shared" si="2183"/>
        <v>0.33440315069709375</v>
      </c>
      <c r="Q8239">
        <f t="shared" si="2184"/>
        <v>4.7675476574763375E-12</v>
      </c>
      <c r="S8239" s="21">
        <f t="shared" si="2185"/>
        <v>11.147803156734215</v>
      </c>
      <c r="T8239">
        <f t="shared" si="2186"/>
        <v>7.2259292966095789E-9</v>
      </c>
      <c r="Z8239" s="15">
        <f t="shared" si="2187"/>
        <v>0.33376508060895538</v>
      </c>
      <c r="AA8239">
        <f t="shared" si="2188"/>
        <v>4.0435178925877775E-7</v>
      </c>
      <c r="AF8239" s="3">
        <f t="shared" si="2179"/>
        <v>0.33386554824849002</v>
      </c>
      <c r="AH8239">
        <f t="shared" si="2189"/>
        <v>900.8500000001427</v>
      </c>
      <c r="AI8239">
        <f t="shared" si="2190"/>
        <v>11.14771815126794</v>
      </c>
      <c r="AJ8239" s="5">
        <f t="shared" si="2191"/>
        <v>11.122962234322561</v>
      </c>
      <c r="AK8239">
        <f t="shared" si="2192"/>
        <v>6.1285542380650523E-4</v>
      </c>
    </row>
    <row r="8240" spans="1:37" x14ac:dyDescent="0.25">
      <c r="A8240" s="1">
        <v>900.95000000014272</v>
      </c>
      <c r="B8240">
        <v>11.14967309589823</v>
      </c>
      <c r="D8240">
        <f t="shared" si="2180"/>
        <v>0.32808952965071098</v>
      </c>
      <c r="E8240">
        <f t="shared" si="2178"/>
        <v>0.33445118241779331</v>
      </c>
      <c r="G8240">
        <f t="shared" si="2193"/>
        <v>0.32808952965071098</v>
      </c>
      <c r="H8240" s="2">
        <f t="shared" si="2194"/>
        <v>0.33445118241779331</v>
      </c>
      <c r="L8240" s="20">
        <f t="shared" si="2181"/>
        <v>0.33455122560635431</v>
      </c>
      <c r="M8240">
        <f t="shared" si="2182"/>
        <v>4.175351462317739E-5</v>
      </c>
      <c r="P8240" s="18">
        <f t="shared" si="2183"/>
        <v>0.33445336612811988</v>
      </c>
      <c r="Q8240">
        <f t="shared" si="2184"/>
        <v>4.768590790343479E-12</v>
      </c>
      <c r="S8240" s="21">
        <f t="shared" si="2185"/>
        <v>11.149758110663536</v>
      </c>
      <c r="T8240">
        <f t="shared" si="2186"/>
        <v>7.2275103199930428E-9</v>
      </c>
      <c r="Z8240" s="15">
        <f t="shared" si="2187"/>
        <v>0.33381551263233056</v>
      </c>
      <c r="AA8240">
        <f t="shared" si="2188"/>
        <v>4.0407607615026593E-7</v>
      </c>
      <c r="AF8240" s="3">
        <f t="shared" si="2179"/>
        <v>0.33391598793986743</v>
      </c>
      <c r="AH8240">
        <f t="shared" si="2189"/>
        <v>900.95000000014272</v>
      </c>
      <c r="AI8240">
        <f t="shared" si="2190"/>
        <v>11.14967309589823</v>
      </c>
      <c r="AJ8240" s="5">
        <f t="shared" si="2191"/>
        <v>11.124925620481878</v>
      </c>
      <c r="AK8240">
        <f t="shared" si="2192"/>
        <v>6.1243753948290948E-4</v>
      </c>
    </row>
    <row r="8241" spans="1:37" x14ac:dyDescent="0.25">
      <c r="A8241" s="1">
        <v>901.05000000014275</v>
      </c>
      <c r="B8241">
        <v>11.151628036302361</v>
      </c>
      <c r="D8241">
        <f t="shared" si="2180"/>
        <v>0.32812935600779414</v>
      </c>
      <c r="E8241">
        <f t="shared" si="2178"/>
        <v>0.33450139750140812</v>
      </c>
      <c r="G8241">
        <f t="shared" si="2193"/>
        <v>0.32812935600779414</v>
      </c>
      <c r="H8241" s="2">
        <f t="shared" si="2194"/>
        <v>0.33450139750140812</v>
      </c>
      <c r="L8241" s="20">
        <f t="shared" si="2181"/>
        <v>0.33460144823721549</v>
      </c>
      <c r="M8241">
        <f t="shared" si="2182"/>
        <v>4.1887977826136292E-5</v>
      </c>
      <c r="P8241" s="18">
        <f t="shared" si="2183"/>
        <v>0.33450358145055131</v>
      </c>
      <c r="Q8241">
        <f t="shared" si="2184"/>
        <v>4.7696338600727305E-12</v>
      </c>
      <c r="S8241" s="21">
        <f t="shared" si="2185"/>
        <v>11.151713060365118</v>
      </c>
      <c r="T8241">
        <f t="shared" si="2186"/>
        <v>7.2290912477836464E-9</v>
      </c>
      <c r="Z8241" s="15">
        <f t="shared" si="2187"/>
        <v>0.33386594458979579</v>
      </c>
      <c r="AA8241">
        <f t="shared" si="2188"/>
        <v>4.0380040287657749E-7</v>
      </c>
      <c r="AF8241" s="3">
        <f t="shared" si="2179"/>
        <v>0.33396642756302519</v>
      </c>
      <c r="AH8241">
        <f t="shared" si="2189"/>
        <v>901.05000000014275</v>
      </c>
      <c r="AI8241">
        <f t="shared" si="2190"/>
        <v>11.151628036302361</v>
      </c>
      <c r="AJ8241" s="5">
        <f t="shared" si="2191"/>
        <v>11.126889004075235</v>
      </c>
      <c r="AK8241">
        <f t="shared" si="2192"/>
        <v>6.1201971553478604E-4</v>
      </c>
    </row>
    <row r="8242" spans="1:37" x14ac:dyDescent="0.25">
      <c r="A8242" s="1">
        <v>901.15000000014277</v>
      </c>
      <c r="B8242">
        <v>11.15358297245996</v>
      </c>
      <c r="D8242">
        <f t="shared" si="2180"/>
        <v>0.32816918236487724</v>
      </c>
      <c r="E8242">
        <f t="shared" si="2178"/>
        <v>0.33455161247594539</v>
      </c>
      <c r="G8242">
        <f t="shared" si="2193"/>
        <v>0.32816918236487724</v>
      </c>
      <c r="H8242" s="2">
        <f t="shared" si="2194"/>
        <v>0.33455161247594539</v>
      </c>
      <c r="L8242" s="20">
        <f t="shared" si="2181"/>
        <v>0.33465167075673463</v>
      </c>
      <c r="M8242">
        <f t="shared" si="2182"/>
        <v>4.2022655750565792E-5</v>
      </c>
      <c r="P8242" s="18">
        <f t="shared" si="2183"/>
        <v>0.33455379666386464</v>
      </c>
      <c r="Q8242">
        <f t="shared" si="2184"/>
        <v>4.7706768666059487E-12</v>
      </c>
      <c r="S8242" s="21">
        <f t="shared" si="2185"/>
        <v>11.153668005818588</v>
      </c>
      <c r="T8242">
        <f t="shared" si="2186"/>
        <v>7.230672079591197E-9</v>
      </c>
      <c r="Z8242" s="15">
        <f t="shared" si="2187"/>
        <v>0.33391637648080508</v>
      </c>
      <c r="AA8242">
        <f t="shared" si="2188"/>
        <v>4.0352476952190665E-7</v>
      </c>
      <c r="AF8242" s="3">
        <f t="shared" si="2179"/>
        <v>0.33401686711742662</v>
      </c>
      <c r="AH8242">
        <f t="shared" si="2189"/>
        <v>901.15000000014277</v>
      </c>
      <c r="AI8242">
        <f t="shared" si="2190"/>
        <v>11.15358297245996</v>
      </c>
      <c r="AJ8242" s="5">
        <f t="shared" si="2191"/>
        <v>11.128852385081371</v>
      </c>
      <c r="AK8242">
        <f t="shared" si="2192"/>
        <v>6.1160195208999357E-4</v>
      </c>
    </row>
    <row r="8243" spans="1:37" x14ac:dyDescent="0.25">
      <c r="A8243" s="1">
        <v>901.25000000014279</v>
      </c>
      <c r="B8243">
        <v>11.155537904350661</v>
      </c>
      <c r="D8243">
        <f t="shared" si="2180"/>
        <v>0.32820900872196035</v>
      </c>
      <c r="E8243">
        <f t="shared" si="2178"/>
        <v>0.33460182734088206</v>
      </c>
      <c r="G8243">
        <f t="shared" si="2193"/>
        <v>0.32820900872196035</v>
      </c>
      <c r="H8243" s="2">
        <f t="shared" si="2194"/>
        <v>0.33460182734088206</v>
      </c>
      <c r="L8243" s="20">
        <f t="shared" si="2181"/>
        <v>0.33470189316437171</v>
      </c>
      <c r="M8243">
        <f t="shared" si="2182"/>
        <v>4.2157548382507504E-5</v>
      </c>
      <c r="P8243" s="18">
        <f t="shared" si="2183"/>
        <v>0.33460401176753668</v>
      </c>
      <c r="Q8243">
        <f t="shared" si="2184"/>
        <v>4.771719809399957E-12</v>
      </c>
      <c r="S8243" s="21">
        <f t="shared" si="2185"/>
        <v>11.155622947003575</v>
      </c>
      <c r="T8243">
        <f t="shared" si="2186"/>
        <v>7.232252814723251E-9</v>
      </c>
      <c r="Z8243" s="15">
        <f t="shared" si="2187"/>
        <v>0.33396680830481373</v>
      </c>
      <c r="AA8243">
        <f t="shared" si="2188"/>
        <v>4.032491761691503E-7</v>
      </c>
      <c r="AF8243" s="3">
        <f t="shared" si="2179"/>
        <v>0.33406730660250816</v>
      </c>
      <c r="AH8243">
        <f t="shared" si="2189"/>
        <v>901.25000000014279</v>
      </c>
      <c r="AI8243">
        <f t="shared" si="2190"/>
        <v>11.155537904350661</v>
      </c>
      <c r="AJ8243" s="5">
        <f t="shared" si="2191"/>
        <v>11.130815763479083</v>
      </c>
      <c r="AK8243">
        <f t="shared" si="2192"/>
        <v>6.1118424927415196E-4</v>
      </c>
    </row>
    <row r="8244" spans="1:37" x14ac:dyDescent="0.25">
      <c r="A8244" s="1">
        <v>901.35000000014281</v>
      </c>
      <c r="B8244">
        <v>11.157492831954089</v>
      </c>
      <c r="D8244">
        <f t="shared" si="2180"/>
        <v>0.32824883507904346</v>
      </c>
      <c r="E8244">
        <f t="shared" si="2178"/>
        <v>0.33465204209569482</v>
      </c>
      <c r="G8244">
        <f t="shared" si="2193"/>
        <v>0.32824883507904346</v>
      </c>
      <c r="H8244" s="2">
        <f t="shared" si="2194"/>
        <v>0.33465204209569482</v>
      </c>
      <c r="L8244" s="20">
        <f t="shared" si="2181"/>
        <v>0.33475211545961869</v>
      </c>
      <c r="M8244">
        <f t="shared" si="2182"/>
        <v>4.2292655708374812E-5</v>
      </c>
      <c r="P8244" s="18">
        <f t="shared" si="2183"/>
        <v>0.33465422676104417</v>
      </c>
      <c r="Q8244">
        <f t="shared" si="2184"/>
        <v>4.7727626886390179E-12</v>
      </c>
      <c r="S8244" s="21">
        <f t="shared" si="2185"/>
        <v>11.157577883899709</v>
      </c>
      <c r="T8244">
        <f t="shared" si="2186"/>
        <v>7.2338334536957788E-9</v>
      </c>
      <c r="Z8244" s="15">
        <f t="shared" si="2187"/>
        <v>0.33401724006127531</v>
      </c>
      <c r="AA8244">
        <f t="shared" si="2188"/>
        <v>4.0297362290315213E-7</v>
      </c>
      <c r="AF8244" s="3">
        <f t="shared" si="2179"/>
        <v>0.33411774601774114</v>
      </c>
      <c r="AH8244">
        <f t="shared" si="2189"/>
        <v>901.35000000014281</v>
      </c>
      <c r="AI8244">
        <f t="shared" si="2190"/>
        <v>11.157492831954089</v>
      </c>
      <c r="AJ8244" s="5">
        <f t="shared" si="2191"/>
        <v>11.132779139247097</v>
      </c>
      <c r="AK8244">
        <f t="shared" si="2192"/>
        <v>6.1076660721565027E-4</v>
      </c>
    </row>
    <row r="8245" spans="1:37" x14ac:dyDescent="0.25">
      <c r="A8245" s="1">
        <v>901.45000000014284</v>
      </c>
      <c r="B8245">
        <v>11.159447755249889</v>
      </c>
      <c r="D8245">
        <f t="shared" si="2180"/>
        <v>0.32828866143612662</v>
      </c>
      <c r="E8245">
        <f t="shared" si="2178"/>
        <v>0.33470225673986076</v>
      </c>
      <c r="G8245">
        <f t="shared" si="2193"/>
        <v>0.32828866143612662</v>
      </c>
      <c r="H8245" s="2">
        <f t="shared" si="2194"/>
        <v>0.33470225673986076</v>
      </c>
      <c r="L8245" s="20">
        <f t="shared" si="2181"/>
        <v>0.33480233764193557</v>
      </c>
      <c r="M8245">
        <f t="shared" si="2182"/>
        <v>4.2427977714121672E-5</v>
      </c>
      <c r="P8245" s="18">
        <f t="shared" si="2183"/>
        <v>0.33470444164386415</v>
      </c>
      <c r="Q8245">
        <f t="shared" si="2184"/>
        <v>4.7738055040223633E-12</v>
      </c>
      <c r="S8245" s="21">
        <f t="shared" si="2185"/>
        <v>11.15953281648663</v>
      </c>
      <c r="T8245">
        <f t="shared" si="2186"/>
        <v>7.235413995816235E-9</v>
      </c>
      <c r="Z8245" s="15">
        <f t="shared" si="2187"/>
        <v>0.33406767174964425</v>
      </c>
      <c r="AA8245">
        <f t="shared" si="2188"/>
        <v>4.0269810980809251E-7</v>
      </c>
      <c r="AF8245" s="3">
        <f t="shared" si="2179"/>
        <v>0.33416818536256176</v>
      </c>
      <c r="AH8245">
        <f t="shared" si="2189"/>
        <v>901.45000000014295</v>
      </c>
      <c r="AI8245">
        <f t="shared" si="2190"/>
        <v>11.159447755249889</v>
      </c>
      <c r="AJ8245" s="5">
        <f t="shared" si="2191"/>
        <v>11.134742512364173</v>
      </c>
      <c r="AK8245">
        <f t="shared" si="2192"/>
        <v>6.103490260422191E-4</v>
      </c>
    </row>
    <row r="8246" spans="1:37" x14ac:dyDescent="0.25">
      <c r="A8246" s="1">
        <v>901.55000000014286</v>
      </c>
      <c r="B8246">
        <v>11.16140267421771</v>
      </c>
      <c r="D8246">
        <f t="shared" si="2180"/>
        <v>0.32832848779320972</v>
      </c>
      <c r="E8246">
        <f t="shared" si="2178"/>
        <v>0.33475247127285718</v>
      </c>
      <c r="G8246">
        <f t="shared" si="2193"/>
        <v>0.32832848779320972</v>
      </c>
      <c r="H8246" s="2">
        <f t="shared" si="2194"/>
        <v>0.33475247127285718</v>
      </c>
      <c r="L8246" s="20">
        <f t="shared" si="2181"/>
        <v>0.33485255971081784</v>
      </c>
      <c r="M8246">
        <f t="shared" si="2182"/>
        <v>4.2563514386122901E-5</v>
      </c>
      <c r="P8246" s="18">
        <f t="shared" si="2183"/>
        <v>0.33475465641547403</v>
      </c>
      <c r="Q8246">
        <f t="shared" si="2184"/>
        <v>4.7748482559769282E-12</v>
      </c>
      <c r="S8246" s="21">
        <f t="shared" si="2185"/>
        <v>11.161487744743994</v>
      </c>
      <c r="T8246">
        <f t="shared" si="2186"/>
        <v>7.2369944422052128E-9</v>
      </c>
      <c r="Z8246" s="15">
        <f t="shared" si="2187"/>
        <v>0.33411810336937742</v>
      </c>
      <c r="AA8246">
        <f t="shared" si="2188"/>
        <v>4.0242263696530612E-7</v>
      </c>
      <c r="AF8246" s="3">
        <f t="shared" si="2179"/>
        <v>0.33421862463644447</v>
      </c>
      <c r="AH8246">
        <f t="shared" si="2189"/>
        <v>901.55000000014286</v>
      </c>
      <c r="AI8246">
        <f t="shared" si="2190"/>
        <v>11.16140267421771</v>
      </c>
      <c r="AJ8246" s="5">
        <f t="shared" si="2191"/>
        <v>11.136705882809167</v>
      </c>
      <c r="AK8246">
        <f t="shared" si="2192"/>
        <v>6.09931505877071E-4</v>
      </c>
    </row>
    <row r="8247" spans="1:37" x14ac:dyDescent="0.25">
      <c r="A8247" s="1">
        <v>901.65000000014288</v>
      </c>
      <c r="B8247">
        <v>11.16335758883721</v>
      </c>
      <c r="D8247">
        <f t="shared" si="2180"/>
        <v>0.32836831415029283</v>
      </c>
      <c r="E8247">
        <f t="shared" si="2178"/>
        <v>0.33480268569416149</v>
      </c>
      <c r="G8247">
        <f t="shared" si="2193"/>
        <v>0.32836831415029283</v>
      </c>
      <c r="H8247" s="2">
        <f t="shared" si="2194"/>
        <v>0.33480268569416149</v>
      </c>
      <c r="L8247" s="20">
        <f t="shared" si="2181"/>
        <v>0.33490278166572196</v>
      </c>
      <c r="M8247">
        <f t="shared" si="2182"/>
        <v>4.2699265710198573E-5</v>
      </c>
      <c r="P8247" s="18">
        <f t="shared" si="2183"/>
        <v>0.33480487107535101</v>
      </c>
      <c r="Q8247">
        <f t="shared" si="2184"/>
        <v>4.7758909434741119E-12</v>
      </c>
      <c r="S8247" s="21">
        <f t="shared" si="2185"/>
        <v>11.163442668651445</v>
      </c>
      <c r="T8247">
        <f t="shared" si="2186"/>
        <v>7.2385747903566784E-9</v>
      </c>
      <c r="Z8247" s="15">
        <f t="shared" si="2187"/>
        <v>0.33416853491992793</v>
      </c>
      <c r="AA8247">
        <f t="shared" si="2188"/>
        <v>4.0214720446103136E-7</v>
      </c>
      <c r="AF8247" s="3">
        <f t="shared" si="2179"/>
        <v>0.3342690638388226</v>
      </c>
      <c r="AH8247">
        <f t="shared" si="2189"/>
        <v>901.65000000014288</v>
      </c>
      <c r="AI8247">
        <f t="shared" si="2190"/>
        <v>11.16335758883721</v>
      </c>
      <c r="AJ8247" s="5">
        <f t="shared" si="2191"/>
        <v>11.138669250560788</v>
      </c>
      <c r="AK8247">
        <f t="shared" si="2192"/>
        <v>6.0951404685101213E-4</v>
      </c>
    </row>
    <row r="8248" spans="1:37" x14ac:dyDescent="0.25">
      <c r="A8248" s="1">
        <v>901.7500000001429</v>
      </c>
      <c r="B8248">
        <v>11.16531249908803</v>
      </c>
      <c r="D8248">
        <f t="shared" si="2180"/>
        <v>0.32840814050737593</v>
      </c>
      <c r="E8248">
        <f t="shared" si="2178"/>
        <v>0.33485290000325085</v>
      </c>
      <c r="G8248">
        <f t="shared" si="2193"/>
        <v>0.32840814050737593</v>
      </c>
      <c r="H8248" s="2">
        <f t="shared" si="2194"/>
        <v>0.33485290000325085</v>
      </c>
      <c r="L8248" s="20">
        <f t="shared" si="2181"/>
        <v>0.33495300350615054</v>
      </c>
      <c r="M8248">
        <f t="shared" si="2182"/>
        <v>4.2835231672728892E-5</v>
      </c>
      <c r="P8248" s="18">
        <f t="shared" si="2183"/>
        <v>0.3348550856229725</v>
      </c>
      <c r="Q8248">
        <f t="shared" si="2184"/>
        <v>4.7769335676687749E-12</v>
      </c>
      <c r="S8248" s="21">
        <f t="shared" si="2185"/>
        <v>11.165397588188641</v>
      </c>
      <c r="T8248">
        <f t="shared" si="2186"/>
        <v>7.2401550429026105E-9</v>
      </c>
      <c r="Z8248" s="15">
        <f t="shared" si="2187"/>
        <v>0.33421896640075199</v>
      </c>
      <c r="AA8248">
        <f t="shared" si="2188"/>
        <v>4.0187181237718207E-7</v>
      </c>
      <c r="AF8248" s="3">
        <f t="shared" si="2179"/>
        <v>0.33431950296917656</v>
      </c>
      <c r="AH8248">
        <f t="shared" si="2189"/>
        <v>901.7500000001429</v>
      </c>
      <c r="AI8248">
        <f t="shared" si="2190"/>
        <v>11.16531249908803</v>
      </c>
      <c r="AJ8248" s="5">
        <f t="shared" si="2191"/>
        <v>11.140632615597864</v>
      </c>
      <c r="AK8248">
        <f t="shared" si="2192"/>
        <v>6.0909664908813702E-4</v>
      </c>
    </row>
    <row r="8249" spans="1:37" x14ac:dyDescent="0.25">
      <c r="A8249" s="1">
        <v>901.85000000014293</v>
      </c>
      <c r="B8249">
        <v>11.16726740494984</v>
      </c>
      <c r="D8249">
        <f t="shared" si="2180"/>
        <v>0.32844796686445904</v>
      </c>
      <c r="E8249">
        <f t="shared" si="2178"/>
        <v>0.334903114199603</v>
      </c>
      <c r="G8249">
        <f t="shared" si="2193"/>
        <v>0.32844796686445904</v>
      </c>
      <c r="H8249" s="2">
        <f t="shared" si="2194"/>
        <v>0.334903114199603</v>
      </c>
      <c r="L8249" s="20">
        <f t="shared" si="2181"/>
        <v>0.33500322523156356</v>
      </c>
      <c r="M8249">
        <f t="shared" si="2182"/>
        <v>4.2971412259493842E-5</v>
      </c>
      <c r="P8249" s="18">
        <f t="shared" si="2183"/>
        <v>0.33490530005781599</v>
      </c>
      <c r="Q8249">
        <f t="shared" si="2184"/>
        <v>4.7779761272895244E-12</v>
      </c>
      <c r="S8249" s="21">
        <f t="shared" si="2185"/>
        <v>11.167352503335238</v>
      </c>
      <c r="T8249">
        <f t="shared" si="2186"/>
        <v>7.2417351973365756E-9</v>
      </c>
      <c r="Z8249" s="15">
        <f t="shared" si="2187"/>
        <v>0.33426939781130405</v>
      </c>
      <c r="AA8249">
        <f t="shared" si="2188"/>
        <v>4.0159646079867183E-7</v>
      </c>
      <c r="AF8249" s="3">
        <f t="shared" si="2179"/>
        <v>0.33436994202694326</v>
      </c>
      <c r="AH8249">
        <f t="shared" si="2189"/>
        <v>901.85000000014293</v>
      </c>
      <c r="AI8249">
        <f t="shared" si="2190"/>
        <v>11.16726740494984</v>
      </c>
      <c r="AJ8249" s="5">
        <f t="shared" si="2191"/>
        <v>11.142595977899159</v>
      </c>
      <c r="AK8249">
        <f t="shared" si="2192"/>
        <v>6.086793127170597E-4</v>
      </c>
    </row>
    <row r="8250" spans="1:37" x14ac:dyDescent="0.25">
      <c r="A8250" s="1">
        <v>901.95000000014295</v>
      </c>
      <c r="B8250">
        <v>11.169222306402309</v>
      </c>
      <c r="D8250">
        <f t="shared" si="2180"/>
        <v>0.3284877932215422</v>
      </c>
      <c r="E8250">
        <f t="shared" si="2178"/>
        <v>0.33495332828269575</v>
      </c>
      <c r="G8250">
        <f t="shared" si="2193"/>
        <v>0.3284877932215422</v>
      </c>
      <c r="H8250" s="2">
        <f t="shared" si="2194"/>
        <v>0.33495332828269575</v>
      </c>
      <c r="L8250" s="20">
        <f t="shared" si="2181"/>
        <v>0.33505344684144589</v>
      </c>
      <c r="M8250">
        <f t="shared" si="2182"/>
        <v>4.3107807456554411E-5</v>
      </c>
      <c r="P8250" s="18">
        <f t="shared" si="2183"/>
        <v>0.3349555143793595</v>
      </c>
      <c r="Q8250">
        <f t="shared" si="2184"/>
        <v>4.7790186232487988E-12</v>
      </c>
      <c r="S8250" s="21">
        <f t="shared" si="2185"/>
        <v>11.169307414070916</v>
      </c>
      <c r="T8250">
        <f t="shared" si="2186"/>
        <v>7.2433152556865477E-9</v>
      </c>
      <c r="Z8250" s="15">
        <f t="shared" si="2187"/>
        <v>0.33431982915103942</v>
      </c>
      <c r="AA8250">
        <f t="shared" si="2188"/>
        <v>4.0132114980932959E-7</v>
      </c>
      <c r="AF8250" s="3">
        <f t="shared" si="2179"/>
        <v>0.33442038101158711</v>
      </c>
      <c r="AH8250">
        <f t="shared" si="2189"/>
        <v>901.95000000014295</v>
      </c>
      <c r="AI8250">
        <f t="shared" si="2190"/>
        <v>11.169222306402309</v>
      </c>
      <c r="AJ8250" s="5">
        <f t="shared" si="2191"/>
        <v>11.144559337443463</v>
      </c>
      <c r="AK8250">
        <f t="shared" si="2192"/>
        <v>6.0826203786503471E-4</v>
      </c>
    </row>
    <row r="8251" spans="1:37" x14ac:dyDescent="0.25">
      <c r="A8251" s="1">
        <v>902.05000000014297</v>
      </c>
      <c r="B8251">
        <v>11.171177203425099</v>
      </c>
      <c r="D8251">
        <f t="shared" si="2180"/>
        <v>0.32852761957862531</v>
      </c>
      <c r="E8251">
        <f t="shared" si="2178"/>
        <v>0.33500354225200663</v>
      </c>
      <c r="G8251">
        <f t="shared" si="2193"/>
        <v>0.32852761957862531</v>
      </c>
      <c r="H8251" s="2">
        <f t="shared" si="2194"/>
        <v>0.33500354225200663</v>
      </c>
      <c r="L8251" s="20">
        <f t="shared" si="2181"/>
        <v>0.33510366833526817</v>
      </c>
      <c r="M8251">
        <f t="shared" si="2182"/>
        <v>4.3244417249744109E-5</v>
      </c>
      <c r="P8251" s="18">
        <f t="shared" si="2183"/>
        <v>0.33500572858708039</v>
      </c>
      <c r="Q8251">
        <f t="shared" si="2184"/>
        <v>4.7800610547603468E-12</v>
      </c>
      <c r="S8251" s="21">
        <f t="shared" si="2185"/>
        <v>11.171262320375325</v>
      </c>
      <c r="T8251">
        <f t="shared" si="2186"/>
        <v>7.2448952157478945E-9</v>
      </c>
      <c r="Z8251" s="15">
        <f t="shared" si="2187"/>
        <v>0.33437026041941498</v>
      </c>
      <c r="AA8251">
        <f t="shared" si="2188"/>
        <v>4.0104587949063588E-7</v>
      </c>
      <c r="AF8251" s="3">
        <f t="shared" si="2179"/>
        <v>0.33447081992255545</v>
      </c>
      <c r="AH8251">
        <f t="shared" si="2189"/>
        <v>902.05000000014297</v>
      </c>
      <c r="AI8251">
        <f t="shared" si="2190"/>
        <v>11.171177203425099</v>
      </c>
      <c r="AJ8251" s="5">
        <f t="shared" si="2191"/>
        <v>11.146522694209636</v>
      </c>
      <c r="AK8251">
        <f t="shared" si="2192"/>
        <v>6.0784482465533216E-4</v>
      </c>
    </row>
    <row r="8252" spans="1:37" x14ac:dyDescent="0.25">
      <c r="A8252" s="1">
        <v>902.150000000143</v>
      </c>
      <c r="B8252">
        <v>11.173132095997889</v>
      </c>
      <c r="D8252">
        <f t="shared" si="2180"/>
        <v>0.32856744593570841</v>
      </c>
      <c r="E8252">
        <f t="shared" si="2178"/>
        <v>0.33505375610701371</v>
      </c>
      <c r="G8252">
        <f t="shared" si="2193"/>
        <v>0.32856744593570841</v>
      </c>
      <c r="H8252" s="2">
        <f t="shared" si="2194"/>
        <v>0.33505375610701371</v>
      </c>
      <c r="L8252" s="20">
        <f t="shared" si="2181"/>
        <v>0.33515388971250815</v>
      </c>
      <c r="M8252">
        <f t="shared" si="2182"/>
        <v>4.3381241624943934E-5</v>
      </c>
      <c r="P8252" s="18">
        <f t="shared" si="2183"/>
        <v>0.33505594268045669</v>
      </c>
      <c r="Q8252">
        <f t="shared" si="2184"/>
        <v>4.7811034215231255E-12</v>
      </c>
      <c r="S8252" s="21">
        <f t="shared" si="2185"/>
        <v>11.173217222228148</v>
      </c>
      <c r="T8252">
        <f t="shared" si="2186"/>
        <v>7.2464750780369354E-9</v>
      </c>
      <c r="Z8252" s="15">
        <f t="shared" si="2187"/>
        <v>0.33442069161588561</v>
      </c>
      <c r="AA8252">
        <f t="shared" si="2188"/>
        <v>4.0077064992727913E-7</v>
      </c>
      <c r="AF8252" s="3">
        <f t="shared" si="2179"/>
        <v>0.3345212587593025</v>
      </c>
      <c r="AH8252">
        <f t="shared" si="2189"/>
        <v>902.150000000143</v>
      </c>
      <c r="AI8252">
        <f t="shared" si="2190"/>
        <v>11.173132095997889</v>
      </c>
      <c r="AJ8252" s="5">
        <f t="shared" si="2191"/>
        <v>11.148486048176453</v>
      </c>
      <c r="AK8252">
        <f t="shared" si="2192"/>
        <v>6.0742767321652561E-4</v>
      </c>
    </row>
    <row r="8253" spans="1:37" x14ac:dyDescent="0.25">
      <c r="A8253" s="1">
        <v>902.25000000014302</v>
      </c>
      <c r="B8253">
        <v>11.175086984100361</v>
      </c>
      <c r="D8253">
        <f t="shared" si="2180"/>
        <v>0.32860727229279152</v>
      </c>
      <c r="E8253">
        <f t="shared" si="2178"/>
        <v>0.33510396984719509</v>
      </c>
      <c r="G8253">
        <f t="shared" si="2193"/>
        <v>0.32860727229279152</v>
      </c>
      <c r="H8253" s="2">
        <f t="shared" si="2194"/>
        <v>0.33510396984719509</v>
      </c>
      <c r="L8253" s="20">
        <f t="shared" si="2181"/>
        <v>0.33520411097265779</v>
      </c>
      <c r="M8253">
        <f t="shared" si="2182"/>
        <v>4.3518280568179725E-5</v>
      </c>
      <c r="P8253" s="18">
        <f t="shared" si="2183"/>
        <v>0.3351061566589667</v>
      </c>
      <c r="Q8253">
        <f t="shared" si="2184"/>
        <v>4.7821457244499206E-12</v>
      </c>
      <c r="S8253" s="21">
        <f t="shared" si="2185"/>
        <v>11.175172119609073</v>
      </c>
      <c r="T8253">
        <f t="shared" si="2186"/>
        <v>7.2480548436751941E-9</v>
      </c>
      <c r="Z8253" s="15">
        <f t="shared" si="2187"/>
        <v>0.3344711227399062</v>
      </c>
      <c r="AA8253">
        <f t="shared" si="2188"/>
        <v>4.0049546120391828E-7</v>
      </c>
      <c r="AF8253" s="3">
        <f t="shared" si="2179"/>
        <v>0.3345716975213</v>
      </c>
      <c r="AH8253">
        <f t="shared" si="2189"/>
        <v>902.25000000014302</v>
      </c>
      <c r="AI8253">
        <f t="shared" si="2190"/>
        <v>11.175086984100361</v>
      </c>
      <c r="AJ8253" s="5">
        <f t="shared" si="2191"/>
        <v>11.150449399322692</v>
      </c>
      <c r="AK8253">
        <f t="shared" si="2192"/>
        <v>6.0701058367679315E-4</v>
      </c>
    </row>
    <row r="8254" spans="1:37" x14ac:dyDescent="0.25">
      <c r="A8254" s="1">
        <v>902.35000000014304</v>
      </c>
      <c r="B8254">
        <v>11.1770418677122</v>
      </c>
      <c r="D8254">
        <f t="shared" si="2180"/>
        <v>0.32864709864987468</v>
      </c>
      <c r="E8254">
        <f t="shared" si="2178"/>
        <v>0.33515418347202897</v>
      </c>
      <c r="G8254">
        <f t="shared" si="2193"/>
        <v>0.32864709864987468</v>
      </c>
      <c r="H8254" s="2">
        <f t="shared" si="2194"/>
        <v>0.33515418347202897</v>
      </c>
      <c r="L8254" s="20">
        <f t="shared" si="2181"/>
        <v>0.33525433211517708</v>
      </c>
      <c r="M8254">
        <f t="shared" si="2182"/>
        <v>4.3655534065011936E-5</v>
      </c>
      <c r="P8254" s="18">
        <f t="shared" si="2183"/>
        <v>0.3351563705220883</v>
      </c>
      <c r="Q8254">
        <f t="shared" si="2184"/>
        <v>4.7831879620258373E-12</v>
      </c>
      <c r="S8254" s="21">
        <f t="shared" si="2185"/>
        <v>11.17712701249777</v>
      </c>
      <c r="T8254">
        <f t="shared" si="2186"/>
        <v>7.2496345098523015E-9</v>
      </c>
      <c r="Z8254" s="15">
        <f t="shared" si="2187"/>
        <v>0.33452155379093407</v>
      </c>
      <c r="AA8254">
        <f t="shared" si="2188"/>
        <v>4.002203134022328E-7</v>
      </c>
      <c r="AF8254" s="3">
        <f t="shared" si="2179"/>
        <v>0.3346221362079842</v>
      </c>
      <c r="AH8254">
        <f t="shared" si="2189"/>
        <v>902.35000000014315</v>
      </c>
      <c r="AI8254">
        <f t="shared" si="2190"/>
        <v>11.177041867712198</v>
      </c>
      <c r="AJ8254" s="5">
        <f t="shared" si="2191"/>
        <v>11.152412747627228</v>
      </c>
      <c r="AK8254">
        <f t="shared" si="2192"/>
        <v>6.0659355615989353E-4</v>
      </c>
    </row>
    <row r="8255" spans="1:37" x14ac:dyDescent="0.25">
      <c r="A8255" s="1">
        <v>902.45000000014306</v>
      </c>
      <c r="B8255">
        <v>11.178996746813089</v>
      </c>
      <c r="D8255">
        <f t="shared" si="2180"/>
        <v>0.32868692500695779</v>
      </c>
      <c r="E8255">
        <f t="shared" si="2178"/>
        <v>0.33520439698099352</v>
      </c>
      <c r="G8255">
        <f t="shared" si="2193"/>
        <v>0.32868692500695779</v>
      </c>
      <c r="H8255" s="2">
        <f t="shared" si="2194"/>
        <v>0.33520439698099352</v>
      </c>
      <c r="L8255" s="20">
        <f t="shared" si="2181"/>
        <v>0.33530455313955798</v>
      </c>
      <c r="M8255">
        <f t="shared" si="2182"/>
        <v>4.3793002101381547E-5</v>
      </c>
      <c r="P8255" s="18">
        <f t="shared" si="2183"/>
        <v>0.33520658426930006</v>
      </c>
      <c r="Q8255">
        <f t="shared" si="2184"/>
        <v>4.7842301358922474E-12</v>
      </c>
      <c r="S8255" s="21">
        <f t="shared" si="2185"/>
        <v>11.179081900873944</v>
      </c>
      <c r="T8255">
        <f t="shared" si="2186"/>
        <v>7.2512140801098047E-9</v>
      </c>
      <c r="Z8255" s="15">
        <f t="shared" si="2187"/>
        <v>0.33457198476842342</v>
      </c>
      <c r="AA8255">
        <f t="shared" si="2188"/>
        <v>3.9994520660780845E-7</v>
      </c>
      <c r="AF8255" s="3">
        <f t="shared" si="2179"/>
        <v>0.33467257481882617</v>
      </c>
      <c r="AH8255">
        <f t="shared" si="2189"/>
        <v>902.45000000014306</v>
      </c>
      <c r="AI8255">
        <f t="shared" si="2190"/>
        <v>11.178996746813089</v>
      </c>
      <c r="AJ8255" s="5">
        <f t="shared" si="2191"/>
        <v>11.154376093068812</v>
      </c>
      <c r="AK8255">
        <f t="shared" si="2192"/>
        <v>6.061765907955821E-4</v>
      </c>
    </row>
    <row r="8256" spans="1:37" x14ac:dyDescent="0.25">
      <c r="A8256" s="1">
        <v>902.55000000014309</v>
      </c>
      <c r="B8256">
        <v>11.180951621382739</v>
      </c>
      <c r="D8256">
        <f t="shared" si="2180"/>
        <v>0.32872675136404089</v>
      </c>
      <c r="E8256">
        <f t="shared" si="2178"/>
        <v>0.33525461037356746</v>
      </c>
      <c r="G8256">
        <f t="shared" si="2193"/>
        <v>0.32872675136404089</v>
      </c>
      <c r="H8256" s="2">
        <f t="shared" si="2194"/>
        <v>0.33525461037356746</v>
      </c>
      <c r="L8256" s="20">
        <f t="shared" si="2181"/>
        <v>0.3353547740452747</v>
      </c>
      <c r="M8256">
        <f t="shared" si="2182"/>
        <v>4.3930684662949729E-5</v>
      </c>
      <c r="P8256" s="18">
        <f t="shared" si="2183"/>
        <v>0.33525679790008034</v>
      </c>
      <c r="Q8256">
        <f t="shared" si="2184"/>
        <v>4.7852722445340397E-12</v>
      </c>
      <c r="S8256" s="21">
        <f t="shared" si="2185"/>
        <v>11.181036784717284</v>
      </c>
      <c r="T8256">
        <f t="shared" si="2186"/>
        <v>7.2527935507293847E-9</v>
      </c>
      <c r="Z8256" s="15">
        <f t="shared" si="2187"/>
        <v>0.33462241567183271</v>
      </c>
      <c r="AA8256">
        <f t="shared" si="2188"/>
        <v>3.9967014090149739E-7</v>
      </c>
      <c r="AF8256" s="3">
        <f t="shared" si="2179"/>
        <v>0.3347230133532757</v>
      </c>
      <c r="AH8256">
        <f t="shared" si="2189"/>
        <v>902.55000000014309</v>
      </c>
      <c r="AI8256">
        <f t="shared" si="2190"/>
        <v>11.180951621382739</v>
      </c>
      <c r="AJ8256" s="5">
        <f t="shared" si="2191"/>
        <v>11.156339435626359</v>
      </c>
      <c r="AK8256">
        <f t="shared" si="2192"/>
        <v>6.0575968770657212E-4</v>
      </c>
    </row>
    <row r="8257" spans="1:37" x14ac:dyDescent="0.25">
      <c r="A8257" s="1">
        <v>902.65000000014311</v>
      </c>
      <c r="B8257">
        <v>11.18290649140083</v>
      </c>
      <c r="D8257">
        <f t="shared" si="2180"/>
        <v>0.328766577721124</v>
      </c>
      <c r="E8257">
        <f t="shared" si="2178"/>
        <v>0.33530482364922898</v>
      </c>
      <c r="G8257">
        <f t="shared" si="2193"/>
        <v>0.328766577721124</v>
      </c>
      <c r="H8257" s="2">
        <f t="shared" si="2194"/>
        <v>0.33530482364922898</v>
      </c>
      <c r="L8257" s="20">
        <f t="shared" si="2181"/>
        <v>0.33540499483179786</v>
      </c>
      <c r="M8257">
        <f t="shared" si="2182"/>
        <v>4.4068581735287565E-5</v>
      </c>
      <c r="P8257" s="18">
        <f t="shared" si="2183"/>
        <v>0.33530701141390751</v>
      </c>
      <c r="Q8257">
        <f t="shared" si="2184"/>
        <v>4.7863142886214914E-12</v>
      </c>
      <c r="S8257" s="21">
        <f t="shared" si="2185"/>
        <v>11.182991664007483</v>
      </c>
      <c r="T8257">
        <f t="shared" si="2186"/>
        <v>7.2543729240430341E-9</v>
      </c>
      <c r="Z8257" s="15">
        <f t="shared" si="2187"/>
        <v>0.33467284650061724</v>
      </c>
      <c r="AA8257">
        <f t="shared" si="2188"/>
        <v>3.9939511636742506E-7</v>
      </c>
      <c r="AF8257" s="3">
        <f t="shared" si="2179"/>
        <v>0.33477345181078277</v>
      </c>
      <c r="AH8257">
        <f t="shared" si="2189"/>
        <v>902.65000000014311</v>
      </c>
      <c r="AI8257">
        <f t="shared" si="2190"/>
        <v>11.18290649140083</v>
      </c>
      <c r="AJ8257" s="5">
        <f t="shared" si="2191"/>
        <v>11.158302775278663</v>
      </c>
      <c r="AK8257">
        <f t="shared" si="2192"/>
        <v>6.0534284702017202E-4</v>
      </c>
    </row>
    <row r="8258" spans="1:37" x14ac:dyDescent="0.25">
      <c r="A8258" s="1">
        <v>902.75000000014313</v>
      </c>
      <c r="B8258">
        <v>11.18486135684709</v>
      </c>
      <c r="D8258">
        <f t="shared" si="2180"/>
        <v>0.3288064040782071</v>
      </c>
      <c r="E8258">
        <f t="shared" ref="E8258:E8321" si="2195">(B8258-$B$2)/($B$25111-$B$2)</f>
        <v>0.33535503680745732</v>
      </c>
      <c r="G8258">
        <f t="shared" si="2193"/>
        <v>0.3288064040782071</v>
      </c>
      <c r="H8258" s="2">
        <f t="shared" si="2194"/>
        <v>0.33535503680745732</v>
      </c>
      <c r="L8258" s="20">
        <f t="shared" si="2181"/>
        <v>0.33545521549862301</v>
      </c>
      <c r="M8258">
        <f t="shared" si="2182"/>
        <v>4.4206693304252912E-5</v>
      </c>
      <c r="P8258" s="18">
        <f t="shared" si="2183"/>
        <v>0.33535722481026076</v>
      </c>
      <c r="Q8258">
        <f t="shared" si="2184"/>
        <v>4.787356267853541E-12</v>
      </c>
      <c r="S8258" s="21">
        <f t="shared" si="2185"/>
        <v>11.184946538724265</v>
      </c>
      <c r="T8258">
        <f t="shared" si="2186"/>
        <v>7.2559521990549191E-9</v>
      </c>
      <c r="Z8258" s="15">
        <f t="shared" si="2187"/>
        <v>0.33472327725423257</v>
      </c>
      <c r="AA8258">
        <f t="shared" si="2188"/>
        <v>3.9912013309073988E-7</v>
      </c>
      <c r="AF8258" s="3">
        <f t="shared" ref="AF8258:AF8321" si="2196">$Y$6*LOG(((1+L8258)*$Y$2)^$Y$5+$Y$4)/LOG($Y$7)+$Y$3</f>
        <v>0.33482389019082026</v>
      </c>
      <c r="AH8258">
        <f t="shared" si="2189"/>
        <v>902.75000000014302</v>
      </c>
      <c r="AI8258">
        <f t="shared" si="2190"/>
        <v>11.18486135684709</v>
      </c>
      <c r="AJ8258" s="5">
        <f t="shared" si="2191"/>
        <v>11.16026611200453</v>
      </c>
      <c r="AK8258">
        <f t="shared" si="2192"/>
        <v>6.0492606886548156E-4</v>
      </c>
    </row>
    <row r="8259" spans="1:37" x14ac:dyDescent="0.25">
      <c r="A8259" s="1">
        <v>902.85000000014315</v>
      </c>
      <c r="B8259">
        <v>11.18681621770121</v>
      </c>
      <c r="D8259">
        <f t="shared" ref="D8259:D8322" si="2197">(A8259-$A$2)/($A$25111-$A$2)</f>
        <v>0.32884623043529027</v>
      </c>
      <c r="E8259">
        <f t="shared" si="2195"/>
        <v>0.33540524984773079</v>
      </c>
      <c r="G8259">
        <f t="shared" si="2193"/>
        <v>0.32884623043529027</v>
      </c>
      <c r="H8259" s="2">
        <f t="shared" si="2194"/>
        <v>0.33540524984773079</v>
      </c>
      <c r="L8259" s="20">
        <f t="shared" ref="L8259:L8322" si="2198">$K$4*_xlfn.ERF.PRECISE($K$2*H8259+$K$3)+$K$5</f>
        <v>0.33550543604521366</v>
      </c>
      <c r="M8259">
        <f t="shared" ref="M8259:M8322" si="2199">(G8259-L8259)^2</f>
        <v>4.4345019355235164E-5</v>
      </c>
      <c r="P8259" s="18">
        <f t="shared" ref="P8259:P8322" si="2200">$O$4*TANH($O$2*H8259+$O$3)</f>
        <v>0.33540743808861828</v>
      </c>
      <c r="Q8259">
        <f t="shared" ref="Q8259:Q8322" si="2201">(H8259-P8259)^2</f>
        <v>4.7883981816860862E-12</v>
      </c>
      <c r="S8259" s="21">
        <f t="shared" ref="S8259:S8322" si="2202">( P8259-$J$2)*($B$25111-$B$2)/($I$2-$J$2)+$B$2</f>
        <v>11.186901408847316</v>
      </c>
      <c r="T8259">
        <f t="shared" ref="T8259:T8322" si="2203">(B8259-S8259)^2</f>
        <v>7.2575313747688265E-9</v>
      </c>
      <c r="Z8259" s="15">
        <f t="shared" ref="Z8259:Z8322" si="2204">$Y$6*LOG(((1+H8259)*$Y$2)^$Y$5+$Y$4,$Y$7)+$Y$3</f>
        <v>0.33477370793213512</v>
      </c>
      <c r="AA8259">
        <f t="shared" ref="AA8259:AA8322" si="2205">(H8259-Z8259)^2</f>
        <v>3.9884519115424594E-7</v>
      </c>
      <c r="AF8259" s="3">
        <f t="shared" si="2196"/>
        <v>0.33487432849282928</v>
      </c>
      <c r="AH8259">
        <f t="shared" ref="AH8259:AH8322" si="2206">( G8259-$J$2)*($A$25111-$A$2)/($I$2-$J$2)+$A$2</f>
        <v>902.85000000014315</v>
      </c>
      <c r="AI8259">
        <f t="shared" ref="AI8259:AI8322" si="2207">( H8259-$J$2)*($B$25111-$B$2)/($I$2-$J$2)+$B$2</f>
        <v>11.18681621770121</v>
      </c>
      <c r="AJ8259" s="5">
        <f t="shared" ref="AJ8259:AJ8322" si="2208">( Z8259-$J$2)*($B$25111-$B$2)/($I$2-$J$2)+$B$2</f>
        <v>11.162229445782799</v>
      </c>
      <c r="AK8259">
        <f t="shared" ref="AK8259:AK8322" si="2209">(AI8259-AJ8259)^2</f>
        <v>6.0450935336797294E-4</v>
      </c>
    </row>
    <row r="8260" spans="1:37" x14ac:dyDescent="0.25">
      <c r="A8260" s="1">
        <v>902.95000000014318</v>
      </c>
      <c r="B8260">
        <v>11.18877107394291</v>
      </c>
      <c r="D8260">
        <f t="shared" si="2197"/>
        <v>0.32888605679237337</v>
      </c>
      <c r="E8260">
        <f t="shared" si="2195"/>
        <v>0.33545546276952848</v>
      </c>
      <c r="G8260">
        <f t="shared" si="2193"/>
        <v>0.32888605679237337</v>
      </c>
      <c r="H8260" s="2">
        <f t="shared" si="2194"/>
        <v>0.33545546276952848</v>
      </c>
      <c r="L8260" s="20">
        <f t="shared" si="2198"/>
        <v>0.33555565647105112</v>
      </c>
      <c r="M8260">
        <f t="shared" si="2199"/>
        <v>4.4483559873818362E-5</v>
      </c>
      <c r="P8260" s="18">
        <f t="shared" si="2200"/>
        <v>0.33545765124845933</v>
      </c>
      <c r="Q8260">
        <f t="shared" si="2201"/>
        <v>4.7894400307896749E-12</v>
      </c>
      <c r="S8260" s="21">
        <f t="shared" si="2202"/>
        <v>11.188856274356363</v>
      </c>
      <c r="T8260">
        <f t="shared" si="2203"/>
        <v>7.2591104526097039E-9</v>
      </c>
      <c r="Z8260" s="15">
        <f t="shared" si="2204"/>
        <v>0.33482413853378268</v>
      </c>
      <c r="AA8260">
        <f t="shared" si="2205"/>
        <v>3.9857029064001899E-7</v>
      </c>
      <c r="AF8260" s="3">
        <f t="shared" si="2196"/>
        <v>0.33492476671626803</v>
      </c>
      <c r="AH8260">
        <f t="shared" si="2206"/>
        <v>902.95000000014318</v>
      </c>
      <c r="AI8260">
        <f t="shared" si="2207"/>
        <v>11.18877107394291</v>
      </c>
      <c r="AJ8260" s="5">
        <f t="shared" si="2208"/>
        <v>11.164192776592358</v>
      </c>
      <c r="AK8260">
        <f t="shared" si="2209"/>
        <v>6.0409270065211616E-4</v>
      </c>
    </row>
    <row r="8261" spans="1:37" x14ac:dyDescent="0.25">
      <c r="A8261" s="1">
        <v>903.0500000001432</v>
      </c>
      <c r="B8261">
        <v>11.19072592555192</v>
      </c>
      <c r="D8261">
        <f t="shared" si="2197"/>
        <v>0.32892588314945648</v>
      </c>
      <c r="E8261">
        <f t="shared" si="2195"/>
        <v>0.3355056755723298</v>
      </c>
      <c r="G8261">
        <f t="shared" si="2193"/>
        <v>0.32892588314945648</v>
      </c>
      <c r="H8261" s="2">
        <f t="shared" si="2194"/>
        <v>0.3355056755723298</v>
      </c>
      <c r="L8261" s="20">
        <f t="shared" si="2198"/>
        <v>0.33560587677562381</v>
      </c>
      <c r="M8261">
        <f t="shared" si="2199"/>
        <v>4.4622314845636223E-5</v>
      </c>
      <c r="P8261" s="18">
        <f t="shared" si="2200"/>
        <v>0.33550786428926316</v>
      </c>
      <c r="Q8261">
        <f t="shared" si="2201"/>
        <v>4.7904818143772002E-12</v>
      </c>
      <c r="S8261" s="21">
        <f t="shared" si="2202"/>
        <v>11.190811135231129</v>
      </c>
      <c r="T8261">
        <f t="shared" si="2203"/>
        <v>7.2606894309759178E-9</v>
      </c>
      <c r="Z8261" s="15">
        <f t="shared" si="2204"/>
        <v>0.33487456905863322</v>
      </c>
      <c r="AA8261">
        <f t="shared" si="2205"/>
        <v>3.9829543163024858E-7</v>
      </c>
      <c r="AF8261" s="3">
        <f t="shared" si="2196"/>
        <v>0.3349752048606045</v>
      </c>
      <c r="AH8261">
        <f t="shared" si="2206"/>
        <v>903.0500000001432</v>
      </c>
      <c r="AI8261">
        <f t="shared" si="2207"/>
        <v>11.190725925551922</v>
      </c>
      <c r="AJ8261" s="5">
        <f t="shared" si="2208"/>
        <v>11.166156104412106</v>
      </c>
      <c r="AK8261">
        <f t="shared" si="2209"/>
        <v>6.0367611084251565E-4</v>
      </c>
    </row>
    <row r="8262" spans="1:37" x14ac:dyDescent="0.25">
      <c r="A8262" s="1">
        <v>903.15000000014322</v>
      </c>
      <c r="B8262">
        <v>11.19268077250795</v>
      </c>
      <c r="D8262">
        <f t="shared" si="2197"/>
        <v>0.32896570950653958</v>
      </c>
      <c r="E8262">
        <f t="shared" si="2195"/>
        <v>0.33555588825561344</v>
      </c>
      <c r="G8262">
        <f t="shared" ref="G8262:G8325" si="2210">($I$2-$J$2)*D8262+$J$2</f>
        <v>0.32896570950653958</v>
      </c>
      <c r="H8262" s="2">
        <f t="shared" si="2194"/>
        <v>0.33555588825561344</v>
      </c>
      <c r="L8262" s="20">
        <f t="shared" si="2198"/>
        <v>0.33565609695839882</v>
      </c>
      <c r="M8262">
        <f t="shared" si="2199"/>
        <v>4.4761284255995526E-5</v>
      </c>
      <c r="P8262" s="18">
        <f t="shared" si="2200"/>
        <v>0.33555807721050862</v>
      </c>
      <c r="Q8262">
        <f t="shared" si="2201"/>
        <v>4.7915235331193894E-12</v>
      </c>
      <c r="S8262" s="21">
        <f t="shared" si="2202"/>
        <v>11.19276599145133</v>
      </c>
      <c r="T8262">
        <f t="shared" si="2203"/>
        <v>7.2622683106872582E-9</v>
      </c>
      <c r="Z8262" s="15">
        <f t="shared" si="2204"/>
        <v>0.33492499950614052</v>
      </c>
      <c r="AA8262">
        <f t="shared" si="2205"/>
        <v>3.9802061421151023E-7</v>
      </c>
      <c r="AF8262" s="3">
        <f t="shared" si="2196"/>
        <v>0.33502564292528048</v>
      </c>
      <c r="AH8262">
        <f t="shared" si="2206"/>
        <v>903.15000000014322</v>
      </c>
      <c r="AI8262">
        <f t="shared" si="2207"/>
        <v>11.192680772507948</v>
      </c>
      <c r="AJ8262" s="5">
        <f t="shared" si="2208"/>
        <v>11.168119429220779</v>
      </c>
      <c r="AK8262">
        <f t="shared" si="2209"/>
        <v>6.0325958407019291E-4</v>
      </c>
    </row>
    <row r="8263" spans="1:37" x14ac:dyDescent="0.25">
      <c r="A8263" s="1">
        <v>903.25000000014325</v>
      </c>
      <c r="B8263">
        <v>11.19463561479073</v>
      </c>
      <c r="D8263">
        <f t="shared" si="2197"/>
        <v>0.32900553586362274</v>
      </c>
      <c r="E8263">
        <f t="shared" si="2195"/>
        <v>0.33560610081885889</v>
      </c>
      <c r="G8263">
        <f t="shared" si="2210"/>
        <v>0.32900553586362274</v>
      </c>
      <c r="H8263" s="2">
        <f t="shared" ref="H8263:H8326" si="2211">($I$2-$J$2)*E8263+$J$2</f>
        <v>0.33560610081885889</v>
      </c>
      <c r="L8263" s="20">
        <f t="shared" si="2198"/>
        <v>0.335706317018861</v>
      </c>
      <c r="M8263">
        <f t="shared" si="2199"/>
        <v>4.4900468090396129E-5</v>
      </c>
      <c r="P8263" s="18">
        <f t="shared" si="2200"/>
        <v>0.33560829001167491</v>
      </c>
      <c r="Q8263">
        <f t="shared" si="2201"/>
        <v>4.7925651857429005E-12</v>
      </c>
      <c r="S8263" s="21">
        <f t="shared" si="2202"/>
        <v>11.194720842996688</v>
      </c>
      <c r="T8263">
        <f t="shared" si="2203"/>
        <v>7.2638470907471765E-9</v>
      </c>
      <c r="Z8263" s="15">
        <f t="shared" si="2204"/>
        <v>0.33497542987576301</v>
      </c>
      <c r="AA8263">
        <f t="shared" si="2205"/>
        <v>3.9774583846544547E-7</v>
      </c>
      <c r="AF8263" s="3">
        <f t="shared" si="2196"/>
        <v>0.33507608090976193</v>
      </c>
      <c r="AH8263">
        <f t="shared" si="2206"/>
        <v>903.25000000014336</v>
      </c>
      <c r="AI8263">
        <f t="shared" si="2207"/>
        <v>11.19463561479073</v>
      </c>
      <c r="AJ8263" s="5">
        <f t="shared" si="2208"/>
        <v>11.17008275099729</v>
      </c>
      <c r="AK8263">
        <f t="shared" si="2209"/>
        <v>6.0284312045922857E-4</v>
      </c>
    </row>
    <row r="8264" spans="1:37" x14ac:dyDescent="0.25">
      <c r="A8264" s="1">
        <v>903.35000000014327</v>
      </c>
      <c r="B8264">
        <v>11.196590452380009</v>
      </c>
      <c r="D8264">
        <f t="shared" si="2197"/>
        <v>0.32904536222070585</v>
      </c>
      <c r="E8264">
        <f t="shared" si="2195"/>
        <v>0.33565631326154594</v>
      </c>
      <c r="G8264">
        <f t="shared" si="2210"/>
        <v>0.32904536222070585</v>
      </c>
      <c r="H8264" s="2">
        <f t="shared" si="2211"/>
        <v>0.33565631326154594</v>
      </c>
      <c r="L8264" s="20">
        <f t="shared" si="2198"/>
        <v>0.33575653695649521</v>
      </c>
      <c r="M8264">
        <f t="shared" si="2199"/>
        <v>4.5039866334297391E-5</v>
      </c>
      <c r="P8264" s="18">
        <f t="shared" si="2200"/>
        <v>0.33565850269224218</v>
      </c>
      <c r="Q8264">
        <f t="shared" si="2201"/>
        <v>4.7936067736477043E-12</v>
      </c>
      <c r="S8264" s="21">
        <f t="shared" si="2202"/>
        <v>11.196675689846963</v>
      </c>
      <c r="T8264">
        <f t="shared" si="2203"/>
        <v>7.2654257725813401E-9</v>
      </c>
      <c r="Z8264" s="15">
        <f t="shared" si="2204"/>
        <v>0.3350258601669589</v>
      </c>
      <c r="AA8264">
        <f t="shared" si="2205"/>
        <v>3.9747110447436974E-7</v>
      </c>
      <c r="AF8264" s="3">
        <f t="shared" si="2196"/>
        <v>0.33512651881350997</v>
      </c>
      <c r="AH8264">
        <f t="shared" si="2206"/>
        <v>903.35000000014327</v>
      </c>
      <c r="AI8264">
        <f t="shared" si="2207"/>
        <v>11.196590452380011</v>
      </c>
      <c r="AJ8264" s="5">
        <f t="shared" si="2208"/>
        <v>11.172046069720551</v>
      </c>
      <c r="AK8264">
        <f t="shared" si="2209"/>
        <v>6.0242672013401252E-4</v>
      </c>
    </row>
    <row r="8265" spans="1:37" x14ac:dyDescent="0.25">
      <c r="A8265" s="1">
        <v>903.45000000014329</v>
      </c>
      <c r="B8265">
        <v>11.198545285255509</v>
      </c>
      <c r="D8265">
        <f t="shared" si="2197"/>
        <v>0.32908518857778896</v>
      </c>
      <c r="E8265">
        <f t="shared" si="2195"/>
        <v>0.33570652558315361</v>
      </c>
      <c r="G8265">
        <f t="shared" si="2210"/>
        <v>0.32908518857778896</v>
      </c>
      <c r="H8265" s="2">
        <f t="shared" si="2211"/>
        <v>0.33570652558315361</v>
      </c>
      <c r="L8265" s="20">
        <f t="shared" si="2198"/>
        <v>0.33580675677076854</v>
      </c>
      <c r="M8265">
        <f t="shared" si="2199"/>
        <v>4.517947897287488E-5</v>
      </c>
      <c r="P8265" s="18">
        <f t="shared" si="2200"/>
        <v>0.33570871525168922</v>
      </c>
      <c r="Q8265">
        <f t="shared" si="2201"/>
        <v>4.7946482958033971E-12</v>
      </c>
      <c r="S8265" s="21">
        <f t="shared" si="2202"/>
        <v>11.198630531981866</v>
      </c>
      <c r="T8265">
        <f t="shared" si="2203"/>
        <v>7.2670043545875159E-9</v>
      </c>
      <c r="Z8265" s="15">
        <f t="shared" si="2204"/>
        <v>0.33507629037918329</v>
      </c>
      <c r="AA8265">
        <f t="shared" si="2205"/>
        <v>3.9719641232351036E-7</v>
      </c>
      <c r="AF8265" s="3">
        <f t="shared" si="2196"/>
        <v>0.33517695663596792</v>
      </c>
      <c r="AH8265">
        <f t="shared" si="2206"/>
        <v>903.45000000014329</v>
      </c>
      <c r="AI8265">
        <f t="shared" si="2207"/>
        <v>11.198545285255509</v>
      </c>
      <c r="AJ8265" s="5">
        <f t="shared" si="2208"/>
        <v>11.174009385369345</v>
      </c>
      <c r="AK8265">
        <f t="shared" si="2209"/>
        <v>6.0201038322386274E-4</v>
      </c>
    </row>
    <row r="8266" spans="1:37" x14ac:dyDescent="0.25">
      <c r="A8266" s="1">
        <v>903.55000000014331</v>
      </c>
      <c r="B8266">
        <v>11.200500113396989</v>
      </c>
      <c r="D8266">
        <f t="shared" si="2197"/>
        <v>0.32912501493487206</v>
      </c>
      <c r="E8266">
        <f t="shared" si="2195"/>
        <v>0.33575673778316212</v>
      </c>
      <c r="G8266">
        <f t="shared" si="2210"/>
        <v>0.32912501493487206</v>
      </c>
      <c r="H8266" s="2">
        <f t="shared" si="2211"/>
        <v>0.33575673778316212</v>
      </c>
      <c r="L8266" s="20">
        <f t="shared" si="2198"/>
        <v>0.33585697646117296</v>
      </c>
      <c r="M8266">
        <f t="shared" si="2199"/>
        <v>4.5319305991595544E-5</v>
      </c>
      <c r="P8266" s="18">
        <f t="shared" si="2200"/>
        <v>0.33575892768949622</v>
      </c>
      <c r="Q8266">
        <f t="shared" si="2201"/>
        <v>4.7956897521516757E-12</v>
      </c>
      <c r="S8266" s="21">
        <f t="shared" si="2202"/>
        <v>11.200585369381161</v>
      </c>
      <c r="T8266">
        <f t="shared" si="2203"/>
        <v>7.2685828369801704E-9</v>
      </c>
      <c r="Z8266" s="15">
        <f t="shared" si="2204"/>
        <v>0.3351267205118964</v>
      </c>
      <c r="AA8266">
        <f t="shared" si="2205"/>
        <v>3.9692176209309731E-7</v>
      </c>
      <c r="AF8266" s="3">
        <f t="shared" si="2196"/>
        <v>0.33522739437660865</v>
      </c>
      <c r="AH8266">
        <f t="shared" si="2206"/>
        <v>903.55000000014331</v>
      </c>
      <c r="AI8266">
        <f t="shared" si="2207"/>
        <v>11.200500113396989</v>
      </c>
      <c r="AJ8266" s="5">
        <f t="shared" si="2208"/>
        <v>11.175972697922658</v>
      </c>
      <c r="AK8266">
        <f t="shared" si="2209"/>
        <v>6.0159410985046889E-4</v>
      </c>
    </row>
    <row r="8267" spans="1:37" x14ac:dyDescent="0.25">
      <c r="A8267" s="1">
        <v>903.65000000014334</v>
      </c>
      <c r="B8267">
        <v>11.202454936784189</v>
      </c>
      <c r="D8267">
        <f t="shared" si="2197"/>
        <v>0.32916484129195517</v>
      </c>
      <c r="E8267">
        <f t="shared" si="2195"/>
        <v>0.33580694986105097</v>
      </c>
      <c r="G8267">
        <f t="shared" si="2210"/>
        <v>0.32916484129195517</v>
      </c>
      <c r="H8267" s="2">
        <f t="shared" si="2211"/>
        <v>0.33580694986105097</v>
      </c>
      <c r="L8267" s="20">
        <f t="shared" si="2198"/>
        <v>0.33590719602717911</v>
      </c>
      <c r="M8267">
        <f t="shared" si="2199"/>
        <v>4.5459347375596732E-5</v>
      </c>
      <c r="P8267" s="18">
        <f t="shared" si="2200"/>
        <v>0.33580914000514273</v>
      </c>
      <c r="Q8267">
        <f t="shared" si="2201"/>
        <v>4.7967311426342472E-12</v>
      </c>
      <c r="S8267" s="21">
        <f t="shared" si="2202"/>
        <v>11.202540202024583</v>
      </c>
      <c r="T8267">
        <f t="shared" si="2203"/>
        <v>7.2701612193680701E-9</v>
      </c>
      <c r="Z8267" s="15">
        <f t="shared" si="2204"/>
        <v>0.33517715056455288</v>
      </c>
      <c r="AA8267">
        <f t="shared" si="2205"/>
        <v>3.9664715386948948E-7</v>
      </c>
      <c r="AF8267" s="3">
        <f t="shared" si="2196"/>
        <v>0.33527783203487704</v>
      </c>
      <c r="AH8267">
        <f t="shared" si="2206"/>
        <v>903.65000000014322</v>
      </c>
      <c r="AI8267">
        <f t="shared" si="2207"/>
        <v>11.202454936784189</v>
      </c>
      <c r="AJ8267" s="5">
        <f t="shared" si="2208"/>
        <v>11.177936007359259</v>
      </c>
      <c r="AK8267">
        <f t="shared" si="2209"/>
        <v>6.0117790014471738E-4</v>
      </c>
    </row>
    <row r="8268" spans="1:37" x14ac:dyDescent="0.25">
      <c r="A8268" s="1">
        <v>903.75000000014336</v>
      </c>
      <c r="B8268">
        <v>11.20440975539687</v>
      </c>
      <c r="D8268">
        <f t="shared" si="2197"/>
        <v>0.32920466764903833</v>
      </c>
      <c r="E8268">
        <f t="shared" si="2195"/>
        <v>0.33585716181630038</v>
      </c>
      <c r="G8268">
        <f t="shared" si="2210"/>
        <v>0.32920466764903833</v>
      </c>
      <c r="H8268" s="2">
        <f t="shared" si="2211"/>
        <v>0.33585716181630038</v>
      </c>
      <c r="L8268" s="20">
        <f t="shared" si="2198"/>
        <v>0.33595741546826829</v>
      </c>
      <c r="M8268">
        <f t="shared" si="2199"/>
        <v>4.5599603110115047E-5</v>
      </c>
      <c r="P8268" s="18">
        <f t="shared" si="2200"/>
        <v>0.33585935219810892</v>
      </c>
      <c r="Q8268">
        <f t="shared" si="2201"/>
        <v>4.7977724671928277E-12</v>
      </c>
      <c r="S8268" s="21">
        <f t="shared" si="2202"/>
        <v>11.204495029891897</v>
      </c>
      <c r="T8268">
        <f t="shared" si="2203"/>
        <v>7.2717395019657767E-9</v>
      </c>
      <c r="Z8268" s="15">
        <f t="shared" si="2204"/>
        <v>0.3352275805366125</v>
      </c>
      <c r="AA8268">
        <f t="shared" si="2205"/>
        <v>3.9637258773342122E-7</v>
      </c>
      <c r="AF8268" s="3">
        <f t="shared" si="2196"/>
        <v>0.33532826961023421</v>
      </c>
      <c r="AH8268">
        <f t="shared" si="2206"/>
        <v>903.75000000014336</v>
      </c>
      <c r="AI8268">
        <f t="shared" si="2207"/>
        <v>11.204409755396869</v>
      </c>
      <c r="AJ8268" s="5">
        <f t="shared" si="2208"/>
        <v>11.179899313658117</v>
      </c>
      <c r="AK8268">
        <f t="shared" si="2209"/>
        <v>6.0076175422873698E-4</v>
      </c>
    </row>
    <row r="8269" spans="1:37" x14ac:dyDescent="0.25">
      <c r="A8269" s="1">
        <v>903.85000000014338</v>
      </c>
      <c r="B8269">
        <v>11.206364569214781</v>
      </c>
      <c r="D8269">
        <f t="shared" si="2197"/>
        <v>0.32924449400612144</v>
      </c>
      <c r="E8269">
        <f t="shared" si="2195"/>
        <v>0.33590737364839013</v>
      </c>
      <c r="G8269">
        <f t="shared" si="2210"/>
        <v>0.32924449400612144</v>
      </c>
      <c r="H8269" s="2">
        <f t="shared" si="2211"/>
        <v>0.33590737364839013</v>
      </c>
      <c r="L8269" s="20">
        <f t="shared" si="2198"/>
        <v>0.33600763478392537</v>
      </c>
      <c r="M8269">
        <f t="shared" si="2199"/>
        <v>4.5740073180394388E-5</v>
      </c>
      <c r="P8269" s="18">
        <f t="shared" si="2200"/>
        <v>0.33590956426787477</v>
      </c>
      <c r="Q8269">
        <f t="shared" si="2201"/>
        <v>4.7988137264987664E-12</v>
      </c>
      <c r="S8269" s="21">
        <f t="shared" si="2202"/>
        <v>11.206449852962857</v>
      </c>
      <c r="T8269">
        <f t="shared" si="2203"/>
        <v>7.2733176858969638E-9</v>
      </c>
      <c r="Z8269" s="15">
        <f t="shared" si="2204"/>
        <v>0.3352780104275328</v>
      </c>
      <c r="AA8269">
        <f t="shared" si="2205"/>
        <v>3.960980637679077E-7</v>
      </c>
      <c r="AF8269" s="3">
        <f t="shared" si="2196"/>
        <v>0.33537870710214257</v>
      </c>
      <c r="AH8269">
        <f t="shared" si="2206"/>
        <v>903.85000000014338</v>
      </c>
      <c r="AI8269">
        <f t="shared" si="2207"/>
        <v>11.206364569214781</v>
      </c>
      <c r="AJ8269" s="5">
        <f t="shared" si="2208"/>
        <v>11.181862616798112</v>
      </c>
      <c r="AK8269">
        <f t="shared" si="2209"/>
        <v>6.0034567222871037E-4</v>
      </c>
    </row>
    <row r="8270" spans="1:37" x14ac:dyDescent="0.25">
      <c r="A8270" s="1">
        <v>903.9500000001434</v>
      </c>
      <c r="B8270">
        <v>11.2083193782177</v>
      </c>
      <c r="D8270">
        <f t="shared" si="2197"/>
        <v>0.32928432036320454</v>
      </c>
      <c r="E8270">
        <f t="shared" si="2195"/>
        <v>0.33595758535680081</v>
      </c>
      <c r="G8270">
        <f t="shared" si="2210"/>
        <v>0.32928432036320454</v>
      </c>
      <c r="H8270" s="2">
        <f t="shared" si="2211"/>
        <v>0.33595758535680081</v>
      </c>
      <c r="L8270" s="20">
        <f t="shared" si="2198"/>
        <v>0.33605785397363164</v>
      </c>
      <c r="M8270">
        <f t="shared" si="2199"/>
        <v>4.5880757571585529E-5</v>
      </c>
      <c r="P8270" s="18">
        <f t="shared" si="2200"/>
        <v>0.33595977621392048</v>
      </c>
      <c r="Q8270">
        <f t="shared" si="2201"/>
        <v>4.7998549187914004E-12</v>
      </c>
      <c r="S8270" s="21">
        <f t="shared" si="2202"/>
        <v>11.208404671217226</v>
      </c>
      <c r="T8270">
        <f t="shared" si="2203"/>
        <v>7.274895768043546E-9</v>
      </c>
      <c r="Z8270" s="15">
        <f t="shared" si="2204"/>
        <v>0.33532844023677089</v>
      </c>
      <c r="AA8270">
        <f t="shared" si="2205"/>
        <v>3.9582358205747259E-7</v>
      </c>
      <c r="AF8270" s="3">
        <f t="shared" si="2196"/>
        <v>0.33542914451006012</v>
      </c>
      <c r="AH8270">
        <f t="shared" si="2206"/>
        <v>903.9500000001434</v>
      </c>
      <c r="AI8270">
        <f t="shared" si="2207"/>
        <v>11.2083193782177</v>
      </c>
      <c r="AJ8270" s="5">
        <f t="shared" si="2208"/>
        <v>11.18382591675811</v>
      </c>
      <c r="AK8270">
        <f t="shared" si="2209"/>
        <v>5.999296542724302E-4</v>
      </c>
    </row>
    <row r="8271" spans="1:37" x14ac:dyDescent="0.25">
      <c r="A8271" s="1">
        <v>904.05000000014343</v>
      </c>
      <c r="B8271">
        <v>11.21027418238538</v>
      </c>
      <c r="D8271">
        <f t="shared" si="2197"/>
        <v>0.32932414672028765</v>
      </c>
      <c r="E8271">
        <f t="shared" si="2195"/>
        <v>0.33600779694101235</v>
      </c>
      <c r="G8271">
        <f t="shared" si="2210"/>
        <v>0.32932414672028765</v>
      </c>
      <c r="H8271" s="2">
        <f t="shared" si="2211"/>
        <v>0.33600779694101235</v>
      </c>
      <c r="L8271" s="20">
        <f t="shared" si="2198"/>
        <v>0.3361080730368613</v>
      </c>
      <c r="M8271">
        <f t="shared" si="2199"/>
        <v>4.6021656268700555E-5</v>
      </c>
      <c r="P8271" s="18">
        <f t="shared" si="2200"/>
        <v>0.33600998803572629</v>
      </c>
      <c r="Q8271">
        <f t="shared" si="2201"/>
        <v>4.8008960454717217E-12</v>
      </c>
      <c r="S8271" s="21">
        <f t="shared" si="2202"/>
        <v>11.210359484634768</v>
      </c>
      <c r="T8271">
        <f t="shared" si="2203"/>
        <v>7.2764737507411172E-9</v>
      </c>
      <c r="Z8271" s="15">
        <f t="shared" si="2204"/>
        <v>0.3353788699637843</v>
      </c>
      <c r="AA8271">
        <f t="shared" si="2205"/>
        <v>3.9554914268521257E-7</v>
      </c>
      <c r="AF8271" s="3">
        <f t="shared" si="2196"/>
        <v>0.33547958183344018</v>
      </c>
      <c r="AH8271">
        <f t="shared" si="2206"/>
        <v>904.05000000014343</v>
      </c>
      <c r="AI8271">
        <f t="shared" si="2207"/>
        <v>11.21027418238538</v>
      </c>
      <c r="AJ8271" s="5">
        <f t="shared" si="2208"/>
        <v>11.185789213516992</v>
      </c>
      <c r="AK8271">
        <f t="shared" si="2209"/>
        <v>5.9951370048590353E-4</v>
      </c>
    </row>
    <row r="8272" spans="1:37" x14ac:dyDescent="0.25">
      <c r="A8272" s="1">
        <v>904.15000000014345</v>
      </c>
      <c r="B8272">
        <v>11.212228981697599</v>
      </c>
      <c r="D8272">
        <f t="shared" si="2197"/>
        <v>0.32936397307737081</v>
      </c>
      <c r="E8272">
        <f t="shared" si="2195"/>
        <v>0.33605800840050531</v>
      </c>
      <c r="G8272">
        <f t="shared" si="2210"/>
        <v>0.32936397307737081</v>
      </c>
      <c r="H8272" s="2">
        <f t="shared" si="2211"/>
        <v>0.33605800840050531</v>
      </c>
      <c r="L8272" s="20">
        <f t="shared" si="2198"/>
        <v>0.33615829197309566</v>
      </c>
      <c r="M8272">
        <f t="shared" si="2199"/>
        <v>4.6162769256803733E-5</v>
      </c>
      <c r="P8272" s="18">
        <f t="shared" si="2200"/>
        <v>0.33606019973277274</v>
      </c>
      <c r="Q8272">
        <f t="shared" si="2201"/>
        <v>4.8019371062383595E-12</v>
      </c>
      <c r="S8272" s="21">
        <f t="shared" si="2202"/>
        <v>11.212314293195263</v>
      </c>
      <c r="T8272">
        <f t="shared" si="2203"/>
        <v>7.2780516335985518E-9</v>
      </c>
      <c r="Z8272" s="15">
        <f t="shared" si="2204"/>
        <v>0.33542929960803258</v>
      </c>
      <c r="AA8272">
        <f t="shared" si="2205"/>
        <v>3.9527474573252068E-7</v>
      </c>
      <c r="AF8272" s="3">
        <f t="shared" si="2196"/>
        <v>0.33553001907173985</v>
      </c>
      <c r="AH8272">
        <f t="shared" si="2206"/>
        <v>904.15000000014356</v>
      </c>
      <c r="AI8272">
        <f t="shared" si="2207"/>
        <v>11.212228981697599</v>
      </c>
      <c r="AJ8272" s="5">
        <f t="shared" si="2208"/>
        <v>11.187752507053716</v>
      </c>
      <c r="AK8272">
        <f t="shared" si="2209"/>
        <v>5.9909781099265968E-4</v>
      </c>
    </row>
    <row r="8273" spans="1:37" x14ac:dyDescent="0.25">
      <c r="A8273" s="1">
        <v>904.25000000014347</v>
      </c>
      <c r="B8273">
        <v>11.214183776134149</v>
      </c>
      <c r="D8273">
        <f t="shared" si="2197"/>
        <v>0.32940379943445391</v>
      </c>
      <c r="E8273">
        <f t="shared" si="2195"/>
        <v>0.33610821973476063</v>
      </c>
      <c r="G8273">
        <f t="shared" si="2210"/>
        <v>0.32940379943445391</v>
      </c>
      <c r="H8273" s="2">
        <f t="shared" si="2211"/>
        <v>0.33610821973476063</v>
      </c>
      <c r="L8273" s="20">
        <f t="shared" si="2198"/>
        <v>0.33620851078181602</v>
      </c>
      <c r="M8273">
        <f t="shared" si="2199"/>
        <v>4.6304096520918559E-5</v>
      </c>
      <c r="P8273" s="18">
        <f t="shared" si="2200"/>
        <v>0.3361104113045405</v>
      </c>
      <c r="Q8273">
        <f t="shared" si="2201"/>
        <v>4.8029781000599059E-12</v>
      </c>
      <c r="S8273" s="21">
        <f t="shared" si="2202"/>
        <v>11.214269096878491</v>
      </c>
      <c r="T8273">
        <f t="shared" si="2203"/>
        <v>7.2796294150121285E-9</v>
      </c>
      <c r="Z8273" s="15">
        <f t="shared" si="2204"/>
        <v>0.33547972916897439</v>
      </c>
      <c r="AA8273">
        <f t="shared" si="2205"/>
        <v>3.9500039128229895E-7</v>
      </c>
      <c r="AF8273" s="3">
        <f t="shared" si="2196"/>
        <v>0.33558045622441912</v>
      </c>
      <c r="AH8273">
        <f t="shared" si="2206"/>
        <v>904.25000000014347</v>
      </c>
      <c r="AI8273">
        <f t="shared" si="2207"/>
        <v>11.214183776134149</v>
      </c>
      <c r="AJ8273" s="5">
        <f t="shared" si="2208"/>
        <v>11.189715797347207</v>
      </c>
      <c r="AK8273">
        <f t="shared" si="2209"/>
        <v>5.9868198591827421E-4</v>
      </c>
    </row>
    <row r="8274" spans="1:37" x14ac:dyDescent="0.25">
      <c r="A8274" s="1">
        <v>904.3500000001435</v>
      </c>
      <c r="B8274">
        <v>11.21613856567479</v>
      </c>
      <c r="D8274">
        <f t="shared" si="2197"/>
        <v>0.32944362579153702</v>
      </c>
      <c r="E8274">
        <f t="shared" si="2195"/>
        <v>0.33615843094325837</v>
      </c>
      <c r="G8274">
        <f t="shared" si="2210"/>
        <v>0.32944362579153702</v>
      </c>
      <c r="H8274" s="2">
        <f t="shared" si="2211"/>
        <v>0.33615843094325837</v>
      </c>
      <c r="L8274" s="20">
        <f t="shared" si="2198"/>
        <v>0.33625872946250723</v>
      </c>
      <c r="M8274">
        <f t="shared" si="2199"/>
        <v>4.6445638046071672E-5</v>
      </c>
      <c r="P8274" s="18">
        <f t="shared" si="2200"/>
        <v>0.33616062275050984</v>
      </c>
      <c r="Q8274">
        <f t="shared" si="2201"/>
        <v>4.8040190276079193E-12</v>
      </c>
      <c r="S8274" s="21">
        <f t="shared" si="2202"/>
        <v>11.216223895664216</v>
      </c>
      <c r="T8274">
        <f t="shared" si="2203"/>
        <v>7.2812070954995541E-9</v>
      </c>
      <c r="Z8274" s="15">
        <f t="shared" si="2204"/>
        <v>0.33553015864606617</v>
      </c>
      <c r="AA8274">
        <f t="shared" si="2205"/>
        <v>3.9472607941916479E-7</v>
      </c>
      <c r="AF8274" s="3">
        <f t="shared" si="2196"/>
        <v>0.33563089329094153</v>
      </c>
      <c r="AH8274">
        <f t="shared" si="2206"/>
        <v>904.3500000001435</v>
      </c>
      <c r="AI8274">
        <f t="shared" si="2207"/>
        <v>11.216138565674788</v>
      </c>
      <c r="AJ8274" s="5">
        <f t="shared" si="2208"/>
        <v>11.191679084376304</v>
      </c>
      <c r="AK8274">
        <f t="shared" si="2209"/>
        <v>5.982662253908868E-4</v>
      </c>
    </row>
    <row r="8275" spans="1:37" x14ac:dyDescent="0.25">
      <c r="A8275" s="1">
        <v>904.45000000014352</v>
      </c>
      <c r="B8275">
        <v>11.218093350299331</v>
      </c>
      <c r="D8275">
        <f t="shared" si="2197"/>
        <v>0.32948345214862013</v>
      </c>
      <c r="E8275">
        <f t="shared" si="2195"/>
        <v>0.33620864202548001</v>
      </c>
      <c r="G8275">
        <f t="shared" si="2210"/>
        <v>0.32948345214862013</v>
      </c>
      <c r="H8275" s="2">
        <f t="shared" si="2211"/>
        <v>0.33620864202548001</v>
      </c>
      <c r="L8275" s="20">
        <f t="shared" si="2198"/>
        <v>0.33630894801463995</v>
      </c>
      <c r="M8275">
        <f t="shared" si="2199"/>
        <v>4.6587393817053735E-5</v>
      </c>
      <c r="P8275" s="18">
        <f t="shared" si="2200"/>
        <v>0.33621083407016233</v>
      </c>
      <c r="Q8275">
        <f t="shared" si="2201"/>
        <v>4.8050598893109189E-12</v>
      </c>
      <c r="S8275" s="21">
        <f t="shared" si="2202"/>
        <v>11.218178689532259</v>
      </c>
      <c r="T8275">
        <f t="shared" si="2203"/>
        <v>7.2827846767915584E-9</v>
      </c>
      <c r="Z8275" s="15">
        <f t="shared" si="2204"/>
        <v>0.33558058803876722</v>
      </c>
      <c r="AA8275">
        <f t="shared" si="2205"/>
        <v>3.9445181022582231E-7</v>
      </c>
      <c r="AF8275" s="3">
        <f t="shared" si="2196"/>
        <v>0.33568133027075442</v>
      </c>
      <c r="AH8275">
        <f t="shared" si="2206"/>
        <v>904.45000000014352</v>
      </c>
      <c r="AI8275">
        <f t="shared" si="2207"/>
        <v>11.218093350299331</v>
      </c>
      <c r="AJ8275" s="5">
        <f t="shared" si="2208"/>
        <v>11.193642368119958</v>
      </c>
      <c r="AK8275">
        <f t="shared" si="2209"/>
        <v>5.9785052953598475E-4</v>
      </c>
    </row>
    <row r="8276" spans="1:37" x14ac:dyDescent="0.25">
      <c r="A8276" s="1">
        <v>904.55000000014354</v>
      </c>
      <c r="B8276">
        <v>11.220048129987561</v>
      </c>
      <c r="D8276">
        <f t="shared" si="2197"/>
        <v>0.32952327850570323</v>
      </c>
      <c r="E8276">
        <f t="shared" si="2195"/>
        <v>0.3362588529809063</v>
      </c>
      <c r="G8276">
        <f t="shared" si="2210"/>
        <v>0.32952327850570323</v>
      </c>
      <c r="H8276" s="2">
        <f t="shared" si="2211"/>
        <v>0.3362588529809063</v>
      </c>
      <c r="L8276" s="20">
        <f t="shared" si="2198"/>
        <v>0.33635916643770969</v>
      </c>
      <c r="M8276">
        <f t="shared" si="2199"/>
        <v>4.6729363818951514E-5</v>
      </c>
      <c r="P8276" s="18">
        <f t="shared" si="2200"/>
        <v>0.33626104526297845</v>
      </c>
      <c r="Q8276">
        <f t="shared" si="2201"/>
        <v>4.8061006838938979E-12</v>
      </c>
      <c r="S8276" s="21">
        <f t="shared" si="2202"/>
        <v>11.220133478462392</v>
      </c>
      <c r="T8276">
        <f t="shared" si="2203"/>
        <v>7.2843621560713929E-9</v>
      </c>
      <c r="Z8276" s="15">
        <f t="shared" si="2204"/>
        <v>0.33563101734653689</v>
      </c>
      <c r="AA8276">
        <f t="shared" si="2205"/>
        <v>3.9417758378404119E-7</v>
      </c>
      <c r="AF8276" s="3">
        <f t="shared" si="2196"/>
        <v>0.33573176716333042</v>
      </c>
      <c r="AH8276">
        <f t="shared" si="2206"/>
        <v>904.55000000014343</v>
      </c>
      <c r="AI8276">
        <f t="shared" si="2207"/>
        <v>11.220048129987559</v>
      </c>
      <c r="AJ8276" s="5">
        <f t="shared" si="2208"/>
        <v>11.195605648557118</v>
      </c>
      <c r="AK8276">
        <f t="shared" si="2209"/>
        <v>5.9743489847744922E-4</v>
      </c>
    </row>
    <row r="8277" spans="1:37" x14ac:dyDescent="0.25">
      <c r="A8277" s="1">
        <v>904.65000000014356</v>
      </c>
      <c r="B8277">
        <v>11.22200290471927</v>
      </c>
      <c r="D8277">
        <f t="shared" si="2197"/>
        <v>0.32956310486278639</v>
      </c>
      <c r="E8277">
        <f t="shared" si="2195"/>
        <v>0.3363090638090182</v>
      </c>
      <c r="G8277">
        <f t="shared" si="2210"/>
        <v>0.32956310486278639</v>
      </c>
      <c r="H8277" s="2">
        <f t="shared" si="2211"/>
        <v>0.3363090638090182</v>
      </c>
      <c r="L8277" s="20">
        <f t="shared" si="2198"/>
        <v>0.33640938473117998</v>
      </c>
      <c r="M8277">
        <f t="shared" si="2199"/>
        <v>4.6871548036371349E-5</v>
      </c>
      <c r="P8277" s="18">
        <f t="shared" si="2200"/>
        <v>0.33631125632843922</v>
      </c>
      <c r="Q8277">
        <f t="shared" si="2201"/>
        <v>4.8071414115418458E-12</v>
      </c>
      <c r="S8277" s="21">
        <f t="shared" si="2202"/>
        <v>11.222088262434411</v>
      </c>
      <c r="T8277">
        <f t="shared" si="2203"/>
        <v>7.2859395341601601E-9</v>
      </c>
      <c r="Z8277" s="15">
        <f t="shared" si="2204"/>
        <v>0.33568144656883403</v>
      </c>
      <c r="AA8277">
        <f t="shared" si="2205"/>
        <v>3.9390340017640054E-7</v>
      </c>
      <c r="AF8277" s="3">
        <f t="shared" si="2196"/>
        <v>0.3357822039681122</v>
      </c>
      <c r="AH8277">
        <f t="shared" si="2206"/>
        <v>904.65000000014356</v>
      </c>
      <c r="AI8277">
        <f t="shared" si="2207"/>
        <v>11.22200290471927</v>
      </c>
      <c r="AJ8277" s="5">
        <f t="shared" si="2208"/>
        <v>11.197568925666721</v>
      </c>
      <c r="AK8277">
        <f t="shared" si="2209"/>
        <v>5.9701933234042304E-4</v>
      </c>
    </row>
    <row r="8278" spans="1:37" x14ac:dyDescent="0.25">
      <c r="A8278" s="1">
        <v>904.75000000014359</v>
      </c>
      <c r="B8278">
        <v>11.223957674474271</v>
      </c>
      <c r="D8278">
        <f t="shared" si="2197"/>
        <v>0.3296029312198695</v>
      </c>
      <c r="E8278">
        <f t="shared" si="2195"/>
        <v>0.33635927450929715</v>
      </c>
      <c r="G8278">
        <f t="shared" si="2210"/>
        <v>0.3296029312198695</v>
      </c>
      <c r="H8278" s="2">
        <f t="shared" si="2211"/>
        <v>0.33635927450929715</v>
      </c>
      <c r="L8278" s="20">
        <f t="shared" si="2198"/>
        <v>0.33645960289455346</v>
      </c>
      <c r="M8278">
        <f t="shared" si="2199"/>
        <v>4.7013946454413288E-5</v>
      </c>
      <c r="P8278" s="18">
        <f t="shared" si="2200"/>
        <v>0.33636146726602623</v>
      </c>
      <c r="Q8278">
        <f t="shared" si="2201"/>
        <v>4.808182072926754E-12</v>
      </c>
      <c r="S8278" s="21">
        <f t="shared" si="2202"/>
        <v>11.224043041428132</v>
      </c>
      <c r="T8278">
        <f t="shared" si="2203"/>
        <v>7.2875168115760886E-9</v>
      </c>
      <c r="Z8278" s="15">
        <f t="shared" si="2204"/>
        <v>0.33573187570511664</v>
      </c>
      <c r="AA8278">
        <f t="shared" si="2205"/>
        <v>3.936292594871229E-7</v>
      </c>
      <c r="AF8278" s="3">
        <f t="shared" si="2196"/>
        <v>0.33583264068457908</v>
      </c>
      <c r="AH8278">
        <f t="shared" si="2206"/>
        <v>904.75000000014359</v>
      </c>
      <c r="AI8278">
        <f t="shared" si="2207"/>
        <v>11.223957674474271</v>
      </c>
      <c r="AJ8278" s="5">
        <f t="shared" si="2208"/>
        <v>11.199532199427662</v>
      </c>
      <c r="AK8278">
        <f t="shared" si="2209"/>
        <v>5.9660383125252278E-4</v>
      </c>
    </row>
    <row r="8279" spans="1:37" x14ac:dyDescent="0.25">
      <c r="A8279" s="1">
        <v>904.85000000014361</v>
      </c>
      <c r="B8279">
        <v>11.22591243923236</v>
      </c>
      <c r="D8279">
        <f t="shared" si="2197"/>
        <v>0.32964275757695261</v>
      </c>
      <c r="E8279">
        <f t="shared" si="2195"/>
        <v>0.33640948508122415</v>
      </c>
      <c r="G8279">
        <f t="shared" si="2210"/>
        <v>0.32964275757695261</v>
      </c>
      <c r="H8279" s="2">
        <f t="shared" si="2211"/>
        <v>0.33640948508122415</v>
      </c>
      <c r="L8279" s="20">
        <f t="shared" si="2198"/>
        <v>0.33650982092728654</v>
      </c>
      <c r="M8279">
        <f t="shared" si="2199"/>
        <v>4.7156559057499527E-5</v>
      </c>
      <c r="P8279" s="18">
        <f t="shared" si="2200"/>
        <v>0.33641167807522027</v>
      </c>
      <c r="Q8279">
        <f t="shared" si="2201"/>
        <v>4.809222667016646E-12</v>
      </c>
      <c r="S8279" s="21">
        <f t="shared" si="2202"/>
        <v>11.225997815423344</v>
      </c>
      <c r="T8279">
        <f t="shared" si="2203"/>
        <v>7.2890939870177809E-9</v>
      </c>
      <c r="Z8279" s="15">
        <f t="shared" si="2204"/>
        <v>0.33578230475484472</v>
      </c>
      <c r="AA8279">
        <f t="shared" si="2205"/>
        <v>3.9335516179740639E-7</v>
      </c>
      <c r="AF8279" s="3">
        <f t="shared" si="2196"/>
        <v>0.33588307731216571</v>
      </c>
      <c r="AH8279">
        <f t="shared" si="2206"/>
        <v>904.85000000014361</v>
      </c>
      <c r="AI8279">
        <f t="shared" si="2207"/>
        <v>11.22591243923236</v>
      </c>
      <c r="AJ8279" s="5">
        <f t="shared" si="2208"/>
        <v>11.201495469818918</v>
      </c>
      <c r="AK8279">
        <f t="shared" si="2209"/>
        <v>5.9618839533698178E-4</v>
      </c>
    </row>
    <row r="8280" spans="1:37" x14ac:dyDescent="0.25">
      <c r="A8280" s="1">
        <v>904.95000000014363</v>
      </c>
      <c r="B8280">
        <v>11.22786719897335</v>
      </c>
      <c r="D8280">
        <f t="shared" si="2197"/>
        <v>0.32968258393403571</v>
      </c>
      <c r="E8280">
        <f t="shared" si="2195"/>
        <v>0.33645969552428073</v>
      </c>
      <c r="G8280">
        <f t="shared" si="2210"/>
        <v>0.32968258393403571</v>
      </c>
      <c r="H8280" s="2">
        <f t="shared" si="2211"/>
        <v>0.33645969552428073</v>
      </c>
      <c r="L8280" s="20">
        <f t="shared" si="2198"/>
        <v>0.33656003882888186</v>
      </c>
      <c r="M8280">
        <f t="shared" si="2199"/>
        <v>4.7299385830643221E-5</v>
      </c>
      <c r="P8280" s="18">
        <f t="shared" si="2200"/>
        <v>0.33646188875550292</v>
      </c>
      <c r="Q8280">
        <f t="shared" si="2201"/>
        <v>4.8102631939966171E-12</v>
      </c>
      <c r="S8280" s="21">
        <f t="shared" si="2202"/>
        <v>11.227952584399864</v>
      </c>
      <c r="T8280">
        <f t="shared" si="2203"/>
        <v>7.2906710610034311E-9</v>
      </c>
      <c r="Z8280" s="15">
        <f t="shared" si="2204"/>
        <v>0.33583273371747624</v>
      </c>
      <c r="AA8280">
        <f t="shared" si="2205"/>
        <v>3.9308110719155509E-7</v>
      </c>
      <c r="AF8280" s="3">
        <f t="shared" si="2196"/>
        <v>0.33593351385035164</v>
      </c>
      <c r="AH8280">
        <f t="shared" si="2206"/>
        <v>904.95000000014363</v>
      </c>
      <c r="AI8280">
        <f t="shared" si="2207"/>
        <v>11.22786719897335</v>
      </c>
      <c r="AJ8280" s="5">
        <f t="shared" si="2208"/>
        <v>11.203458736819389</v>
      </c>
      <c r="AK8280">
        <f t="shared" si="2209"/>
        <v>5.95773024721329E-4</v>
      </c>
    </row>
    <row r="8281" spans="1:37" x14ac:dyDescent="0.25">
      <c r="A8281" s="1">
        <v>905.05000000014365</v>
      </c>
      <c r="B8281">
        <v>11.22982195367708</v>
      </c>
      <c r="D8281">
        <f t="shared" si="2197"/>
        <v>0.32972241029111887</v>
      </c>
      <c r="E8281">
        <f t="shared" si="2195"/>
        <v>0.33650990583794899</v>
      </c>
      <c r="G8281">
        <f t="shared" si="2210"/>
        <v>0.32972241029111887</v>
      </c>
      <c r="H8281" s="2">
        <f t="shared" si="2211"/>
        <v>0.33650990583794899</v>
      </c>
      <c r="L8281" s="20">
        <f t="shared" si="2198"/>
        <v>0.33661025659881005</v>
      </c>
      <c r="M8281">
        <f t="shared" si="2199"/>
        <v>4.7442426758375035E-5</v>
      </c>
      <c r="P8281" s="18">
        <f t="shared" si="2200"/>
        <v>0.33651209930635639</v>
      </c>
      <c r="Q8281">
        <f t="shared" si="2201"/>
        <v>4.8113036542954055E-12</v>
      </c>
      <c r="S8281" s="21">
        <f t="shared" si="2202"/>
        <v>11.229907348337532</v>
      </c>
      <c r="T8281">
        <f t="shared" si="2203"/>
        <v>7.292248033748125E-9</v>
      </c>
      <c r="Z8281" s="15">
        <f t="shared" si="2204"/>
        <v>0.33588316259247297</v>
      </c>
      <c r="AA8281">
        <f t="shared" si="2205"/>
        <v>3.9280709574980662E-7</v>
      </c>
      <c r="AF8281" s="3">
        <f t="shared" si="2196"/>
        <v>0.33598395029858685</v>
      </c>
      <c r="AH8281">
        <f t="shared" si="2206"/>
        <v>905.05000000014377</v>
      </c>
      <c r="AI8281">
        <f t="shared" si="2207"/>
        <v>11.22982195367708</v>
      </c>
      <c r="AJ8281" s="5">
        <f t="shared" si="2208"/>
        <v>11.20542200040812</v>
      </c>
      <c r="AK8281">
        <f t="shared" si="2209"/>
        <v>5.9535771952741261E-4</v>
      </c>
    </row>
    <row r="8282" spans="1:37" x14ac:dyDescent="0.25">
      <c r="A8282" s="1">
        <v>905.15000000014368</v>
      </c>
      <c r="B8282">
        <v>11.23177670332335</v>
      </c>
      <c r="D8282">
        <f t="shared" si="2197"/>
        <v>0.32976223664820198</v>
      </c>
      <c r="E8282">
        <f t="shared" si="2195"/>
        <v>0.33656011602171004</v>
      </c>
      <c r="G8282">
        <f t="shared" si="2210"/>
        <v>0.32976223664820198</v>
      </c>
      <c r="H8282" s="2">
        <f t="shared" si="2211"/>
        <v>0.33656011602171004</v>
      </c>
      <c r="L8282" s="20">
        <f t="shared" si="2198"/>
        <v>0.33666047423655243</v>
      </c>
      <c r="M8282">
        <f t="shared" si="2199"/>
        <v>4.7585681825331078E-5</v>
      </c>
      <c r="P8282" s="18">
        <f t="shared" si="2200"/>
        <v>0.3365623097272617</v>
      </c>
      <c r="Q8282">
        <f t="shared" si="2201"/>
        <v>4.8123440473677683E-12</v>
      </c>
      <c r="S8282" s="21">
        <f t="shared" si="2202"/>
        <v>11.231862107216143</v>
      </c>
      <c r="T8282">
        <f t="shared" si="2203"/>
        <v>7.2938249042534366E-9</v>
      </c>
      <c r="Z8282" s="15">
        <f t="shared" si="2204"/>
        <v>0.33593359137929157</v>
      </c>
      <c r="AA8282">
        <f t="shared" si="2205"/>
        <v>3.925331275575904E-7</v>
      </c>
      <c r="AF8282" s="3">
        <f t="shared" si="2196"/>
        <v>0.33603438665632823</v>
      </c>
      <c r="AH8282">
        <f t="shared" si="2206"/>
        <v>905.15000000014368</v>
      </c>
      <c r="AI8282">
        <f t="shared" si="2207"/>
        <v>11.23177670332335</v>
      </c>
      <c r="AJ8282" s="5">
        <f t="shared" si="2208"/>
        <v>11.207385260563958</v>
      </c>
      <c r="AK8282">
        <f t="shared" si="2209"/>
        <v>5.9494247988466835E-4</v>
      </c>
    </row>
    <row r="8283" spans="1:37" x14ac:dyDescent="0.25">
      <c r="A8283" s="1">
        <v>905.2500000001437</v>
      </c>
      <c r="B8283">
        <v>11.233731447892</v>
      </c>
      <c r="D8283">
        <f t="shared" si="2197"/>
        <v>0.32980206300528508</v>
      </c>
      <c r="E8283">
        <f t="shared" si="2195"/>
        <v>0.33661032607504615</v>
      </c>
      <c r="G8283">
        <f t="shared" si="2210"/>
        <v>0.32980206300528508</v>
      </c>
      <c r="H8283" s="2">
        <f t="shared" si="2211"/>
        <v>0.33661032607504615</v>
      </c>
      <c r="L8283" s="20">
        <f t="shared" si="2198"/>
        <v>0.33671069174159385</v>
      </c>
      <c r="M8283">
        <f t="shared" si="2199"/>
        <v>4.7729151016151227E-5</v>
      </c>
      <c r="P8283" s="18">
        <f t="shared" si="2200"/>
        <v>0.33661252001770109</v>
      </c>
      <c r="Q8283">
        <f t="shared" si="2201"/>
        <v>4.8133843731554126E-12</v>
      </c>
      <c r="S8283" s="21">
        <f t="shared" si="2202"/>
        <v>11.233816861015542</v>
      </c>
      <c r="T8283">
        <f t="shared" si="2203"/>
        <v>7.2954016733412485E-9</v>
      </c>
      <c r="Z8283" s="15">
        <f t="shared" si="2204"/>
        <v>0.33598402007739336</v>
      </c>
      <c r="AA8283">
        <f t="shared" si="2205"/>
        <v>3.922592026958533E-7</v>
      </c>
      <c r="AF8283" s="3">
        <f t="shared" si="2196"/>
        <v>0.33608482292303976</v>
      </c>
      <c r="AH8283">
        <f t="shared" si="2206"/>
        <v>905.2500000001437</v>
      </c>
      <c r="AI8283">
        <f t="shared" si="2207"/>
        <v>11.233731447892</v>
      </c>
      <c r="AJ8283" s="5">
        <f t="shared" si="2208"/>
        <v>11.209348517265934</v>
      </c>
      <c r="AK8283">
        <f t="shared" si="2209"/>
        <v>5.9452730591555284E-4</v>
      </c>
    </row>
    <row r="8284" spans="1:37" x14ac:dyDescent="0.25">
      <c r="A8284" s="1">
        <v>905.35000000014372</v>
      </c>
      <c r="B8284">
        <v>11.23568618736285</v>
      </c>
      <c r="D8284">
        <f t="shared" si="2197"/>
        <v>0.32984188936236819</v>
      </c>
      <c r="E8284">
        <f t="shared" si="2195"/>
        <v>0.33666053599743889</v>
      </c>
      <c r="G8284">
        <f t="shared" si="2210"/>
        <v>0.32984188936236819</v>
      </c>
      <c r="H8284" s="2">
        <f t="shared" si="2211"/>
        <v>0.33666053599743889</v>
      </c>
      <c r="L8284" s="20">
        <f t="shared" si="2198"/>
        <v>0.33676090911342271</v>
      </c>
      <c r="M8284">
        <f t="shared" si="2199"/>
        <v>4.7872834315482591E-5</v>
      </c>
      <c r="P8284" s="18">
        <f t="shared" si="2200"/>
        <v>0.33666273017715614</v>
      </c>
      <c r="Q8284">
        <f t="shared" si="2201"/>
        <v>4.8144246316000594E-12</v>
      </c>
      <c r="S8284" s="21">
        <f t="shared" si="2202"/>
        <v>11.235771609715547</v>
      </c>
      <c r="T8284">
        <f t="shared" si="2203"/>
        <v>7.2969783403164485E-9</v>
      </c>
      <c r="Z8284" s="15">
        <f t="shared" si="2204"/>
        <v>0.336034448686237</v>
      </c>
      <c r="AA8284">
        <f t="shared" si="2205"/>
        <v>3.9198532124801847E-7</v>
      </c>
      <c r="AF8284" s="3">
        <f t="shared" si="2196"/>
        <v>0.33613525909818698</v>
      </c>
      <c r="AH8284">
        <f t="shared" si="2206"/>
        <v>905.35000000014372</v>
      </c>
      <c r="AI8284">
        <f t="shared" si="2207"/>
        <v>11.235686187362852</v>
      </c>
      <c r="AJ8284" s="5">
        <f t="shared" si="2208"/>
        <v>11.211311770492969</v>
      </c>
      <c r="AK8284">
        <f t="shared" si="2209"/>
        <v>5.9411219774681311E-4</v>
      </c>
    </row>
    <row r="8285" spans="1:37" x14ac:dyDescent="0.25">
      <c r="A8285" s="1">
        <v>905.45000000014375</v>
      </c>
      <c r="B8285">
        <v>11.23764092171575</v>
      </c>
      <c r="D8285">
        <f t="shared" si="2197"/>
        <v>0.3298817157194513</v>
      </c>
      <c r="E8285">
        <f t="shared" si="2195"/>
        <v>0.33671074578837068</v>
      </c>
      <c r="G8285">
        <f t="shared" si="2210"/>
        <v>0.3298817157194513</v>
      </c>
      <c r="H8285" s="2">
        <f t="shared" si="2211"/>
        <v>0.33671074578837068</v>
      </c>
      <c r="L8285" s="20">
        <f t="shared" si="2198"/>
        <v>0.33681112635150257</v>
      </c>
      <c r="M8285">
        <f t="shared" si="2199"/>
        <v>4.801673170758517E-5</v>
      </c>
      <c r="P8285" s="18">
        <f t="shared" si="2200"/>
        <v>0.33671294020510928</v>
      </c>
      <c r="Q8285">
        <f t="shared" si="2201"/>
        <v>4.8154648226434369E-12</v>
      </c>
      <c r="S8285" s="21">
        <f t="shared" si="2202"/>
        <v>11.237726353296004</v>
      </c>
      <c r="T8285">
        <f t="shared" si="2203"/>
        <v>7.2985549047871888E-9</v>
      </c>
      <c r="Z8285" s="15">
        <f t="shared" si="2204"/>
        <v>0.3360848772052818</v>
      </c>
      <c r="AA8285">
        <f t="shared" si="2205"/>
        <v>3.9171148329768776E-7</v>
      </c>
      <c r="AF8285" s="3">
        <f t="shared" si="2196"/>
        <v>0.33618569518121166</v>
      </c>
      <c r="AH8285">
        <f t="shared" si="2206"/>
        <v>905.45000000014363</v>
      </c>
      <c r="AI8285">
        <f t="shared" si="2207"/>
        <v>11.237640921715752</v>
      </c>
      <c r="AJ8285" s="5">
        <f t="shared" si="2208"/>
        <v>11.213275020224016</v>
      </c>
      <c r="AK8285">
        <f t="shared" si="2209"/>
        <v>5.9369715550497762E-4</v>
      </c>
    </row>
    <row r="8286" spans="1:37" x14ac:dyDescent="0.25">
      <c r="A8286" s="1">
        <v>905.55000000014377</v>
      </c>
      <c r="B8286">
        <v>11.239595650930539</v>
      </c>
      <c r="D8286">
        <f t="shared" si="2197"/>
        <v>0.32992154207653446</v>
      </c>
      <c r="E8286">
        <f t="shared" si="2195"/>
        <v>0.33676095544732365</v>
      </c>
      <c r="G8286">
        <f t="shared" si="2210"/>
        <v>0.32992154207653446</v>
      </c>
      <c r="H8286" s="2">
        <f t="shared" si="2211"/>
        <v>0.33676095544732365</v>
      </c>
      <c r="L8286" s="20">
        <f t="shared" si="2198"/>
        <v>0.33686134345533958</v>
      </c>
      <c r="M8286">
        <f t="shared" si="2199"/>
        <v>4.8160843177265469E-5</v>
      </c>
      <c r="P8286" s="18">
        <f t="shared" si="2200"/>
        <v>0.33676315010104252</v>
      </c>
      <c r="Q8286">
        <f t="shared" si="2201"/>
        <v>4.816504945739975E-12</v>
      </c>
      <c r="S8286" s="21">
        <f t="shared" si="2202"/>
        <v>11.239681091736751</v>
      </c>
      <c r="T8286">
        <f t="shared" si="2203"/>
        <v>7.3001313660579626E-9</v>
      </c>
      <c r="Z8286" s="15">
        <f t="shared" si="2204"/>
        <v>0.33613530563399041</v>
      </c>
      <c r="AA8286">
        <f t="shared" si="2205"/>
        <v>3.9143768892391807E-7</v>
      </c>
      <c r="AF8286" s="3">
        <f t="shared" si="2196"/>
        <v>0.33623613117159734</v>
      </c>
      <c r="AH8286">
        <f t="shared" si="2206"/>
        <v>905.55000000014377</v>
      </c>
      <c r="AI8286">
        <f t="shared" si="2207"/>
        <v>11.239595650930539</v>
      </c>
      <c r="AJ8286" s="5">
        <f t="shared" si="2208"/>
        <v>11.215238266438153</v>
      </c>
      <c r="AK8286">
        <f t="shared" si="2209"/>
        <v>5.9328217930995316E-4</v>
      </c>
    </row>
    <row r="8287" spans="1:37" x14ac:dyDescent="0.25">
      <c r="A8287" s="1">
        <v>905.65000000014379</v>
      </c>
      <c r="B8287">
        <v>11.24155037498706</v>
      </c>
      <c r="D8287">
        <f t="shared" si="2197"/>
        <v>0.32996136843361756</v>
      </c>
      <c r="E8287">
        <f t="shared" si="2195"/>
        <v>0.33681116497378011</v>
      </c>
      <c r="G8287">
        <f t="shared" si="2210"/>
        <v>0.32996136843361756</v>
      </c>
      <c r="H8287" s="2">
        <f t="shared" si="2211"/>
        <v>0.33681116497378011</v>
      </c>
      <c r="L8287" s="20">
        <f t="shared" si="2198"/>
        <v>0.33691156042439729</v>
      </c>
      <c r="M8287">
        <f t="shared" si="2199"/>
        <v>4.8305168708698717E-5</v>
      </c>
      <c r="P8287" s="18">
        <f t="shared" si="2200"/>
        <v>0.33681335986443828</v>
      </c>
      <c r="Q8287">
        <f t="shared" si="2201"/>
        <v>4.8175450013186266E-12</v>
      </c>
      <c r="S8287" s="21">
        <f t="shared" si="2202"/>
        <v>11.241635825017637</v>
      </c>
      <c r="T8287">
        <f t="shared" si="2203"/>
        <v>7.3017077255580687E-9</v>
      </c>
      <c r="Z8287" s="15">
        <f t="shared" si="2204"/>
        <v>0.33618573397181972</v>
      </c>
      <c r="AA8287">
        <f t="shared" si="2205"/>
        <v>3.9116393821317226E-7</v>
      </c>
      <c r="AF8287" s="3">
        <f t="shared" si="2196"/>
        <v>0.33628656706878512</v>
      </c>
      <c r="AH8287">
        <f t="shared" si="2206"/>
        <v>905.65000000014379</v>
      </c>
      <c r="AI8287">
        <f t="shared" si="2207"/>
        <v>11.24155037498706</v>
      </c>
      <c r="AJ8287" s="5">
        <f t="shared" si="2208"/>
        <v>11.217201509114238</v>
      </c>
      <c r="AK8287">
        <f t="shared" si="2209"/>
        <v>5.9286726929268295E-4</v>
      </c>
    </row>
    <row r="8288" spans="1:37" x14ac:dyDescent="0.25">
      <c r="A8288" s="1">
        <v>905.75000000014381</v>
      </c>
      <c r="B8288">
        <v>11.243505093865171</v>
      </c>
      <c r="D8288">
        <f t="shared" si="2197"/>
        <v>0.33000119479070067</v>
      </c>
      <c r="E8288">
        <f t="shared" si="2195"/>
        <v>0.33686137436722263</v>
      </c>
      <c r="G8288">
        <f t="shared" si="2210"/>
        <v>0.33000119479070067</v>
      </c>
      <c r="H8288" s="2">
        <f t="shared" si="2211"/>
        <v>0.33686137436722263</v>
      </c>
      <c r="L8288" s="20">
        <f t="shared" si="2198"/>
        <v>0.33696177725816767</v>
      </c>
      <c r="M8288">
        <f t="shared" si="2199"/>
        <v>4.8449708286409026E-5</v>
      </c>
      <c r="P8288" s="18">
        <f t="shared" si="2200"/>
        <v>0.33686356949477914</v>
      </c>
      <c r="Q8288">
        <f t="shared" si="2201"/>
        <v>4.8185849893211531E-12</v>
      </c>
      <c r="S8288" s="21">
        <f t="shared" si="2202"/>
        <v>11.243590553118517</v>
      </c>
      <c r="T8288">
        <f t="shared" si="2203"/>
        <v>7.3032839825921946E-9</v>
      </c>
      <c r="Z8288" s="15">
        <f t="shared" si="2204"/>
        <v>0.33623616221823216</v>
      </c>
      <c r="AA8288">
        <f t="shared" si="2205"/>
        <v>3.9089023124528509E-7</v>
      </c>
      <c r="AF8288" s="3">
        <f t="shared" si="2196"/>
        <v>0.33633700287224433</v>
      </c>
      <c r="AH8288">
        <f t="shared" si="2206"/>
        <v>905.75000000014381</v>
      </c>
      <c r="AI8288">
        <f t="shared" si="2207"/>
        <v>11.243505093865171</v>
      </c>
      <c r="AJ8288" s="5">
        <f t="shared" si="2208"/>
        <v>11.219164748231343</v>
      </c>
      <c r="AK8288">
        <f t="shared" si="2209"/>
        <v>5.9245242557420049E-4</v>
      </c>
    </row>
    <row r="8289" spans="1:37" x14ac:dyDescent="0.25">
      <c r="A8289" s="1">
        <v>905.85000000014384</v>
      </c>
      <c r="B8289">
        <v>11.245459807544719</v>
      </c>
      <c r="D8289">
        <f t="shared" si="2197"/>
        <v>0.33004102114778378</v>
      </c>
      <c r="E8289">
        <f t="shared" si="2195"/>
        <v>0.33691158362713358</v>
      </c>
      <c r="G8289">
        <f t="shared" si="2210"/>
        <v>0.33004102114778378</v>
      </c>
      <c r="H8289" s="2">
        <f t="shared" si="2211"/>
        <v>0.33691158362713358</v>
      </c>
      <c r="L8289" s="20">
        <f t="shared" si="2198"/>
        <v>0.33701199395612846</v>
      </c>
      <c r="M8289">
        <f t="shared" si="2199"/>
        <v>4.8594461894681034E-5</v>
      </c>
      <c r="P8289" s="18">
        <f t="shared" si="2200"/>
        <v>0.33691377899154745</v>
      </c>
      <c r="Q8289">
        <f t="shared" si="2201"/>
        <v>4.8196249096893239E-12</v>
      </c>
      <c r="S8289" s="21">
        <f t="shared" si="2202"/>
        <v>11.245545276019239</v>
      </c>
      <c r="T8289">
        <f t="shared" si="2203"/>
        <v>7.3048601367684222E-9</v>
      </c>
      <c r="Z8289" s="15">
        <f t="shared" si="2204"/>
        <v>0.33628659037268616</v>
      </c>
      <c r="AA8289">
        <f t="shared" si="2205"/>
        <v>3.9061656810478462E-7</v>
      </c>
      <c r="AF8289" s="3">
        <f t="shared" si="2196"/>
        <v>0.33638743858143116</v>
      </c>
      <c r="AH8289">
        <f t="shared" si="2206"/>
        <v>905.85000000014384</v>
      </c>
      <c r="AI8289">
        <f t="shared" si="2207"/>
        <v>11.245459807544719</v>
      </c>
      <c r="AJ8289" s="5">
        <f t="shared" si="2208"/>
        <v>11.221127983768381</v>
      </c>
      <c r="AK8289">
        <f t="shared" si="2209"/>
        <v>5.9203764828276299E-4</v>
      </c>
    </row>
    <row r="8290" spans="1:37" x14ac:dyDescent="0.25">
      <c r="A8290" s="1">
        <v>905.95000000014386</v>
      </c>
      <c r="B8290">
        <v>11.24741451600557</v>
      </c>
      <c r="D8290">
        <f t="shared" si="2197"/>
        <v>0.33008084750486694</v>
      </c>
      <c r="E8290">
        <f t="shared" si="2195"/>
        <v>0.33696179275299581</v>
      </c>
      <c r="G8290">
        <f t="shared" si="2210"/>
        <v>0.33008084750486694</v>
      </c>
      <c r="H8290" s="2">
        <f t="shared" si="2211"/>
        <v>0.33696179275299581</v>
      </c>
      <c r="L8290" s="20">
        <f t="shared" si="2198"/>
        <v>0.33706221051775742</v>
      </c>
      <c r="M8290">
        <f t="shared" si="2199"/>
        <v>4.8739429517755308E-5</v>
      </c>
      <c r="P8290" s="18">
        <f t="shared" si="2200"/>
        <v>0.33696398835422603</v>
      </c>
      <c r="Q8290">
        <f t="shared" si="2201"/>
        <v>4.8206647621211566E-12</v>
      </c>
      <c r="S8290" s="21">
        <f t="shared" si="2202"/>
        <v>11.247499993699668</v>
      </c>
      <c r="T8290">
        <f t="shared" si="2203"/>
        <v>7.3064361883020758E-9</v>
      </c>
      <c r="Z8290" s="15">
        <f t="shared" si="2204"/>
        <v>0.33633701843464436</v>
      </c>
      <c r="AA8290">
        <f t="shared" si="2205"/>
        <v>3.9034294887152013E-7</v>
      </c>
      <c r="AF8290" s="3">
        <f t="shared" si="2196"/>
        <v>0.33643787419580118</v>
      </c>
      <c r="AH8290">
        <f t="shared" si="2206"/>
        <v>905.95000000014397</v>
      </c>
      <c r="AI8290">
        <f t="shared" si="2207"/>
        <v>11.247414516005572</v>
      </c>
      <c r="AJ8290" s="5">
        <f t="shared" si="2208"/>
        <v>11.223091215704434</v>
      </c>
      <c r="AK8290">
        <f t="shared" si="2209"/>
        <v>5.9162293753932079E-4</v>
      </c>
    </row>
    <row r="8291" spans="1:37" x14ac:dyDescent="0.25">
      <c r="A8291" s="1">
        <v>906.05000000014388</v>
      </c>
      <c r="B8291">
        <v>11.249369219227599</v>
      </c>
      <c r="D8291">
        <f t="shared" si="2197"/>
        <v>0.33012067386195004</v>
      </c>
      <c r="E8291">
        <f t="shared" si="2195"/>
        <v>0.33701200174429236</v>
      </c>
      <c r="G8291">
        <f t="shared" si="2210"/>
        <v>0.33012067386195004</v>
      </c>
      <c r="H8291" s="2">
        <f t="shared" si="2211"/>
        <v>0.33701200174429236</v>
      </c>
      <c r="L8291" s="20">
        <f t="shared" si="2198"/>
        <v>0.33711242694255361</v>
      </c>
      <c r="M8291">
        <f t="shared" si="2199"/>
        <v>4.8884611140129492E-5</v>
      </c>
      <c r="P8291" s="18">
        <f t="shared" si="2200"/>
        <v>0.33701419758229789</v>
      </c>
      <c r="Q8291">
        <f t="shared" si="2201"/>
        <v>4.8217045465583633E-12</v>
      </c>
      <c r="S8291" s="21">
        <f t="shared" si="2202"/>
        <v>11.249454706139678</v>
      </c>
      <c r="T8291">
        <f t="shared" si="2203"/>
        <v>7.3080121368012048E-9</v>
      </c>
      <c r="Z8291" s="15">
        <f t="shared" si="2204"/>
        <v>0.33638744640356588</v>
      </c>
      <c r="AA8291">
        <f t="shared" si="2205"/>
        <v>3.9006937362996164E-7</v>
      </c>
      <c r="AF8291" s="3">
        <f t="shared" si="2196"/>
        <v>0.33648830971483079</v>
      </c>
      <c r="AH8291">
        <f t="shared" si="2206"/>
        <v>906.05000000014388</v>
      </c>
      <c r="AI8291">
        <f t="shared" si="2207"/>
        <v>11.249369219227601</v>
      </c>
      <c r="AJ8291" s="5">
        <f t="shared" si="2208"/>
        <v>11.225054444018445</v>
      </c>
      <c r="AK8291">
        <f t="shared" si="2209"/>
        <v>5.9120829347178363E-4</v>
      </c>
    </row>
    <row r="8292" spans="1:37" x14ac:dyDescent="0.25">
      <c r="A8292" s="1">
        <v>906.1500000001439</v>
      </c>
      <c r="B8292">
        <v>11.251323917190669</v>
      </c>
      <c r="D8292">
        <f t="shared" si="2197"/>
        <v>0.33016050021903315</v>
      </c>
      <c r="E8292">
        <f t="shared" si="2195"/>
        <v>0.33706221060050595</v>
      </c>
      <c r="G8292">
        <f t="shared" si="2210"/>
        <v>0.33016050021903315</v>
      </c>
      <c r="H8292" s="2">
        <f t="shared" si="2211"/>
        <v>0.33706221060050595</v>
      </c>
      <c r="L8292" s="20">
        <f t="shared" si="2198"/>
        <v>0.33716264322998057</v>
      </c>
      <c r="M8292">
        <f t="shared" si="2199"/>
        <v>4.9030006745759885E-5</v>
      </c>
      <c r="P8292" s="18">
        <f t="shared" si="2200"/>
        <v>0.33706440667524573</v>
      </c>
      <c r="Q8292">
        <f t="shared" si="2201"/>
        <v>4.8227442626988519E-12</v>
      </c>
      <c r="S8292" s="21">
        <f t="shared" si="2202"/>
        <v>11.251409413319129</v>
      </c>
      <c r="T8292">
        <f t="shared" si="2203"/>
        <v>7.3095879815699982E-9</v>
      </c>
      <c r="Z8292" s="15">
        <f t="shared" si="2204"/>
        <v>0.33643787427891092</v>
      </c>
      <c r="AA8292">
        <f t="shared" si="2205"/>
        <v>3.8979584246281458E-7</v>
      </c>
      <c r="AF8292" s="3">
        <f t="shared" si="2196"/>
        <v>0.33653874513796134</v>
      </c>
      <c r="AH8292">
        <f t="shared" si="2206"/>
        <v>906.1500000001439</v>
      </c>
      <c r="AI8292">
        <f t="shared" si="2207"/>
        <v>11.251323917190669</v>
      </c>
      <c r="AJ8292" s="5">
        <f t="shared" si="2208"/>
        <v>11.227017668689399</v>
      </c>
      <c r="AK8292">
        <f t="shared" si="2209"/>
        <v>5.9079371620550901E-4</v>
      </c>
    </row>
    <row r="8293" spans="1:37" x14ac:dyDescent="0.25">
      <c r="A8293" s="1">
        <v>906.25000000014393</v>
      </c>
      <c r="B8293">
        <v>11.253278609874661</v>
      </c>
      <c r="D8293">
        <f t="shared" si="2197"/>
        <v>0.33020032657611625</v>
      </c>
      <c r="E8293">
        <f t="shared" si="2195"/>
        <v>0.33711241932111979</v>
      </c>
      <c r="G8293">
        <f t="shared" si="2210"/>
        <v>0.33020032657611625</v>
      </c>
      <c r="H8293" s="2">
        <f t="shared" si="2211"/>
        <v>0.33711241932111979</v>
      </c>
      <c r="L8293" s="20">
        <f t="shared" si="2198"/>
        <v>0.33721285937954093</v>
      </c>
      <c r="M8293">
        <f t="shared" si="2199"/>
        <v>4.9175616319107141E-5</v>
      </c>
      <c r="P8293" s="18">
        <f t="shared" si="2200"/>
        <v>0.33711461563255274</v>
      </c>
      <c r="Q8293">
        <f t="shared" si="2201"/>
        <v>4.8237839104842736E-12</v>
      </c>
      <c r="S8293" s="21">
        <f t="shared" si="2202"/>
        <v>11.2533641152179</v>
      </c>
      <c r="T8293">
        <f t="shared" si="2203"/>
        <v>7.3111637225199518E-9</v>
      </c>
      <c r="Z8293" s="15">
        <f t="shared" si="2204"/>
        <v>0.33648830206014146</v>
      </c>
      <c r="AA8293">
        <f t="shared" si="2205"/>
        <v>3.8952235545109245E-7</v>
      </c>
      <c r="AF8293" s="3">
        <f t="shared" si="2196"/>
        <v>0.33658918046467368</v>
      </c>
      <c r="AH8293">
        <f t="shared" si="2206"/>
        <v>906.25000000014393</v>
      </c>
      <c r="AI8293">
        <f t="shared" si="2207"/>
        <v>11.253278609874659</v>
      </c>
      <c r="AJ8293" s="5">
        <f t="shared" si="2208"/>
        <v>11.228980889696349</v>
      </c>
      <c r="AK8293">
        <f t="shared" si="2209"/>
        <v>5.9037920586347994E-4</v>
      </c>
    </row>
    <row r="8294" spans="1:37" x14ac:dyDescent="0.25">
      <c r="A8294" s="1">
        <v>906.35000000014395</v>
      </c>
      <c r="B8294">
        <v>11.255233297259441</v>
      </c>
      <c r="D8294">
        <f t="shared" si="2197"/>
        <v>0.33024015293319936</v>
      </c>
      <c r="E8294">
        <f t="shared" si="2195"/>
        <v>0.33716262790561685</v>
      </c>
      <c r="G8294">
        <f t="shared" si="2210"/>
        <v>0.33024015293319936</v>
      </c>
      <c r="H8294" s="2">
        <f t="shared" si="2211"/>
        <v>0.33716262790561685</v>
      </c>
      <c r="L8294" s="20">
        <f t="shared" si="2198"/>
        <v>0.33726307539070177</v>
      </c>
      <c r="M8294">
        <f t="shared" si="2199"/>
        <v>4.9321439844091715E-5</v>
      </c>
      <c r="P8294" s="18">
        <f t="shared" si="2200"/>
        <v>0.33716482445370194</v>
      </c>
      <c r="Q8294">
        <f t="shared" si="2201"/>
        <v>4.8248234901001571E-12</v>
      </c>
      <c r="S8294" s="21">
        <f t="shared" si="2202"/>
        <v>11.255318811815867</v>
      </c>
      <c r="T8294">
        <f t="shared" si="2203"/>
        <v>7.3127393607778105E-9</v>
      </c>
      <c r="Z8294" s="15">
        <f t="shared" si="2204"/>
        <v>0.33653872974671817</v>
      </c>
      <c r="AA8294">
        <f t="shared" si="2205"/>
        <v>3.8924891267716705E-7</v>
      </c>
      <c r="AF8294" s="3">
        <f t="shared" si="2196"/>
        <v>0.33663961569441114</v>
      </c>
      <c r="AH8294">
        <f t="shared" si="2206"/>
        <v>906.35000000014384</v>
      </c>
      <c r="AI8294">
        <f t="shared" si="2207"/>
        <v>11.255233297259441</v>
      </c>
      <c r="AJ8294" s="5">
        <f t="shared" si="2208"/>
        <v>11.230944107018299</v>
      </c>
      <c r="AK8294">
        <f t="shared" si="2209"/>
        <v>5.8996476257036406E-4</v>
      </c>
    </row>
    <row r="8295" spans="1:37" x14ac:dyDescent="0.25">
      <c r="A8295" s="1">
        <v>906.45000000014397</v>
      </c>
      <c r="B8295">
        <v>11.25718797932492</v>
      </c>
      <c r="D8295">
        <f t="shared" si="2197"/>
        <v>0.33027997929028252</v>
      </c>
      <c r="E8295">
        <f t="shared" si="2195"/>
        <v>0.33721283635348098</v>
      </c>
      <c r="G8295">
        <f t="shared" si="2210"/>
        <v>0.33027997929028252</v>
      </c>
      <c r="H8295" s="2">
        <f t="shared" si="2211"/>
        <v>0.33721283635348098</v>
      </c>
      <c r="L8295" s="20">
        <f t="shared" si="2198"/>
        <v>0.33731329126295506</v>
      </c>
      <c r="M8295">
        <f t="shared" si="2199"/>
        <v>4.9467477304938899E-5</v>
      </c>
      <c r="P8295" s="18">
        <f t="shared" si="2200"/>
        <v>0.33721503313817724</v>
      </c>
      <c r="Q8295">
        <f t="shared" si="2201"/>
        <v>4.825863001732146E-12</v>
      </c>
      <c r="S8295" s="21">
        <f t="shared" si="2202"/>
        <v>11.257273503092934</v>
      </c>
      <c r="T8295">
        <f t="shared" si="2203"/>
        <v>7.3143148953439695E-9</v>
      </c>
      <c r="Z8295" s="15">
        <f t="shared" si="2204"/>
        <v>0.33658915733810235</v>
      </c>
      <c r="AA8295">
        <f t="shared" si="2205"/>
        <v>3.8897551422365853E-7</v>
      </c>
      <c r="AF8295" s="3">
        <f t="shared" si="2196"/>
        <v>0.33669005082664416</v>
      </c>
      <c r="AH8295">
        <f t="shared" si="2206"/>
        <v>906.45000000014397</v>
      </c>
      <c r="AI8295">
        <f t="shared" si="2207"/>
        <v>11.25718797932492</v>
      </c>
      <c r="AJ8295" s="5">
        <f t="shared" si="2208"/>
        <v>11.232907320634276</v>
      </c>
      <c r="AK8295">
        <f t="shared" si="2209"/>
        <v>5.8955038645156204E-4</v>
      </c>
    </row>
    <row r="8296" spans="1:37" x14ac:dyDescent="0.25">
      <c r="A8296" s="1">
        <v>906.550000000144</v>
      </c>
      <c r="B8296">
        <v>11.259142656050971</v>
      </c>
      <c r="D8296">
        <f t="shared" si="2197"/>
        <v>0.33031980564736563</v>
      </c>
      <c r="E8296">
        <f t="shared" si="2195"/>
        <v>0.33726304466419527</v>
      </c>
      <c r="G8296">
        <f t="shared" si="2210"/>
        <v>0.33031980564736563</v>
      </c>
      <c r="H8296" s="2">
        <f t="shared" si="2211"/>
        <v>0.33726304466419527</v>
      </c>
      <c r="L8296" s="20">
        <f t="shared" si="2198"/>
        <v>0.3373635069957821</v>
      </c>
      <c r="M8296">
        <f t="shared" si="2199"/>
        <v>4.961372868568408E-5</v>
      </c>
      <c r="P8296" s="18">
        <f t="shared" si="2200"/>
        <v>0.33726524168546146</v>
      </c>
      <c r="Q8296">
        <f t="shared" si="2201"/>
        <v>4.826902444102488E-12</v>
      </c>
      <c r="S8296" s="21">
        <f t="shared" si="2202"/>
        <v>11.25922818902897</v>
      </c>
      <c r="T8296">
        <f t="shared" si="2203"/>
        <v>7.3158903255223192E-9</v>
      </c>
      <c r="Z8296" s="15">
        <f t="shared" si="2204"/>
        <v>0.33663958483375489</v>
      </c>
      <c r="AA8296">
        <f t="shared" si="2205"/>
        <v>3.887021601727424E-7</v>
      </c>
      <c r="AF8296" s="3">
        <f t="shared" si="2196"/>
        <v>0.33674048586083227</v>
      </c>
      <c r="AH8296">
        <f t="shared" si="2206"/>
        <v>906.550000000144</v>
      </c>
      <c r="AI8296">
        <f t="shared" si="2207"/>
        <v>11.259142656050971</v>
      </c>
      <c r="AJ8296" s="5">
        <f t="shared" si="2208"/>
        <v>11.234870530523292</v>
      </c>
      <c r="AK8296">
        <f t="shared" si="2209"/>
        <v>5.8913607763139532E-4</v>
      </c>
    </row>
    <row r="8297" spans="1:37" x14ac:dyDescent="0.25">
      <c r="A8297" s="1">
        <v>906.65000000014402</v>
      </c>
      <c r="B8297">
        <v>11.261097327417501</v>
      </c>
      <c r="D8297">
        <f t="shared" si="2197"/>
        <v>0.33035963200444873</v>
      </c>
      <c r="E8297">
        <f t="shared" si="2195"/>
        <v>0.3373132528372435</v>
      </c>
      <c r="G8297">
        <f t="shared" si="2210"/>
        <v>0.33035963200444873</v>
      </c>
      <c r="H8297" s="2">
        <f t="shared" si="2211"/>
        <v>0.3373132528372435</v>
      </c>
      <c r="L8297" s="20">
        <f t="shared" si="2198"/>
        <v>0.33741372258866065</v>
      </c>
      <c r="M8297">
        <f t="shared" si="2199"/>
        <v>4.976019397026718E-5</v>
      </c>
      <c r="P8297" s="18">
        <f t="shared" si="2200"/>
        <v>0.33731545009503866</v>
      </c>
      <c r="Q8297">
        <f t="shared" si="2201"/>
        <v>4.8279418183723627E-12</v>
      </c>
      <c r="S8297" s="21">
        <f t="shared" si="2202"/>
        <v>11.261182869603887</v>
      </c>
      <c r="T8297">
        <f t="shared" si="2203"/>
        <v>7.3174656518321321E-9</v>
      </c>
      <c r="Z8297" s="15">
        <f t="shared" si="2204"/>
        <v>0.33669001223313644</v>
      </c>
      <c r="AA8297">
        <f t="shared" si="2205"/>
        <v>3.8842885060774191E-7</v>
      </c>
      <c r="AF8297" s="3">
        <f t="shared" si="2196"/>
        <v>0.33679092079643103</v>
      </c>
      <c r="AH8297">
        <f t="shared" si="2206"/>
        <v>906.65000000014402</v>
      </c>
      <c r="AI8297">
        <f t="shared" si="2207"/>
        <v>11.261097327417499</v>
      </c>
      <c r="AJ8297" s="5">
        <f t="shared" si="2208"/>
        <v>11.23683373666435</v>
      </c>
      <c r="AK8297">
        <f t="shared" si="2209"/>
        <v>5.8872183623629717E-4</v>
      </c>
    </row>
    <row r="8298" spans="1:37" x14ac:dyDescent="0.25">
      <c r="A8298" s="1">
        <v>906.75000000014404</v>
      </c>
      <c r="B8298">
        <v>11.2630519934044</v>
      </c>
      <c r="D8298">
        <f t="shared" si="2197"/>
        <v>0.33039945836153184</v>
      </c>
      <c r="E8298">
        <f t="shared" si="2195"/>
        <v>0.33736346087210928</v>
      </c>
      <c r="G8298">
        <f t="shared" si="2210"/>
        <v>0.33039945836153184</v>
      </c>
      <c r="H8298" s="2">
        <f t="shared" si="2211"/>
        <v>0.33736346087210928</v>
      </c>
      <c r="L8298" s="20">
        <f t="shared" si="2198"/>
        <v>0.33746393804108266</v>
      </c>
      <c r="M8298">
        <f t="shared" si="2199"/>
        <v>4.9906873142786412E-5</v>
      </c>
      <c r="P8298" s="18">
        <f t="shared" si="2200"/>
        <v>0.33736565836639232</v>
      </c>
      <c r="Q8298">
        <f t="shared" si="2201"/>
        <v>4.8289811239956898E-12</v>
      </c>
      <c r="S8298" s="21">
        <f t="shared" si="2202"/>
        <v>11.263137544797576</v>
      </c>
      <c r="T8298">
        <f t="shared" si="2203"/>
        <v>7.3190408744890177E-9</v>
      </c>
      <c r="Z8298" s="15">
        <f t="shared" si="2204"/>
        <v>0.33674043953570942</v>
      </c>
      <c r="AA8298">
        <f t="shared" si="2205"/>
        <v>3.8815558560945977E-7</v>
      </c>
      <c r="AF8298" s="3">
        <f t="shared" si="2196"/>
        <v>0.33684135563290862</v>
      </c>
      <c r="AH8298">
        <f t="shared" si="2206"/>
        <v>906.75000000014404</v>
      </c>
      <c r="AI8298">
        <f t="shared" si="2207"/>
        <v>11.2630519934044</v>
      </c>
      <c r="AJ8298" s="5">
        <f t="shared" si="2208"/>
        <v>11.23879693903652</v>
      </c>
      <c r="AK8298">
        <f t="shared" si="2209"/>
        <v>5.8830766238877712E-4</v>
      </c>
    </row>
    <row r="8299" spans="1:37" x14ac:dyDescent="0.25">
      <c r="A8299" s="1">
        <v>906.85000000014406</v>
      </c>
      <c r="B8299">
        <v>11.265006653991581</v>
      </c>
      <c r="D8299">
        <f t="shared" si="2197"/>
        <v>0.330439284718615</v>
      </c>
      <c r="E8299">
        <f t="shared" si="2195"/>
        <v>0.33741366876827655</v>
      </c>
      <c r="G8299">
        <f t="shared" si="2210"/>
        <v>0.330439284718615</v>
      </c>
      <c r="H8299" s="2">
        <f t="shared" si="2211"/>
        <v>0.33741366876827655</v>
      </c>
      <c r="L8299" s="20">
        <f t="shared" si="2198"/>
        <v>0.33751415335252943</v>
      </c>
      <c r="M8299">
        <f t="shared" si="2199"/>
        <v>5.0053766187146277E-5</v>
      </c>
      <c r="P8299" s="18">
        <f t="shared" si="2200"/>
        <v>0.33741586649900634</v>
      </c>
      <c r="Q8299">
        <f t="shared" si="2201"/>
        <v>4.8300203606701839E-12</v>
      </c>
      <c r="S8299" s="21">
        <f t="shared" si="2202"/>
        <v>11.265092214589947</v>
      </c>
      <c r="T8299">
        <f t="shared" si="2203"/>
        <v>7.3206159927968151E-9</v>
      </c>
      <c r="Z8299" s="15">
        <f t="shared" si="2204"/>
        <v>0.33679086674093539</v>
      </c>
      <c r="AA8299">
        <f t="shared" si="2205"/>
        <v>3.8788236526026242E-7</v>
      </c>
      <c r="AF8299" s="3">
        <f t="shared" si="2196"/>
        <v>0.33689179036972572</v>
      </c>
      <c r="AH8299">
        <f t="shared" si="2206"/>
        <v>906.85000000014406</v>
      </c>
      <c r="AI8299">
        <f t="shared" si="2207"/>
        <v>11.265006653991581</v>
      </c>
      <c r="AJ8299" s="5">
        <f t="shared" si="2208"/>
        <v>11.240760137618842</v>
      </c>
      <c r="AK8299">
        <f t="shared" si="2209"/>
        <v>5.8789355621345738E-4</v>
      </c>
    </row>
    <row r="8300" spans="1:37" x14ac:dyDescent="0.25">
      <c r="A8300" s="1">
        <v>906.95000000014409</v>
      </c>
      <c r="B8300">
        <v>11.26696130915896</v>
      </c>
      <c r="D8300">
        <f t="shared" si="2197"/>
        <v>0.33047911107569811</v>
      </c>
      <c r="E8300">
        <f t="shared" si="2195"/>
        <v>0.33746387652522941</v>
      </c>
      <c r="G8300">
        <f t="shared" si="2210"/>
        <v>0.33047911107569811</v>
      </c>
      <c r="H8300" s="2">
        <f t="shared" si="2211"/>
        <v>0.33746387652522941</v>
      </c>
      <c r="L8300" s="20">
        <f t="shared" si="2198"/>
        <v>0.33756436852248584</v>
      </c>
      <c r="M8300">
        <f t="shared" si="2199"/>
        <v>5.0200873087260977E-5</v>
      </c>
      <c r="P8300" s="18">
        <f t="shared" si="2200"/>
        <v>0.33746607449236488</v>
      </c>
      <c r="Q8300">
        <f t="shared" si="2201"/>
        <v>4.8310595285815131E-12</v>
      </c>
      <c r="S8300" s="21">
        <f t="shared" si="2202"/>
        <v>11.267046878960914</v>
      </c>
      <c r="T8300">
        <f t="shared" si="2203"/>
        <v>7.3221910063631223E-9</v>
      </c>
      <c r="Z8300" s="15">
        <f t="shared" si="2204"/>
        <v>0.33684129384827632</v>
      </c>
      <c r="AA8300">
        <f t="shared" si="2205"/>
        <v>3.8760918964207229E-7</v>
      </c>
      <c r="AF8300" s="3">
        <f t="shared" si="2196"/>
        <v>0.33694222500634452</v>
      </c>
      <c r="AH8300">
        <f t="shared" si="2206"/>
        <v>906.95000000014409</v>
      </c>
      <c r="AI8300">
        <f t="shared" si="2207"/>
        <v>11.26696130915896</v>
      </c>
      <c r="AJ8300" s="5">
        <f t="shared" si="2208"/>
        <v>11.242723332390367</v>
      </c>
      <c r="AK8300">
        <f t="shared" si="2209"/>
        <v>5.8747951783483059E-4</v>
      </c>
    </row>
    <row r="8301" spans="1:37" x14ac:dyDescent="0.25">
      <c r="A8301" s="1">
        <v>907.05000000014411</v>
      </c>
      <c r="B8301">
        <v>11.26891595888643</v>
      </c>
      <c r="D8301">
        <f t="shared" si="2197"/>
        <v>0.33051893743278121</v>
      </c>
      <c r="E8301">
        <f t="shared" si="2195"/>
        <v>0.33751408414245143</v>
      </c>
      <c r="G8301">
        <f t="shared" si="2210"/>
        <v>0.33051893743278121</v>
      </c>
      <c r="H8301" s="2">
        <f t="shared" si="2211"/>
        <v>0.33751408414245143</v>
      </c>
      <c r="L8301" s="20">
        <f t="shared" si="2198"/>
        <v>0.33761458355042961</v>
      </c>
      <c r="M8301">
        <f t="shared" si="2199"/>
        <v>5.034819382689884E-5</v>
      </c>
      <c r="P8301" s="18">
        <f t="shared" si="2200"/>
        <v>0.33751628234595149</v>
      </c>
      <c r="Q8301">
        <f t="shared" si="2201"/>
        <v>4.8320986276714113E-12</v>
      </c>
      <c r="S8301" s="21">
        <f t="shared" si="2202"/>
        <v>11.269001537890373</v>
      </c>
      <c r="T8301">
        <f t="shared" si="2203"/>
        <v>7.3237659160115719E-9</v>
      </c>
      <c r="Z8301" s="15">
        <f t="shared" si="2204"/>
        <v>0.33689172085719266</v>
      </c>
      <c r="AA8301">
        <f t="shared" si="2205"/>
        <v>3.8733605883809624E-7</v>
      </c>
      <c r="AF8301" s="3">
        <f t="shared" si="2196"/>
        <v>0.33699265954221946</v>
      </c>
      <c r="AH8301">
        <f t="shared" si="2206"/>
        <v>907.05000000014411</v>
      </c>
      <c r="AI8301">
        <f t="shared" si="2207"/>
        <v>11.26891595888643</v>
      </c>
      <c r="AJ8301" s="5">
        <f t="shared" si="2208"/>
        <v>11.244686523330092</v>
      </c>
      <c r="AK8301">
        <f t="shared" si="2209"/>
        <v>5.8706554737872254E-4</v>
      </c>
    </row>
    <row r="8302" spans="1:37" x14ac:dyDescent="0.25">
      <c r="A8302" s="1">
        <v>907.15000000014413</v>
      </c>
      <c r="B8302">
        <v>11.27087060315394</v>
      </c>
      <c r="D8302">
        <f t="shared" si="2197"/>
        <v>0.33055876378986432</v>
      </c>
      <c r="E8302">
        <f t="shared" si="2195"/>
        <v>0.33756429161942758</v>
      </c>
      <c r="G8302">
        <f t="shared" si="2210"/>
        <v>0.33055876378986432</v>
      </c>
      <c r="H8302" s="2">
        <f t="shared" si="2211"/>
        <v>0.33756429161942758</v>
      </c>
      <c r="L8302" s="20">
        <f t="shared" si="2198"/>
        <v>0.33766479843585628</v>
      </c>
      <c r="M8302">
        <f t="shared" si="2199"/>
        <v>5.0495728390038155E-5</v>
      </c>
      <c r="P8302" s="18">
        <f t="shared" si="2200"/>
        <v>0.33756649005925105</v>
      </c>
      <c r="Q8302">
        <f t="shared" si="2201"/>
        <v>4.8331376573934683E-12</v>
      </c>
      <c r="S8302" s="21">
        <f t="shared" si="2202"/>
        <v>11.270956191358271</v>
      </c>
      <c r="T8302">
        <f t="shared" si="2203"/>
        <v>7.3253407207417827E-9</v>
      </c>
      <c r="Z8302" s="15">
        <f t="shared" si="2204"/>
        <v>0.3369421477671477</v>
      </c>
      <c r="AA8302">
        <f t="shared" si="2205"/>
        <v>3.8706297292964572E-7</v>
      </c>
      <c r="AF8302" s="3">
        <f t="shared" si="2196"/>
        <v>0.33704309397682564</v>
      </c>
      <c r="AH8302">
        <f t="shared" si="2206"/>
        <v>907.15000000014413</v>
      </c>
      <c r="AI8302">
        <f t="shared" si="2207"/>
        <v>11.27087060315394</v>
      </c>
      <c r="AJ8302" s="5">
        <f t="shared" si="2208"/>
        <v>11.24664971041712</v>
      </c>
      <c r="AK8302">
        <f t="shared" si="2209"/>
        <v>5.8665164496850427E-4</v>
      </c>
    </row>
    <row r="8303" spans="1:37" x14ac:dyDescent="0.25">
      <c r="A8303" s="1">
        <v>907.25000000014415</v>
      </c>
      <c r="B8303">
        <v>11.272825241941399</v>
      </c>
      <c r="D8303">
        <f t="shared" si="2197"/>
        <v>0.33059859014694742</v>
      </c>
      <c r="E8303">
        <f t="shared" si="2195"/>
        <v>0.33761449895564183</v>
      </c>
      <c r="G8303">
        <f t="shared" si="2210"/>
        <v>0.33059859014694742</v>
      </c>
      <c r="H8303" s="2">
        <f t="shared" si="2211"/>
        <v>0.33761449895564183</v>
      </c>
      <c r="L8303" s="20">
        <f t="shared" si="2198"/>
        <v>0.33771501317824359</v>
      </c>
      <c r="M8303">
        <f t="shared" si="2199"/>
        <v>5.0643476760362576E-5</v>
      </c>
      <c r="P8303" s="18">
        <f t="shared" si="2200"/>
        <v>0.33761669763174768</v>
      </c>
      <c r="Q8303">
        <f t="shared" si="2201"/>
        <v>4.8341766184215885E-12</v>
      </c>
      <c r="S8303" s="21">
        <f t="shared" si="2202"/>
        <v>11.272910839344521</v>
      </c>
      <c r="T8303">
        <f t="shared" si="2203"/>
        <v>7.3269154210735117E-9</v>
      </c>
      <c r="Z8303" s="15">
        <f t="shared" si="2204"/>
        <v>0.33699257457760234</v>
      </c>
      <c r="AA8303">
        <f t="shared" si="2205"/>
        <v>3.8678993199979968E-7</v>
      </c>
      <c r="AF8303" s="3">
        <f t="shared" si="2196"/>
        <v>0.33709352830961659</v>
      </c>
      <c r="AH8303">
        <f t="shared" si="2206"/>
        <v>907.25000000014404</v>
      </c>
      <c r="AI8303">
        <f t="shared" si="2207"/>
        <v>11.272825241941399</v>
      </c>
      <c r="AJ8303" s="5">
        <f t="shared" si="2208"/>
        <v>11.248612893630465</v>
      </c>
      <c r="AK8303">
        <f t="shared" si="2209"/>
        <v>5.8623781072999906E-4</v>
      </c>
    </row>
    <row r="8304" spans="1:37" x14ac:dyDescent="0.25">
      <c r="A8304" s="1">
        <v>907.35000000014418</v>
      </c>
      <c r="B8304">
        <v>11.27477987522874</v>
      </c>
      <c r="D8304">
        <f t="shared" si="2197"/>
        <v>0.33063841650403059</v>
      </c>
      <c r="E8304">
        <f t="shared" si="2195"/>
        <v>0.33766470615057859</v>
      </c>
      <c r="G8304">
        <f t="shared" si="2210"/>
        <v>0.33063841650403059</v>
      </c>
      <c r="H8304" s="2">
        <f t="shared" si="2211"/>
        <v>0.33766470615057859</v>
      </c>
      <c r="L8304" s="20">
        <f t="shared" si="2198"/>
        <v>0.3377652277770693</v>
      </c>
      <c r="M8304">
        <f t="shared" si="2199"/>
        <v>5.0791438921511687E-5</v>
      </c>
      <c r="P8304" s="18">
        <f t="shared" si="2200"/>
        <v>0.33766690506292563</v>
      </c>
      <c r="Q8304">
        <f t="shared" si="2201"/>
        <v>4.8352155099652285E-12</v>
      </c>
      <c r="S8304" s="21">
        <f t="shared" si="2202"/>
        <v>11.274865481829046</v>
      </c>
      <c r="T8304">
        <f t="shared" si="2203"/>
        <v>7.3284900160061138E-9</v>
      </c>
      <c r="Z8304" s="15">
        <f t="shared" si="2204"/>
        <v>0.33704300128801967</v>
      </c>
      <c r="AA8304">
        <f t="shared" si="2205"/>
        <v>3.8651693612939799E-7</v>
      </c>
      <c r="AF8304" s="3">
        <f t="shared" si="2196"/>
        <v>0.33714396254004919</v>
      </c>
      <c r="AH8304">
        <f t="shared" si="2206"/>
        <v>907.35000000014418</v>
      </c>
      <c r="AI8304">
        <f t="shared" si="2207"/>
        <v>11.27477987522874</v>
      </c>
      <c r="AJ8304" s="5">
        <f t="shared" si="2208"/>
        <v>11.250576072949224</v>
      </c>
      <c r="AK8304">
        <f t="shared" si="2209"/>
        <v>5.8582404478588863E-4</v>
      </c>
    </row>
    <row r="8305" spans="1:37" x14ac:dyDescent="0.25">
      <c r="A8305" s="1">
        <v>907.4500000001442</v>
      </c>
      <c r="B8305">
        <v>11.27673450299589</v>
      </c>
      <c r="D8305">
        <f t="shared" si="2197"/>
        <v>0.33067824286111369</v>
      </c>
      <c r="E8305">
        <f t="shared" si="2195"/>
        <v>0.33771491320372238</v>
      </c>
      <c r="G8305">
        <f t="shared" si="2210"/>
        <v>0.33067824286111369</v>
      </c>
      <c r="H8305" s="2">
        <f t="shared" si="2211"/>
        <v>0.33771491320372238</v>
      </c>
      <c r="L8305" s="20">
        <f t="shared" si="2198"/>
        <v>0.33781544223182891</v>
      </c>
      <c r="M8305">
        <f t="shared" si="2199"/>
        <v>5.0939614857337721E-5</v>
      </c>
      <c r="P8305" s="18">
        <f t="shared" si="2200"/>
        <v>0.33771711235226942</v>
      </c>
      <c r="Q8305">
        <f t="shared" si="2201"/>
        <v>4.8362543319660036E-12</v>
      </c>
      <c r="S8305" s="21">
        <f t="shared" si="2202"/>
        <v>11.276820118791777</v>
      </c>
      <c r="T8305">
        <f t="shared" si="2203"/>
        <v>7.3300645054510714E-9</v>
      </c>
      <c r="Z8305" s="15">
        <f t="shared" si="2204"/>
        <v>0.33709342789786256</v>
      </c>
      <c r="AA8305">
        <f t="shared" si="2205"/>
        <v>3.8624398539966736E-7</v>
      </c>
      <c r="AF8305" s="3">
        <f t="shared" si="2196"/>
        <v>0.33719439666759565</v>
      </c>
      <c r="AH8305">
        <f t="shared" si="2206"/>
        <v>907.4500000001442</v>
      </c>
      <c r="AI8305">
        <f t="shared" si="2207"/>
        <v>11.27673450299589</v>
      </c>
      <c r="AJ8305" s="5">
        <f t="shared" si="2208"/>
        <v>11.252539248352486</v>
      </c>
      <c r="AK8305">
        <f t="shared" si="2209"/>
        <v>5.8541034725915727E-4</v>
      </c>
    </row>
    <row r="8306" spans="1:37" x14ac:dyDescent="0.25">
      <c r="A8306" s="1">
        <v>907.55000000014422</v>
      </c>
      <c r="B8306">
        <v>11.278689125222799</v>
      </c>
      <c r="D8306">
        <f t="shared" si="2197"/>
        <v>0.3307180692181968</v>
      </c>
      <c r="E8306">
        <f t="shared" si="2195"/>
        <v>0.33776512011455823</v>
      </c>
      <c r="G8306">
        <f t="shared" si="2210"/>
        <v>0.3307180692181968</v>
      </c>
      <c r="H8306" s="2">
        <f t="shared" si="2211"/>
        <v>0.33776512011455823</v>
      </c>
      <c r="L8306" s="20">
        <f t="shared" si="2198"/>
        <v>0.33786565654200018</v>
      </c>
      <c r="M8306">
        <f t="shared" si="2199"/>
        <v>5.108800455139482E-5</v>
      </c>
      <c r="P8306" s="18">
        <f t="shared" si="2200"/>
        <v>0.33776731949926425</v>
      </c>
      <c r="Q8306">
        <f t="shared" si="2201"/>
        <v>4.8372930850980844E-12</v>
      </c>
      <c r="S8306" s="21">
        <f t="shared" si="2202"/>
        <v>11.278774750212673</v>
      </c>
      <c r="T8306">
        <f t="shared" si="2203"/>
        <v>7.3316388908408902E-9</v>
      </c>
      <c r="Z8306" s="15">
        <f t="shared" si="2204"/>
        <v>0.33714385440659256</v>
      </c>
      <c r="AA8306">
        <f t="shared" si="2205"/>
        <v>3.8597107989408272E-7</v>
      </c>
      <c r="AF8306" s="3">
        <f t="shared" si="2196"/>
        <v>0.33724483069171263</v>
      </c>
      <c r="AH8306">
        <f t="shared" si="2206"/>
        <v>907.55000000014422</v>
      </c>
      <c r="AI8306">
        <f t="shared" si="2207"/>
        <v>11.278689125222799</v>
      </c>
      <c r="AJ8306" s="5">
        <f t="shared" si="2208"/>
        <v>11.254502419819287</v>
      </c>
      <c r="AK8306">
        <f t="shared" si="2209"/>
        <v>5.8499671827627012E-4</v>
      </c>
    </row>
    <row r="8307" spans="1:37" x14ac:dyDescent="0.25">
      <c r="A8307" s="1">
        <v>907.65000000014425</v>
      </c>
      <c r="B8307">
        <v>11.280643741889421</v>
      </c>
      <c r="D8307">
        <f t="shared" si="2197"/>
        <v>0.3307578955752799</v>
      </c>
      <c r="E8307">
        <f t="shared" si="2195"/>
        <v>0.3378153268825711</v>
      </c>
      <c r="G8307">
        <f t="shared" si="2210"/>
        <v>0.3307578955752799</v>
      </c>
      <c r="H8307" s="2">
        <f t="shared" si="2211"/>
        <v>0.3378153268825711</v>
      </c>
      <c r="L8307" s="20">
        <f t="shared" si="2198"/>
        <v>0.33791587070707152</v>
      </c>
      <c r="M8307">
        <f t="shared" si="2199"/>
        <v>5.1236607987347203E-5</v>
      </c>
      <c r="P8307" s="18">
        <f t="shared" si="2200"/>
        <v>0.3378175265033948</v>
      </c>
      <c r="Q8307">
        <f t="shared" si="2201"/>
        <v>4.8383317680823074E-12</v>
      </c>
      <c r="S8307" s="21">
        <f t="shared" si="2202"/>
        <v>11.280729376071672</v>
      </c>
      <c r="T8307">
        <f t="shared" si="2203"/>
        <v>7.3332131699579387E-9</v>
      </c>
      <c r="Z8307" s="15">
        <f t="shared" si="2204"/>
        <v>0.33719428081367187</v>
      </c>
      <c r="AA8307">
        <f t="shared" si="2205"/>
        <v>3.8569821969519167E-7</v>
      </c>
      <c r="AF8307" s="3">
        <f t="shared" si="2196"/>
        <v>0.33729526461186476</v>
      </c>
      <c r="AH8307">
        <f t="shared" si="2206"/>
        <v>907.65000000014425</v>
      </c>
      <c r="AI8307">
        <f t="shared" si="2207"/>
        <v>11.280643741889421</v>
      </c>
      <c r="AJ8307" s="5">
        <f t="shared" si="2208"/>
        <v>11.256465587328691</v>
      </c>
      <c r="AK8307">
        <f t="shared" si="2209"/>
        <v>5.8458315796252865E-4</v>
      </c>
    </row>
    <row r="8308" spans="1:37" x14ac:dyDescent="0.25">
      <c r="A8308" s="1">
        <v>907.75000000014427</v>
      </c>
      <c r="B8308">
        <v>11.282598352975681</v>
      </c>
      <c r="D8308">
        <f t="shared" si="2197"/>
        <v>0.33079772193236306</v>
      </c>
      <c r="E8308">
        <f t="shared" si="2195"/>
        <v>0.33786553350724546</v>
      </c>
      <c r="G8308">
        <f t="shared" si="2210"/>
        <v>0.33079772193236306</v>
      </c>
      <c r="H8308" s="2">
        <f t="shared" si="2211"/>
        <v>0.33786553350724546</v>
      </c>
      <c r="L8308" s="20">
        <f t="shared" si="2198"/>
        <v>0.33796608472653134</v>
      </c>
      <c r="M8308">
        <f t="shared" si="2199"/>
        <v>5.1385425148815929E-5</v>
      </c>
      <c r="P8308" s="18">
        <f t="shared" si="2200"/>
        <v>0.33786773336414577</v>
      </c>
      <c r="Q8308">
        <f t="shared" si="2201"/>
        <v>4.8393703818370957E-12</v>
      </c>
      <c r="S8308" s="21">
        <f t="shared" si="2202"/>
        <v>11.282683996348711</v>
      </c>
      <c r="T8308">
        <f t="shared" si="2203"/>
        <v>7.3347873439306144E-9</v>
      </c>
      <c r="Z8308" s="15">
        <f t="shared" si="2204"/>
        <v>0.33724470711856469</v>
      </c>
      <c r="AA8308">
        <f t="shared" si="2205"/>
        <v>3.8542540488241021E-7</v>
      </c>
      <c r="AF8308" s="3">
        <f t="shared" si="2196"/>
        <v>0.33734569842751871</v>
      </c>
      <c r="AH8308">
        <f t="shared" si="2206"/>
        <v>907.75000000014427</v>
      </c>
      <c r="AI8308">
        <f t="shared" si="2207"/>
        <v>11.282598352975683</v>
      </c>
      <c r="AJ8308" s="5">
        <f t="shared" si="2208"/>
        <v>11.258428750859837</v>
      </c>
      <c r="AK8308">
        <f t="shared" si="2209"/>
        <v>5.8416966643829457E-4</v>
      </c>
    </row>
    <row r="8309" spans="1:37" x14ac:dyDescent="0.25">
      <c r="A8309" s="1">
        <v>907.85000000014429</v>
      </c>
      <c r="B8309">
        <v>11.28455295846155</v>
      </c>
      <c r="D8309">
        <f t="shared" si="2197"/>
        <v>0.33083754828944617</v>
      </c>
      <c r="E8309">
        <f t="shared" si="2195"/>
        <v>0.33791573998806673</v>
      </c>
      <c r="G8309">
        <f t="shared" si="2210"/>
        <v>0.33083754828944617</v>
      </c>
      <c r="H8309" s="2">
        <f t="shared" si="2211"/>
        <v>0.33791573998806673</v>
      </c>
      <c r="L8309" s="20">
        <f t="shared" si="2198"/>
        <v>0.33801629859986093</v>
      </c>
      <c r="M8309">
        <f t="shared" si="2199"/>
        <v>5.1534456019280027E-5</v>
      </c>
      <c r="P8309" s="18">
        <f t="shared" si="2200"/>
        <v>0.33791794008100251</v>
      </c>
      <c r="Q8309">
        <f t="shared" si="2201"/>
        <v>4.8404089260600034E-12</v>
      </c>
      <c r="S8309" s="21">
        <f t="shared" si="2202"/>
        <v>11.284638611023755</v>
      </c>
      <c r="T8309">
        <f t="shared" si="2203"/>
        <v>7.3363614123663614E-9</v>
      </c>
      <c r="Z8309" s="15">
        <f t="shared" si="2204"/>
        <v>0.33729513332073302</v>
      </c>
      <c r="AA8309">
        <f t="shared" si="2205"/>
        <v>3.8515263553905649E-7</v>
      </c>
      <c r="AF8309" s="3">
        <f t="shared" si="2196"/>
        <v>0.33739613213813513</v>
      </c>
      <c r="AH8309">
        <f t="shared" si="2206"/>
        <v>907.85000000014429</v>
      </c>
      <c r="AI8309">
        <f t="shared" si="2207"/>
        <v>11.28455295846155</v>
      </c>
      <c r="AJ8309" s="5">
        <f t="shared" si="2208"/>
        <v>11.260391910391782</v>
      </c>
      <c r="AK8309">
        <f t="shared" si="2209"/>
        <v>5.8375624382964208E-4</v>
      </c>
    </row>
    <row r="8310" spans="1:37" x14ac:dyDescent="0.25">
      <c r="A8310" s="1">
        <v>907.95000000014431</v>
      </c>
      <c r="B8310">
        <v>11.28650755832699</v>
      </c>
      <c r="D8310">
        <f t="shared" si="2197"/>
        <v>0.33087737464652928</v>
      </c>
      <c r="E8310">
        <f t="shared" si="2195"/>
        <v>0.33796594632452032</v>
      </c>
      <c r="G8310">
        <f t="shared" si="2210"/>
        <v>0.33087737464652928</v>
      </c>
      <c r="H8310" s="2">
        <f t="shared" si="2211"/>
        <v>0.33796594632452032</v>
      </c>
      <c r="L8310" s="20">
        <f t="shared" si="2198"/>
        <v>0.33806651232653806</v>
      </c>
      <c r="M8310">
        <f t="shared" si="2199"/>
        <v>5.1683700582122073E-5</v>
      </c>
      <c r="P8310" s="18">
        <f t="shared" si="2200"/>
        <v>0.33796814665345026</v>
      </c>
      <c r="Q8310">
        <f t="shared" si="2201"/>
        <v>4.8414473999599204E-12</v>
      </c>
      <c r="S8310" s="21">
        <f t="shared" si="2202"/>
        <v>11.286593220076766</v>
      </c>
      <c r="T8310">
        <f t="shared" si="2203"/>
        <v>7.3379353745681734E-9</v>
      </c>
      <c r="Z8310" s="15">
        <f t="shared" si="2204"/>
        <v>0.33734555941963973</v>
      </c>
      <c r="AA8310">
        <f t="shared" si="2205"/>
        <v>3.8487991174731534E-7</v>
      </c>
      <c r="AF8310" s="3">
        <f t="shared" si="2196"/>
        <v>0.33744656574316734</v>
      </c>
      <c r="AH8310">
        <f t="shared" si="2206"/>
        <v>907.95000000014431</v>
      </c>
      <c r="AI8310">
        <f t="shared" si="2207"/>
        <v>11.28650755832699</v>
      </c>
      <c r="AJ8310" s="5">
        <f t="shared" si="2208"/>
        <v>11.262355065903614</v>
      </c>
      <c r="AK8310">
        <f t="shared" si="2209"/>
        <v>5.8334289026122567E-4</v>
      </c>
    </row>
    <row r="8311" spans="1:37" x14ac:dyDescent="0.25">
      <c r="A8311" s="1">
        <v>908.05000000014434</v>
      </c>
      <c r="B8311">
        <v>11.28846215255196</v>
      </c>
      <c r="D8311">
        <f t="shared" si="2197"/>
        <v>0.33091720100361238</v>
      </c>
      <c r="E8311">
        <f t="shared" si="2195"/>
        <v>0.33801615251609135</v>
      </c>
      <c r="G8311">
        <f t="shared" si="2210"/>
        <v>0.33091720100361238</v>
      </c>
      <c r="H8311" s="2">
        <f t="shared" si="2211"/>
        <v>0.33801615251609135</v>
      </c>
      <c r="L8311" s="20">
        <f t="shared" si="2198"/>
        <v>0.33811672590605468</v>
      </c>
      <c r="M8311">
        <f t="shared" si="2199"/>
        <v>5.1833158820886811E-5</v>
      </c>
      <c r="P8311" s="18">
        <f t="shared" si="2200"/>
        <v>0.33801835308097433</v>
      </c>
      <c r="Q8311">
        <f t="shared" si="2201"/>
        <v>4.8424858042113024E-12</v>
      </c>
      <c r="S8311" s="21">
        <f t="shared" si="2202"/>
        <v>11.288547823487701</v>
      </c>
      <c r="T8311">
        <f t="shared" si="2203"/>
        <v>7.3395092307518932E-9</v>
      </c>
      <c r="Z8311" s="15">
        <f t="shared" si="2204"/>
        <v>0.33739598541474725</v>
      </c>
      <c r="AA8311">
        <f t="shared" si="2205"/>
        <v>3.8460723358954888E-7</v>
      </c>
      <c r="AF8311" s="3">
        <f t="shared" si="2196"/>
        <v>0.33749699924208576</v>
      </c>
      <c r="AH8311">
        <f t="shared" si="2206"/>
        <v>908.05000000014434</v>
      </c>
      <c r="AI8311">
        <f t="shared" si="2207"/>
        <v>11.28846215255196</v>
      </c>
      <c r="AJ8311" s="5">
        <f t="shared" si="2208"/>
        <v>11.264318217374404</v>
      </c>
      <c r="AK8311">
        <f t="shared" si="2209"/>
        <v>5.8292960585799804E-4</v>
      </c>
    </row>
    <row r="8312" spans="1:37" x14ac:dyDescent="0.25">
      <c r="A8312" s="1">
        <v>908.15000000014436</v>
      </c>
      <c r="B8312">
        <v>11.29041674111642</v>
      </c>
      <c r="D8312">
        <f t="shared" si="2197"/>
        <v>0.33095702736069554</v>
      </c>
      <c r="E8312">
        <f t="shared" si="2195"/>
        <v>0.33806635856226519</v>
      </c>
      <c r="G8312">
        <f t="shared" si="2210"/>
        <v>0.33095702736069554</v>
      </c>
      <c r="H8312" s="2">
        <f t="shared" si="2211"/>
        <v>0.33806635856226519</v>
      </c>
      <c r="L8312" s="20">
        <f t="shared" si="2198"/>
        <v>0.33816693933790276</v>
      </c>
      <c r="M8312">
        <f t="shared" si="2199"/>
        <v>5.1982830719076086E-5</v>
      </c>
      <c r="P8312" s="18">
        <f t="shared" si="2200"/>
        <v>0.33806855936306002</v>
      </c>
      <c r="Q8312">
        <f t="shared" si="2201"/>
        <v>4.8435241385115768E-12</v>
      </c>
      <c r="S8312" s="21">
        <f t="shared" si="2202"/>
        <v>11.290502421236527</v>
      </c>
      <c r="T8312">
        <f t="shared" si="2203"/>
        <v>7.3410829814379068E-9</v>
      </c>
      <c r="Z8312" s="15">
        <f t="shared" si="2204"/>
        <v>0.33744641130552</v>
      </c>
      <c r="AA8312">
        <f t="shared" si="2205"/>
        <v>3.8433460114588683E-7</v>
      </c>
      <c r="AF8312" s="3">
        <f t="shared" si="2196"/>
        <v>0.33754743263435993</v>
      </c>
      <c r="AH8312">
        <f t="shared" si="2206"/>
        <v>908.15000000014447</v>
      </c>
      <c r="AI8312">
        <f t="shared" si="2207"/>
        <v>11.29041674111642</v>
      </c>
      <c r="AJ8312" s="5">
        <f t="shared" si="2208"/>
        <v>11.266281364783303</v>
      </c>
      <c r="AK8312">
        <f t="shared" si="2209"/>
        <v>5.825163907411798E-4</v>
      </c>
    </row>
    <row r="8313" spans="1:37" x14ac:dyDescent="0.25">
      <c r="A8313" s="1">
        <v>908.25000000014438</v>
      </c>
      <c r="B8313">
        <v>11.292371324000349</v>
      </c>
      <c r="D8313">
        <f t="shared" si="2197"/>
        <v>0.33099685371777865</v>
      </c>
      <c r="E8313">
        <f t="shared" si="2195"/>
        <v>0.33811656446252747</v>
      </c>
      <c r="G8313">
        <f t="shared" si="2210"/>
        <v>0.33099685371777865</v>
      </c>
      <c r="H8313" s="2">
        <f t="shared" si="2211"/>
        <v>0.33811656446252747</v>
      </c>
      <c r="L8313" s="20">
        <f t="shared" si="2198"/>
        <v>0.33821715262155294</v>
      </c>
      <c r="M8313">
        <f t="shared" si="2199"/>
        <v>5.2132716259844236E-5</v>
      </c>
      <c r="P8313" s="18">
        <f t="shared" si="2200"/>
        <v>0.3381187654991929</v>
      </c>
      <c r="Q8313">
        <f t="shared" si="2201"/>
        <v>4.8445624025580777E-12</v>
      </c>
      <c r="S8313" s="21">
        <f t="shared" si="2202"/>
        <v>11.292457013303213</v>
      </c>
      <c r="T8313">
        <f t="shared" si="2203"/>
        <v>7.3426566253202985E-9</v>
      </c>
      <c r="Z8313" s="15">
        <f t="shared" si="2204"/>
        <v>0.33749683709142086</v>
      </c>
      <c r="AA8313">
        <f t="shared" si="2205"/>
        <v>3.8406201449870278E-7</v>
      </c>
      <c r="AF8313" s="3">
        <f t="shared" si="2196"/>
        <v>0.33759786591943941</v>
      </c>
      <c r="AH8313">
        <f t="shared" si="2206"/>
        <v>908.25000000014438</v>
      </c>
      <c r="AI8313">
        <f t="shared" si="2207"/>
        <v>11.292371324000349</v>
      </c>
      <c r="AJ8313" s="5">
        <f t="shared" si="2208"/>
        <v>11.268244508109399</v>
      </c>
      <c r="AK8313">
        <f t="shared" si="2209"/>
        <v>5.8210324503580831E-4</v>
      </c>
    </row>
    <row r="8314" spans="1:37" x14ac:dyDescent="0.25">
      <c r="A8314" s="1">
        <v>908.35000000014441</v>
      </c>
      <c r="B8314">
        <v>11.29432590118374</v>
      </c>
      <c r="D8314">
        <f t="shared" si="2197"/>
        <v>0.33103668007486176</v>
      </c>
      <c r="E8314">
        <f t="shared" si="2195"/>
        <v>0.33816677021636427</v>
      </c>
      <c r="G8314">
        <f t="shared" si="2210"/>
        <v>0.33103668007486176</v>
      </c>
      <c r="H8314" s="2">
        <f t="shared" si="2211"/>
        <v>0.33816677021636427</v>
      </c>
      <c r="L8314" s="20">
        <f t="shared" si="2198"/>
        <v>0.33826736575650429</v>
      </c>
      <c r="M8314">
        <f t="shared" si="2199"/>
        <v>5.2282815426710365E-5</v>
      </c>
      <c r="P8314" s="18">
        <f t="shared" si="2200"/>
        <v>0.33816897148885916</v>
      </c>
      <c r="Q8314">
        <f t="shared" si="2201"/>
        <v>4.8456005967812147E-12</v>
      </c>
      <c r="S8314" s="21">
        <f t="shared" si="2202"/>
        <v>11.294411599667759</v>
      </c>
      <c r="T8314">
        <f t="shared" si="2203"/>
        <v>7.3442301632238809E-9</v>
      </c>
      <c r="Z8314" s="15">
        <f t="shared" si="2204"/>
        <v>0.33754726277191338</v>
      </c>
      <c r="AA8314">
        <f t="shared" si="2205"/>
        <v>3.8378947373006529E-7</v>
      </c>
      <c r="AF8314" s="3">
        <f t="shared" si="2196"/>
        <v>0.33764829909679905</v>
      </c>
      <c r="AH8314">
        <f t="shared" si="2206"/>
        <v>908.35000000014441</v>
      </c>
      <c r="AI8314">
        <f t="shared" si="2207"/>
        <v>11.29432590118374</v>
      </c>
      <c r="AJ8314" s="5">
        <f t="shared" si="2208"/>
        <v>11.270207647331807</v>
      </c>
      <c r="AK8314">
        <f t="shared" si="2209"/>
        <v>5.8169016886627572E-4</v>
      </c>
    </row>
    <row r="8315" spans="1:37" x14ac:dyDescent="0.25">
      <c r="A8315" s="1">
        <v>908.45000000014443</v>
      </c>
      <c r="B8315">
        <v>11.29628047264656</v>
      </c>
      <c r="D8315">
        <f t="shared" si="2197"/>
        <v>0.33107650643194486</v>
      </c>
      <c r="E8315">
        <f t="shared" si="2195"/>
        <v>0.3382169758232611</v>
      </c>
      <c r="G8315">
        <f t="shared" si="2210"/>
        <v>0.33107650643194486</v>
      </c>
      <c r="H8315" s="2">
        <f t="shared" si="2211"/>
        <v>0.3382169758232611</v>
      </c>
      <c r="L8315" s="20">
        <f t="shared" si="2198"/>
        <v>0.33831757874223811</v>
      </c>
      <c r="M8315">
        <f t="shared" si="2199"/>
        <v>5.2433128202895631E-5</v>
      </c>
      <c r="P8315" s="18">
        <f t="shared" si="2200"/>
        <v>0.33821917733154416</v>
      </c>
      <c r="Q8315">
        <f t="shared" si="2201"/>
        <v>4.8466387203895357E-12</v>
      </c>
      <c r="S8315" s="21">
        <f t="shared" si="2202"/>
        <v>11.296366180310129</v>
      </c>
      <c r="T8315">
        <f t="shared" si="2203"/>
        <v>7.3458035944514002E-9</v>
      </c>
      <c r="Z8315" s="15">
        <f t="shared" si="2204"/>
        <v>0.33759768834646131</v>
      </c>
      <c r="AA8315">
        <f t="shared" si="2205"/>
        <v>3.8351697892105074E-7</v>
      </c>
      <c r="AF8315" s="3">
        <f t="shared" si="2196"/>
        <v>0.33769873216589974</v>
      </c>
      <c r="AH8315">
        <f t="shared" si="2206"/>
        <v>908.45000000014443</v>
      </c>
      <c r="AI8315">
        <f t="shared" si="2207"/>
        <v>11.29628047264656</v>
      </c>
      <c r="AJ8315" s="5">
        <f t="shared" si="2208"/>
        <v>11.272170782429649</v>
      </c>
      <c r="AK8315">
        <f t="shared" si="2209"/>
        <v>5.8127716235538754E-4</v>
      </c>
    </row>
    <row r="8316" spans="1:37" x14ac:dyDescent="0.25">
      <c r="A8316" s="1">
        <v>908.55000000014445</v>
      </c>
      <c r="B8316">
        <v>11.29823503836881</v>
      </c>
      <c r="D8316">
        <f t="shared" si="2197"/>
        <v>0.33111633278902797</v>
      </c>
      <c r="E8316">
        <f t="shared" si="2195"/>
        <v>0.33826718128270428</v>
      </c>
      <c r="G8316">
        <f t="shared" si="2210"/>
        <v>0.33111633278902797</v>
      </c>
      <c r="H8316" s="2">
        <f t="shared" si="2211"/>
        <v>0.33826718128270428</v>
      </c>
      <c r="L8316" s="20">
        <f t="shared" si="2198"/>
        <v>0.33836779157823926</v>
      </c>
      <c r="M8316">
        <f t="shared" si="2199"/>
        <v>5.2583654571629749E-5</v>
      </c>
      <c r="P8316" s="18">
        <f t="shared" si="2200"/>
        <v>0.33826938302673432</v>
      </c>
      <c r="Q8316">
        <f t="shared" si="2201"/>
        <v>4.847676773813497E-12</v>
      </c>
      <c r="S8316" s="21">
        <f t="shared" si="2202"/>
        <v>11.298320755210327</v>
      </c>
      <c r="T8316">
        <f t="shared" si="2203"/>
        <v>7.3473769195234665E-9</v>
      </c>
      <c r="Z8316" s="15">
        <f t="shared" si="2204"/>
        <v>0.33764811381452753</v>
      </c>
      <c r="AA8316">
        <f t="shared" si="2205"/>
        <v>3.8324453015476928E-7</v>
      </c>
      <c r="AF8316" s="3">
        <f t="shared" si="2196"/>
        <v>0.33774916512620257</v>
      </c>
      <c r="AH8316">
        <f t="shared" si="2206"/>
        <v>908.55000000014445</v>
      </c>
      <c r="AI8316">
        <f t="shared" si="2207"/>
        <v>11.29823503836881</v>
      </c>
      <c r="AJ8316" s="5">
        <f t="shared" si="2208"/>
        <v>11.274133913382016</v>
      </c>
      <c r="AK8316">
        <f t="shared" si="2209"/>
        <v>5.8086422562907451E-4</v>
      </c>
    </row>
    <row r="8317" spans="1:37" x14ac:dyDescent="0.25">
      <c r="A8317" s="1">
        <v>908.65000000014447</v>
      </c>
      <c r="B8317">
        <v>11.300189598330469</v>
      </c>
      <c r="D8317">
        <f t="shared" si="2197"/>
        <v>0.33115615914611113</v>
      </c>
      <c r="E8317">
        <f t="shared" si="2195"/>
        <v>0.33831738659417943</v>
      </c>
      <c r="G8317">
        <f t="shared" si="2210"/>
        <v>0.33115615914611113</v>
      </c>
      <c r="H8317" s="2">
        <f t="shared" si="2211"/>
        <v>0.33831738659417943</v>
      </c>
      <c r="L8317" s="20">
        <f t="shared" si="2198"/>
        <v>0.3384180042639926</v>
      </c>
      <c r="M8317">
        <f t="shared" si="2199"/>
        <v>5.2734394516098962E-5</v>
      </c>
      <c r="P8317" s="18">
        <f t="shared" si="2200"/>
        <v>0.33831958857391514</v>
      </c>
      <c r="Q8317">
        <f t="shared" si="2201"/>
        <v>4.8487147565058993E-12</v>
      </c>
      <c r="S8317" s="21">
        <f t="shared" si="2202"/>
        <v>11.300275324348322</v>
      </c>
      <c r="T8317">
        <f t="shared" si="2203"/>
        <v>7.3489501368290471E-9</v>
      </c>
      <c r="Z8317" s="15">
        <f t="shared" si="2204"/>
        <v>0.33769853917557735</v>
      </c>
      <c r="AA8317">
        <f t="shared" si="2205"/>
        <v>3.8297212751045232E-7</v>
      </c>
      <c r="AF8317" s="3">
        <f t="shared" si="2196"/>
        <v>0.33779959797717063</v>
      </c>
      <c r="AH8317">
        <f t="shared" si="2206"/>
        <v>908.65000000014447</v>
      </c>
      <c r="AI8317">
        <f t="shared" si="2207"/>
        <v>11.300189598330469</v>
      </c>
      <c r="AJ8317" s="5">
        <f t="shared" si="2208"/>
        <v>11.276097040168093</v>
      </c>
      <c r="AK8317">
        <f t="shared" si="2209"/>
        <v>5.8045135880748584E-4</v>
      </c>
    </row>
    <row r="8318" spans="1:37" x14ac:dyDescent="0.25">
      <c r="A8318" s="1">
        <v>908.7500000001445</v>
      </c>
      <c r="B8318">
        <v>11.30214415251154</v>
      </c>
      <c r="D8318">
        <f t="shared" si="2197"/>
        <v>0.33119598550319423</v>
      </c>
      <c r="E8318">
        <f t="shared" si="2195"/>
        <v>0.33836759175717296</v>
      </c>
      <c r="G8318">
        <f t="shared" si="2210"/>
        <v>0.33119598550319423</v>
      </c>
      <c r="H8318" s="2">
        <f t="shared" si="2211"/>
        <v>0.33836759175717296</v>
      </c>
      <c r="L8318" s="20">
        <f t="shared" si="2198"/>
        <v>0.33846821679899008</v>
      </c>
      <c r="M8318">
        <f t="shared" si="2199"/>
        <v>5.2885348019552588E-5</v>
      </c>
      <c r="P8318" s="18">
        <f t="shared" si="2200"/>
        <v>0.33836979397257322</v>
      </c>
      <c r="Q8318">
        <f t="shared" si="2201"/>
        <v>4.8497526691418196E-12</v>
      </c>
      <c r="S8318" s="21">
        <f t="shared" si="2202"/>
        <v>11.302229887704128</v>
      </c>
      <c r="T8318">
        <f t="shared" si="2203"/>
        <v>7.3505232481069899E-9</v>
      </c>
      <c r="Z8318" s="15">
        <f t="shared" si="2204"/>
        <v>0.33774896442907276</v>
      </c>
      <c r="AA8318">
        <f t="shared" si="2205"/>
        <v>3.8269977107238804E-7</v>
      </c>
      <c r="AF8318" s="3">
        <f t="shared" si="2196"/>
        <v>0.33785003071827435</v>
      </c>
      <c r="AH8318">
        <f t="shared" si="2206"/>
        <v>908.7500000001445</v>
      </c>
      <c r="AI8318">
        <f t="shared" si="2207"/>
        <v>11.30214415251154</v>
      </c>
      <c r="AJ8318" s="5">
        <f t="shared" si="2208"/>
        <v>11.278060162766931</v>
      </c>
      <c r="AK8318">
        <f t="shared" si="2209"/>
        <v>5.8003856201843218E-4</v>
      </c>
    </row>
    <row r="8319" spans="1:37" x14ac:dyDescent="0.25">
      <c r="A8319" s="1">
        <v>908.85000000014452</v>
      </c>
      <c r="B8319">
        <v>11.304098700892039</v>
      </c>
      <c r="D8319">
        <f t="shared" si="2197"/>
        <v>0.33123581186027734</v>
      </c>
      <c r="E8319">
        <f t="shared" si="2195"/>
        <v>0.33841779677117162</v>
      </c>
      <c r="G8319">
        <f t="shared" si="2210"/>
        <v>0.33123581186027734</v>
      </c>
      <c r="H8319" s="2">
        <f t="shared" si="2211"/>
        <v>0.33841779677117162</v>
      </c>
      <c r="L8319" s="20">
        <f t="shared" si="2198"/>
        <v>0.33851842918270947</v>
      </c>
      <c r="M8319">
        <f t="shared" si="2199"/>
        <v>5.3036515064988495E-5</v>
      </c>
      <c r="P8319" s="18">
        <f t="shared" si="2200"/>
        <v>0.33841999922219512</v>
      </c>
      <c r="Q8319">
        <f t="shared" si="2201"/>
        <v>4.8507905109295314E-12</v>
      </c>
      <c r="S8319" s="21">
        <f t="shared" si="2202"/>
        <v>11.304184445257757</v>
      </c>
      <c r="T8319">
        <f t="shared" si="2203"/>
        <v>7.3520962523553144E-9</v>
      </c>
      <c r="Z8319" s="15">
        <f t="shared" si="2204"/>
        <v>0.33779938957447997</v>
      </c>
      <c r="AA8319">
        <f t="shared" si="2205"/>
        <v>3.8242746092002566E-7</v>
      </c>
      <c r="AF8319" s="3">
        <f t="shared" si="2196"/>
        <v>0.33790046334896839</v>
      </c>
      <c r="AH8319">
        <f t="shared" si="2206"/>
        <v>908.85000000014452</v>
      </c>
      <c r="AI8319">
        <f t="shared" si="2207"/>
        <v>11.304098700892039</v>
      </c>
      <c r="AJ8319" s="5">
        <f t="shared" si="2208"/>
        <v>11.280023281157751</v>
      </c>
      <c r="AK8319">
        <f t="shared" si="2209"/>
        <v>5.7962583538214709E-4</v>
      </c>
    </row>
    <row r="8320" spans="1:37" x14ac:dyDescent="0.25">
      <c r="A8320" s="1">
        <v>908.95000000014454</v>
      </c>
      <c r="B8320">
        <v>11.306053243451959</v>
      </c>
      <c r="D8320">
        <f t="shared" si="2197"/>
        <v>0.33127563821736045</v>
      </c>
      <c r="E8320">
        <f t="shared" si="2195"/>
        <v>0.33846800163566138</v>
      </c>
      <c r="G8320">
        <f t="shared" si="2210"/>
        <v>0.33127563821736045</v>
      </c>
      <c r="H8320" s="2">
        <f t="shared" si="2211"/>
        <v>0.33846800163566138</v>
      </c>
      <c r="L8320" s="20">
        <f t="shared" si="2198"/>
        <v>0.33856864141464271</v>
      </c>
      <c r="M8320">
        <f t="shared" si="2199"/>
        <v>5.3187895635569355E-5</v>
      </c>
      <c r="P8320" s="18">
        <f t="shared" si="2200"/>
        <v>0.33847020432226688</v>
      </c>
      <c r="Q8320">
        <f t="shared" si="2201"/>
        <v>4.851828282055194E-12</v>
      </c>
      <c r="S8320" s="21">
        <f t="shared" si="2202"/>
        <v>11.306138996989198</v>
      </c>
      <c r="T8320">
        <f t="shared" si="2203"/>
        <v>7.3536691488763219E-9</v>
      </c>
      <c r="Z8320" s="15">
        <f t="shared" si="2204"/>
        <v>0.3378498146112614</v>
      </c>
      <c r="AA8320">
        <f t="shared" si="2205"/>
        <v>3.8215519713649441E-7</v>
      </c>
      <c r="AF8320" s="3">
        <f t="shared" si="2196"/>
        <v>0.33795089586872162</v>
      </c>
      <c r="AH8320">
        <f t="shared" si="2206"/>
        <v>908.95000000014454</v>
      </c>
      <c r="AI8320">
        <f t="shared" si="2207"/>
        <v>11.306053243451959</v>
      </c>
      <c r="AJ8320" s="5">
        <f t="shared" si="2208"/>
        <v>11.281986395319626</v>
      </c>
      <c r="AK8320">
        <f t="shared" si="2209"/>
        <v>5.7921317902481014E-4</v>
      </c>
    </row>
    <row r="8321" spans="1:37" x14ac:dyDescent="0.25">
      <c r="A8321" s="1">
        <v>909.05000000014456</v>
      </c>
      <c r="B8321">
        <v>11.308007780171319</v>
      </c>
      <c r="D8321">
        <f t="shared" si="2197"/>
        <v>0.33131546457444361</v>
      </c>
      <c r="E8321">
        <f t="shared" si="2195"/>
        <v>0.33851820635012914</v>
      </c>
      <c r="G8321">
        <f t="shared" si="2210"/>
        <v>0.33131546457444361</v>
      </c>
      <c r="H8321" s="2">
        <f t="shared" si="2211"/>
        <v>0.33851820635012914</v>
      </c>
      <c r="L8321" s="20">
        <f t="shared" si="2198"/>
        <v>0.33861885349427467</v>
      </c>
      <c r="M8321">
        <f t="shared" si="2199"/>
        <v>5.3339489714311188E-5</v>
      </c>
      <c r="P8321" s="18">
        <f t="shared" si="2200"/>
        <v>0.33852040927227528</v>
      </c>
      <c r="Q8321">
        <f t="shared" si="2201"/>
        <v>4.8528659819713625E-12</v>
      </c>
      <c r="S8321" s="21">
        <f t="shared" si="2202"/>
        <v>11.308093542878472</v>
      </c>
      <c r="T8321">
        <f t="shared" si="2203"/>
        <v>7.3552419381908318E-9</v>
      </c>
      <c r="Z8321" s="15">
        <f t="shared" si="2204"/>
        <v>0.33790023953888326</v>
      </c>
      <c r="AA8321">
        <f t="shared" si="2205"/>
        <v>3.8188297980139315E-7</v>
      </c>
      <c r="AF8321" s="3">
        <f t="shared" si="2196"/>
        <v>0.33800132827699891</v>
      </c>
      <c r="AH8321">
        <f t="shared" si="2206"/>
        <v>909.05000000014468</v>
      </c>
      <c r="AI8321">
        <f t="shared" si="2207"/>
        <v>11.308007780171321</v>
      </c>
      <c r="AJ8321" s="5">
        <f t="shared" si="2208"/>
        <v>11.283949505231771</v>
      </c>
      <c r="AK8321">
        <f t="shared" si="2209"/>
        <v>5.788005930669975E-4</v>
      </c>
    </row>
    <row r="8322" spans="1:37" x14ac:dyDescent="0.25">
      <c r="A8322" s="1">
        <v>909.15000000014459</v>
      </c>
      <c r="B8322">
        <v>11.309962311030141</v>
      </c>
      <c r="D8322">
        <f t="shared" si="2197"/>
        <v>0.33135529093152671</v>
      </c>
      <c r="E8322">
        <f t="shared" ref="E8322:E8385" si="2212">(B8322-$B$2)/($B$25111-$B$2)</f>
        <v>0.33856841091406159</v>
      </c>
      <c r="G8322">
        <f t="shared" si="2210"/>
        <v>0.33135529093152671</v>
      </c>
      <c r="H8322" s="2">
        <f t="shared" si="2211"/>
        <v>0.33856841091406159</v>
      </c>
      <c r="L8322" s="20">
        <f t="shared" si="2198"/>
        <v>0.33866906542109021</v>
      </c>
      <c r="M8322">
        <f t="shared" si="2199"/>
        <v>5.3491297284189778E-5</v>
      </c>
      <c r="P8322" s="18">
        <f t="shared" si="2200"/>
        <v>0.33857061407170719</v>
      </c>
      <c r="Q8322">
        <f t="shared" si="2201"/>
        <v>4.8539036113533885E-12</v>
      </c>
      <c r="S8322" s="21">
        <f t="shared" si="2202"/>
        <v>11.310048082905602</v>
      </c>
      <c r="T8322">
        <f t="shared" si="2203"/>
        <v>7.3568146202104913E-9</v>
      </c>
      <c r="Z8322" s="15">
        <f t="shared" si="2204"/>
        <v>0.33795066435680954</v>
      </c>
      <c r="AA8322">
        <f t="shared" si="2205"/>
        <v>3.8161080899676329E-7</v>
      </c>
      <c r="AF8322" s="3">
        <f t="shared" ref="AF8322:AF8385" si="2213">$Y$6*LOG(((1+L8322)*$Y$2)^$Y$5+$Y$4)/LOG($Y$7)+$Y$3</f>
        <v>0.33805176057326092</v>
      </c>
      <c r="AH8322">
        <f t="shared" si="2206"/>
        <v>909.15000000014459</v>
      </c>
      <c r="AI8322">
        <f t="shared" si="2207"/>
        <v>11.309962311030141</v>
      </c>
      <c r="AJ8322" s="5">
        <f t="shared" si="2208"/>
        <v>11.28591261087332</v>
      </c>
      <c r="AK8322">
        <f t="shared" si="2209"/>
        <v>5.783880776330044E-4</v>
      </c>
    </row>
    <row r="8323" spans="1:37" x14ac:dyDescent="0.25">
      <c r="A8323" s="1">
        <v>909.25000000014461</v>
      </c>
      <c r="B8323">
        <v>11.311916836008439</v>
      </c>
      <c r="D8323">
        <f t="shared" ref="D8323:D8386" si="2214">(A8323-$A$2)/($A$25111-$A$2)</f>
        <v>0.33139511728860982</v>
      </c>
      <c r="E8323">
        <f t="shared" si="2212"/>
        <v>0.33861861532694548</v>
      </c>
      <c r="G8323">
        <f t="shared" si="2210"/>
        <v>0.33139511728860982</v>
      </c>
      <c r="H8323" s="2">
        <f t="shared" si="2211"/>
        <v>0.33861861532694548</v>
      </c>
      <c r="L8323" s="20">
        <f t="shared" ref="L8323:L8386" si="2215">$K$4*_xlfn.ERF.PRECISE($K$2*H8323+$K$3)+$K$5</f>
        <v>0.33871927719458483</v>
      </c>
      <c r="M8323">
        <f t="shared" ref="M8323:M8386" si="2216">(G8323-L8323)^2</f>
        <v>5.3643318328291923E-5</v>
      </c>
      <c r="P8323" s="18">
        <f t="shared" ref="P8323:P8386" si="2217">$O$4*TANH($O$2*H8323+$O$3)</f>
        <v>0.33862081872004929</v>
      </c>
      <c r="Q8323">
        <f t="shared" ref="Q8323:Q8386" si="2218">(H8323-P8323)^2</f>
        <v>4.8549411698984466E-12</v>
      </c>
      <c r="S8323" s="21">
        <f t="shared" ref="S8323:S8386" si="2219">( P8323-$J$2)*($B$25111-$B$2)/($I$2-$J$2)+$B$2</f>
        <v>11.312002617050604</v>
      </c>
      <c r="T8323">
        <f t="shared" ref="T8323:T8386" si="2220">(B8323-S8323)^2</f>
        <v>7.358387194846964E-9</v>
      </c>
      <c r="Z8323" s="15">
        <f t="shared" ref="Z8323:Z8386" si="2221">$Y$6*LOG(((1+H8323)*$Y$2)^$Y$5+$Y$4,$Y$7)+$Y$3</f>
        <v>0.33800108906450332</v>
      </c>
      <c r="AA8323">
        <f t="shared" ref="AA8323:AA8386" si="2222">(H8323-Z8323)^2</f>
        <v>3.8133868480578159E-7</v>
      </c>
      <c r="AF8323" s="3">
        <f t="shared" si="2213"/>
        <v>0.33810219275698228</v>
      </c>
      <c r="AH8323">
        <f t="shared" ref="AH8323:AH8386" si="2223">( G8323-$J$2)*($A$25111-$A$2)/($I$2-$J$2)+$A$2</f>
        <v>909.25000000014461</v>
      </c>
      <c r="AI8323">
        <f t="shared" ref="AI8323:AI8386" si="2224">( H8323-$J$2)*($B$25111-$B$2)/($I$2-$J$2)+$B$2</f>
        <v>11.311916836008439</v>
      </c>
      <c r="AJ8323" s="5">
        <f t="shared" ref="AJ8323:AJ8386" si="2225">( Z8323-$J$2)*($B$25111-$B$2)/($I$2-$J$2)+$B$2</f>
        <v>11.287875712223371</v>
      </c>
      <c r="AK8323">
        <f t="shared" ref="AK8323:AK8386" si="2226">(AI8323-AJ8323)^2</f>
        <v>5.7797563284896008E-4</v>
      </c>
    </row>
    <row r="8324" spans="1:37" x14ac:dyDescent="0.25">
      <c r="A8324" s="1">
        <v>909.35000000014463</v>
      </c>
      <c r="B8324">
        <v>11.313871355086251</v>
      </c>
      <c r="D8324">
        <f t="shared" si="2214"/>
        <v>0.33143494364569293</v>
      </c>
      <c r="E8324">
        <f t="shared" si="2212"/>
        <v>0.338668819588268</v>
      </c>
      <c r="G8324">
        <f t="shared" si="2210"/>
        <v>0.33143494364569293</v>
      </c>
      <c r="H8324" s="2">
        <f t="shared" si="2211"/>
        <v>0.338668819588268</v>
      </c>
      <c r="L8324" s="20">
        <f t="shared" si="2215"/>
        <v>0.3387694888142363</v>
      </c>
      <c r="M8324">
        <f t="shared" si="2216"/>
        <v>5.3795552829402918E-5</v>
      </c>
      <c r="P8324" s="18">
        <f t="shared" si="2217"/>
        <v>0.33867102321678855</v>
      </c>
      <c r="Q8324">
        <f t="shared" si="2218"/>
        <v>4.8559786565696608E-12</v>
      </c>
      <c r="S8324" s="21">
        <f t="shared" si="2219"/>
        <v>11.313957145293504</v>
      </c>
      <c r="T8324">
        <f t="shared" si="2220"/>
        <v>7.3599596604879898E-9</v>
      </c>
      <c r="Z8324" s="15">
        <f t="shared" si="2221"/>
        <v>0.33805151366142994</v>
      </c>
      <c r="AA8324">
        <f t="shared" si="2222"/>
        <v>3.8106660730940021E-7</v>
      </c>
      <c r="AF8324" s="3">
        <f t="shared" si="2213"/>
        <v>0.33815262482761743</v>
      </c>
      <c r="AH8324">
        <f t="shared" si="2223"/>
        <v>909.35000000014463</v>
      </c>
      <c r="AI8324">
        <f t="shared" si="2224"/>
        <v>11.313871355086251</v>
      </c>
      <c r="AJ8324" s="5">
        <f t="shared" si="2225"/>
        <v>11.289838809261107</v>
      </c>
      <c r="AK8324">
        <f t="shared" si="2226"/>
        <v>5.7756325883761553E-4</v>
      </c>
    </row>
    <row r="8325" spans="1:37" x14ac:dyDescent="0.25">
      <c r="A8325" s="1">
        <v>909.45000000014466</v>
      </c>
      <c r="B8325">
        <v>11.3158258682436</v>
      </c>
      <c r="D8325">
        <f t="shared" si="2214"/>
        <v>0.33147477000277603</v>
      </c>
      <c r="E8325">
        <f t="shared" si="2212"/>
        <v>0.33871902369751605</v>
      </c>
      <c r="G8325">
        <f t="shared" si="2210"/>
        <v>0.33147477000277603</v>
      </c>
      <c r="H8325" s="2">
        <f t="shared" si="2211"/>
        <v>0.33871902369751605</v>
      </c>
      <c r="L8325" s="20">
        <f t="shared" si="2215"/>
        <v>0.33881970027953301</v>
      </c>
      <c r="M8325">
        <f t="shared" si="2216"/>
        <v>5.3948000770421337E-5</v>
      </c>
      <c r="P8325" s="18">
        <f t="shared" si="2217"/>
        <v>0.3387212275614121</v>
      </c>
      <c r="Q8325">
        <f t="shared" si="2218"/>
        <v>4.8570160722871703E-12</v>
      </c>
      <c r="S8325" s="21">
        <f t="shared" si="2219"/>
        <v>11.315911667614335</v>
      </c>
      <c r="T8325">
        <f t="shared" si="2220"/>
        <v>7.3615320185688768E-9</v>
      </c>
      <c r="Z8325" s="15">
        <f t="shared" si="2221"/>
        <v>0.33810193814705536</v>
      </c>
      <c r="AA8325">
        <f t="shared" si="2222"/>
        <v>3.80794576587378E-7</v>
      </c>
      <c r="AF8325" s="3">
        <f t="shared" si="2213"/>
        <v>0.33820305678463258</v>
      </c>
      <c r="AH8325">
        <f t="shared" si="2223"/>
        <v>909.45000000014454</v>
      </c>
      <c r="AI8325">
        <f t="shared" si="2224"/>
        <v>11.3158258682436</v>
      </c>
      <c r="AJ8325" s="5">
        <f t="shared" si="2225"/>
        <v>11.291801901965741</v>
      </c>
      <c r="AK8325">
        <f t="shared" si="2226"/>
        <v>5.7715095571971541E-4</v>
      </c>
    </row>
    <row r="8326" spans="1:37" x14ac:dyDescent="0.25">
      <c r="A8326" s="1">
        <v>909.55000000014468</v>
      </c>
      <c r="B8326">
        <v>11.31778037546052</v>
      </c>
      <c r="D8326">
        <f t="shared" si="2214"/>
        <v>0.33151459635985919</v>
      </c>
      <c r="E8326">
        <f t="shared" si="2212"/>
        <v>0.33876922765417683</v>
      </c>
      <c r="G8326">
        <f t="shared" ref="G8326:G8389" si="2227">($I$2-$J$2)*D8326+$J$2</f>
        <v>0.33151459635985919</v>
      </c>
      <c r="H8326" s="2">
        <f t="shared" si="2211"/>
        <v>0.33876922765417683</v>
      </c>
      <c r="L8326" s="20">
        <f t="shared" si="2215"/>
        <v>0.33886991158997049</v>
      </c>
      <c r="M8326">
        <f t="shared" si="2216"/>
        <v>5.4100662134307134E-5</v>
      </c>
      <c r="P8326" s="18">
        <f t="shared" si="2217"/>
        <v>0.33877143175340718</v>
      </c>
      <c r="Q8326">
        <f t="shared" si="2218"/>
        <v>4.8580534172374324E-12</v>
      </c>
      <c r="S8326" s="21">
        <f t="shared" si="2219"/>
        <v>11.317866183993136</v>
      </c>
      <c r="T8326">
        <f t="shared" si="2220"/>
        <v>7.3631042696110433E-9</v>
      </c>
      <c r="Z8326" s="15">
        <f t="shared" si="2221"/>
        <v>0.33815236252084402</v>
      </c>
      <c r="AA8326">
        <f t="shared" si="2222"/>
        <v>3.8052259272170696E-7</v>
      </c>
      <c r="AF8326" s="3">
        <f t="shared" si="2213"/>
        <v>0.33825348862750171</v>
      </c>
      <c r="AH8326">
        <f t="shared" si="2223"/>
        <v>909.55000000014468</v>
      </c>
      <c r="AI8326">
        <f t="shared" si="2224"/>
        <v>11.31778037546052</v>
      </c>
      <c r="AJ8326" s="5">
        <f t="shared" si="2225"/>
        <v>11.293764990316419</v>
      </c>
      <c r="AK8326">
        <f t="shared" si="2226"/>
        <v>5.7673872361954745E-4</v>
      </c>
    </row>
    <row r="8327" spans="1:37" x14ac:dyDescent="0.25">
      <c r="A8327" s="1">
        <v>909.6500000001447</v>
      </c>
      <c r="B8327">
        <v>11.31973487671706</v>
      </c>
      <c r="D8327">
        <f t="shared" si="2214"/>
        <v>0.3315544227169423</v>
      </c>
      <c r="E8327">
        <f t="shared" si="2212"/>
        <v>0.33881943145773774</v>
      </c>
      <c r="G8327">
        <f t="shared" si="2227"/>
        <v>0.3315544227169423</v>
      </c>
      <c r="H8327" s="2">
        <f t="shared" ref="H8327:H8390" si="2228">($I$2-$J$2)*E8327+$J$2</f>
        <v>0.33881943145773774</v>
      </c>
      <c r="L8327" s="20">
        <f t="shared" si="2215"/>
        <v>0.33892012274501937</v>
      </c>
      <c r="M8327">
        <f t="shared" si="2216"/>
        <v>5.4253536903614569E-5</v>
      </c>
      <c r="P8327" s="18">
        <f t="shared" si="2217"/>
        <v>0.33882163579226099</v>
      </c>
      <c r="Q8327">
        <f t="shared" si="2218"/>
        <v>4.8590906903833663E-12</v>
      </c>
      <c r="S8327" s="21">
        <f t="shared" si="2219"/>
        <v>11.319820694409943</v>
      </c>
      <c r="T8327">
        <f t="shared" si="2220"/>
        <v>7.3646764116970936E-9</v>
      </c>
      <c r="Z8327" s="15">
        <f t="shared" si="2221"/>
        <v>0.33820278678226012</v>
      </c>
      <c r="AA8327">
        <f t="shared" si="2222"/>
        <v>3.8025065579489656E-7</v>
      </c>
      <c r="AF8327" s="3">
        <f t="shared" si="2213"/>
        <v>0.33830392035567303</v>
      </c>
      <c r="AH8327">
        <f t="shared" si="2223"/>
        <v>909.6500000001447</v>
      </c>
      <c r="AI8327">
        <f t="shared" si="2224"/>
        <v>11.31973487671706</v>
      </c>
      <c r="AJ8327" s="5">
        <f t="shared" si="2225"/>
        <v>11.295728074292281</v>
      </c>
      <c r="AK8327">
        <f t="shared" si="2226"/>
        <v>5.763265626623767E-4</v>
      </c>
    </row>
    <row r="8328" spans="1:37" x14ac:dyDescent="0.25">
      <c r="A8328" s="1">
        <v>909.75000000014472</v>
      </c>
      <c r="B8328">
        <v>11.32168937199328</v>
      </c>
      <c r="D8328">
        <f t="shared" si="2214"/>
        <v>0.3315942490740254</v>
      </c>
      <c r="E8328">
        <f t="shared" si="2212"/>
        <v>0.3388696351076867</v>
      </c>
      <c r="G8328">
        <f t="shared" si="2227"/>
        <v>0.3315942490740254</v>
      </c>
      <c r="H8328" s="2">
        <f t="shared" si="2228"/>
        <v>0.3388696351076867</v>
      </c>
      <c r="L8328" s="20">
        <f t="shared" si="2215"/>
        <v>0.33897033374418228</v>
      </c>
      <c r="M8328">
        <f t="shared" si="2216"/>
        <v>5.4406625061323319E-5</v>
      </c>
      <c r="P8328" s="18">
        <f t="shared" si="2217"/>
        <v>0.33887183967746154</v>
      </c>
      <c r="Q8328">
        <f t="shared" si="2218"/>
        <v>4.8601278921560218E-12</v>
      </c>
      <c r="S8328" s="21">
        <f t="shared" si="2219"/>
        <v>11.321775198844822</v>
      </c>
      <c r="T8328">
        <f t="shared" si="2220"/>
        <v>7.3662484456531355E-9</v>
      </c>
      <c r="Z8328" s="15">
        <f t="shared" si="2221"/>
        <v>0.33825321093077054</v>
      </c>
      <c r="AA8328">
        <f t="shared" si="2222"/>
        <v>3.7997876588675632E-7</v>
      </c>
      <c r="AF8328" s="3">
        <f t="shared" si="2213"/>
        <v>0.33835435196862629</v>
      </c>
      <c r="AH8328">
        <f t="shared" si="2223"/>
        <v>909.75000000014472</v>
      </c>
      <c r="AI8328">
        <f t="shared" si="2224"/>
        <v>11.32168937199328</v>
      </c>
      <c r="AJ8328" s="5">
        <f t="shared" si="2225"/>
        <v>11.297691153872575</v>
      </c>
      <c r="AK8328">
        <f t="shared" si="2226"/>
        <v>5.7591447296890272E-4</v>
      </c>
    </row>
    <row r="8329" spans="1:37" x14ac:dyDescent="0.25">
      <c r="A8329" s="1">
        <v>909.85000000014475</v>
      </c>
      <c r="B8329">
        <v>11.323643861269201</v>
      </c>
      <c r="D8329">
        <f t="shared" si="2214"/>
        <v>0.33163407543110851</v>
      </c>
      <c r="E8329">
        <f t="shared" si="2212"/>
        <v>0.33891983860351044</v>
      </c>
      <c r="G8329">
        <f t="shared" si="2227"/>
        <v>0.33163407543110851</v>
      </c>
      <c r="H8329" s="2">
        <f t="shared" si="2228"/>
        <v>0.33891983860351044</v>
      </c>
      <c r="L8329" s="20">
        <f t="shared" si="2215"/>
        <v>0.33902054458694408</v>
      </c>
      <c r="M8329">
        <f t="shared" si="2216"/>
        <v>5.4559926590110287E-5</v>
      </c>
      <c r="P8329" s="18">
        <f t="shared" si="2217"/>
        <v>0.33892204340849552</v>
      </c>
      <c r="Q8329">
        <f t="shared" si="2218"/>
        <v>4.8611650222523204E-12</v>
      </c>
      <c r="S8329" s="21">
        <f t="shared" si="2219"/>
        <v>11.323729697277791</v>
      </c>
      <c r="T8329">
        <f t="shared" si="2220"/>
        <v>7.3678203707809244E-9</v>
      </c>
      <c r="Z8329" s="15">
        <f t="shared" si="2221"/>
        <v>0.33830363496583904</v>
      </c>
      <c r="AA8329">
        <f t="shared" si="2222"/>
        <v>3.7970692307946298E-7</v>
      </c>
      <c r="AF8329" s="3">
        <f t="shared" si="2213"/>
        <v>0.3384047834658237</v>
      </c>
      <c r="AH8329">
        <f t="shared" si="2223"/>
        <v>909.85000000014475</v>
      </c>
      <c r="AI8329">
        <f t="shared" si="2224"/>
        <v>11.323643861269201</v>
      </c>
      <c r="AJ8329" s="5">
        <f t="shared" si="2225"/>
        <v>11.299654229036424</v>
      </c>
      <c r="AK8329">
        <f t="shared" si="2226"/>
        <v>5.7550245466387467E-4</v>
      </c>
    </row>
    <row r="8330" spans="1:37" x14ac:dyDescent="0.25">
      <c r="A8330" s="1">
        <v>909.95000000014477</v>
      </c>
      <c r="B8330">
        <v>11.325598344524909</v>
      </c>
      <c r="D8330">
        <f t="shared" si="2214"/>
        <v>0.33167390178819167</v>
      </c>
      <c r="E8330">
        <f t="shared" si="2212"/>
        <v>0.3389700419446976</v>
      </c>
      <c r="G8330">
        <f t="shared" si="2227"/>
        <v>0.33167390178819167</v>
      </c>
      <c r="H8330" s="2">
        <f t="shared" si="2228"/>
        <v>0.3389700419446976</v>
      </c>
      <c r="L8330" s="20">
        <f t="shared" si="2215"/>
        <v>0.33907075527278607</v>
      </c>
      <c r="M8330">
        <f t="shared" si="2216"/>
        <v>5.4713441472556336E-5</v>
      </c>
      <c r="P8330" s="18">
        <f t="shared" si="2217"/>
        <v>0.33897224698485157</v>
      </c>
      <c r="Q8330">
        <f t="shared" si="2218"/>
        <v>4.8622020806138983E-12</v>
      </c>
      <c r="S8330" s="21">
        <f t="shared" si="2219"/>
        <v>11.325684189688941</v>
      </c>
      <c r="T8330">
        <f t="shared" si="2220"/>
        <v>7.3693921876019082E-9</v>
      </c>
      <c r="Z8330" s="15">
        <f t="shared" si="2221"/>
        <v>0.33835405888693226</v>
      </c>
      <c r="AA8330">
        <f t="shared" si="2222"/>
        <v>3.7943512745393165E-7</v>
      </c>
      <c r="AF8330" s="3">
        <f t="shared" si="2213"/>
        <v>0.33845521484672636</v>
      </c>
      <c r="AH8330">
        <f t="shared" si="2223"/>
        <v>909.95000000014488</v>
      </c>
      <c r="AI8330">
        <f t="shared" si="2224"/>
        <v>11.325598344524909</v>
      </c>
      <c r="AJ8330" s="5">
        <f t="shared" si="2225"/>
        <v>11.301617299763063</v>
      </c>
      <c r="AK8330">
        <f t="shared" si="2226"/>
        <v>5.7509050786969519E-4</v>
      </c>
    </row>
    <row r="8331" spans="1:37" x14ac:dyDescent="0.25">
      <c r="A8331" s="1">
        <v>910.05000000014479</v>
      </c>
      <c r="B8331">
        <v>11.327552821740451</v>
      </c>
      <c r="D8331">
        <f t="shared" si="2214"/>
        <v>0.33171372814527478</v>
      </c>
      <c r="E8331">
        <f t="shared" si="2212"/>
        <v>0.33902024513073548</v>
      </c>
      <c r="G8331">
        <f t="shared" si="2227"/>
        <v>0.33171372814527478</v>
      </c>
      <c r="H8331" s="2">
        <f t="shared" si="2228"/>
        <v>0.33902024513073548</v>
      </c>
      <c r="L8331" s="20">
        <f t="shared" si="2215"/>
        <v>0.33912096580120021</v>
      </c>
      <c r="M8331">
        <f t="shared" si="2216"/>
        <v>5.4867169691359747E-5</v>
      </c>
      <c r="P8331" s="18">
        <f t="shared" si="2217"/>
        <v>0.33902245040601703</v>
      </c>
      <c r="Q8331">
        <f t="shared" si="2218"/>
        <v>4.8632390674272371E-12</v>
      </c>
      <c r="S8331" s="21">
        <f t="shared" si="2219"/>
        <v>11.327638676058314</v>
      </c>
      <c r="T8331">
        <f t="shared" si="2220"/>
        <v>7.3709638957227594E-9</v>
      </c>
      <c r="Z8331" s="15">
        <f t="shared" si="2221"/>
        <v>0.33840448269351509</v>
      </c>
      <c r="AA8331">
        <f t="shared" si="2222"/>
        <v>3.7916337909159559E-7</v>
      </c>
      <c r="AF8331" s="3">
        <f t="shared" si="2213"/>
        <v>0.33850564611080136</v>
      </c>
      <c r="AH8331">
        <f t="shared" si="2223"/>
        <v>910.05000000014479</v>
      </c>
      <c r="AI8331">
        <f t="shared" si="2224"/>
        <v>11.327552821740451</v>
      </c>
      <c r="AJ8331" s="5">
        <f t="shared" si="2225"/>
        <v>11.303580366031658</v>
      </c>
      <c r="AK8331">
        <f t="shared" si="2226"/>
        <v>5.7467863271000084E-4</v>
      </c>
    </row>
    <row r="8332" spans="1:37" x14ac:dyDescent="0.25">
      <c r="A8332" s="1">
        <v>910.15000000014481</v>
      </c>
      <c r="B8332">
        <v>11.329507292895901</v>
      </c>
      <c r="D8332">
        <f t="shared" si="2214"/>
        <v>0.33175355450235788</v>
      </c>
      <c r="E8332">
        <f t="shared" si="2212"/>
        <v>0.33907044816111237</v>
      </c>
      <c r="G8332">
        <f t="shared" si="2227"/>
        <v>0.33175355450235788</v>
      </c>
      <c r="H8332" s="2">
        <f t="shared" si="2228"/>
        <v>0.33907044816111237</v>
      </c>
      <c r="L8332" s="20">
        <f t="shared" si="2215"/>
        <v>0.33917117617167136</v>
      </c>
      <c r="M8332">
        <f t="shared" si="2216"/>
        <v>5.5021111229068884E-5</v>
      </c>
      <c r="P8332" s="18">
        <f t="shared" si="2217"/>
        <v>0.3390726536714801</v>
      </c>
      <c r="Q8332">
        <f t="shared" si="2218"/>
        <v>4.8642759821443497E-12</v>
      </c>
      <c r="S8332" s="21">
        <f t="shared" si="2219"/>
        <v>11.329593156365982</v>
      </c>
      <c r="T8332">
        <f t="shared" si="2220"/>
        <v>7.3725354944449909E-9</v>
      </c>
      <c r="Z8332" s="15">
        <f t="shared" si="2221"/>
        <v>0.33845490638505393</v>
      </c>
      <c r="AA8332">
        <f t="shared" si="2222"/>
        <v>3.7889167807317494E-7</v>
      </c>
      <c r="AF8332" s="3">
        <f t="shared" si="2213"/>
        <v>0.33855607725751358</v>
      </c>
      <c r="AH8332">
        <f t="shared" si="2223"/>
        <v>910.15000000014481</v>
      </c>
      <c r="AI8332">
        <f t="shared" si="2224"/>
        <v>11.329507292895901</v>
      </c>
      <c r="AJ8332" s="5">
        <f t="shared" si="2225"/>
        <v>11.305543427821439</v>
      </c>
      <c r="AK8332">
        <f t="shared" si="2226"/>
        <v>5.7426682930702066E-4</v>
      </c>
    </row>
    <row r="8333" spans="1:37" x14ac:dyDescent="0.25">
      <c r="A8333" s="1">
        <v>910.25000000014484</v>
      </c>
      <c r="B8333">
        <v>11.33146175797132</v>
      </c>
      <c r="D8333">
        <f t="shared" si="2214"/>
        <v>0.33179338085944099</v>
      </c>
      <c r="E8333">
        <f t="shared" si="2212"/>
        <v>0.33912065103531608</v>
      </c>
      <c r="G8333">
        <f t="shared" si="2227"/>
        <v>0.33179338085944099</v>
      </c>
      <c r="H8333" s="2">
        <f t="shared" si="2228"/>
        <v>0.33912065103531608</v>
      </c>
      <c r="L8333" s="20">
        <f t="shared" si="2215"/>
        <v>0.33922138638369148</v>
      </c>
      <c r="M8333">
        <f t="shared" si="2216"/>
        <v>5.517526606829582E-5</v>
      </c>
      <c r="P8333" s="18">
        <f t="shared" si="2217"/>
        <v>0.33912285678072868</v>
      </c>
      <c r="Q8333">
        <f t="shared" si="2218"/>
        <v>4.8653128251965988E-12</v>
      </c>
      <c r="S8333" s="21">
        <f t="shared" si="2219"/>
        <v>11.331547630592015</v>
      </c>
      <c r="T8333">
        <f t="shared" si="2220"/>
        <v>7.3741069849003545E-9</v>
      </c>
      <c r="Z8333" s="15">
        <f t="shared" si="2221"/>
        <v>0.33850532996101479</v>
      </c>
      <c r="AA8333">
        <f t="shared" si="2222"/>
        <v>3.7862002447929287E-7</v>
      </c>
      <c r="AF8333" s="3">
        <f t="shared" si="2213"/>
        <v>0.33860650828633188</v>
      </c>
      <c r="AH8333">
        <f t="shared" si="2223"/>
        <v>910.25000000014484</v>
      </c>
      <c r="AI8333">
        <f t="shared" si="2224"/>
        <v>11.331461757971322</v>
      </c>
      <c r="AJ8333" s="5">
        <f t="shared" si="2225"/>
        <v>11.307506485111611</v>
      </c>
      <c r="AK8333">
        <f t="shared" si="2226"/>
        <v>5.7385509778319567E-4</v>
      </c>
    </row>
    <row r="8334" spans="1:37" x14ac:dyDescent="0.25">
      <c r="A8334" s="1">
        <v>910.35000000014486</v>
      </c>
      <c r="B8334">
        <v>11.333416216946789</v>
      </c>
      <c r="D8334">
        <f t="shared" si="2214"/>
        <v>0.3318332072165241</v>
      </c>
      <c r="E8334">
        <f t="shared" si="2212"/>
        <v>0.3391708537528349</v>
      </c>
      <c r="G8334">
        <f t="shared" si="2227"/>
        <v>0.3318332072165241</v>
      </c>
      <c r="H8334" s="2">
        <f t="shared" si="2228"/>
        <v>0.3391708537528349</v>
      </c>
      <c r="L8334" s="20">
        <f t="shared" si="2215"/>
        <v>0.33927159643674898</v>
      </c>
      <c r="M8334">
        <f t="shared" si="2216"/>
        <v>5.5329634191557754E-5</v>
      </c>
      <c r="P8334" s="18">
        <f t="shared" si="2217"/>
        <v>0.33917305973325096</v>
      </c>
      <c r="Q8334">
        <f t="shared" si="2218"/>
        <v>4.8663495960359133E-12</v>
      </c>
      <c r="S8334" s="21">
        <f t="shared" si="2219"/>
        <v>11.333502098716481</v>
      </c>
      <c r="T8334">
        <f t="shared" si="2220"/>
        <v>7.3756783654751168E-9</v>
      </c>
      <c r="Z8334" s="15">
        <f t="shared" si="2221"/>
        <v>0.33855575342086208</v>
      </c>
      <c r="AA8334">
        <f t="shared" si="2222"/>
        <v>3.7834841839307048E-7</v>
      </c>
      <c r="AF8334" s="3">
        <f t="shared" si="2213"/>
        <v>0.3386569391967218</v>
      </c>
      <c r="AH8334">
        <f t="shared" si="2223"/>
        <v>910.35000000014475</v>
      </c>
      <c r="AI8334">
        <f t="shared" si="2224"/>
        <v>11.333416216946789</v>
      </c>
      <c r="AJ8334" s="5">
        <f t="shared" si="2225"/>
        <v>11.309469537881329</v>
      </c>
      <c r="AK8334">
        <f t="shared" si="2226"/>
        <v>5.7344343826415606E-4</v>
      </c>
    </row>
    <row r="8335" spans="1:37" x14ac:dyDescent="0.25">
      <c r="A8335" s="1">
        <v>910.45000000014488</v>
      </c>
      <c r="B8335">
        <v>11.335370669802391</v>
      </c>
      <c r="D8335">
        <f t="shared" si="2214"/>
        <v>0.33187303357360726</v>
      </c>
      <c r="E8335">
        <f t="shared" si="2212"/>
        <v>0.33922105631315735</v>
      </c>
      <c r="G8335">
        <f t="shared" si="2227"/>
        <v>0.33187303357360726</v>
      </c>
      <c r="H8335" s="2">
        <f t="shared" si="2228"/>
        <v>0.33922105631315735</v>
      </c>
      <c r="L8335" s="20">
        <f t="shared" si="2215"/>
        <v>0.33932180633033227</v>
      </c>
      <c r="M8335">
        <f t="shared" si="2216"/>
        <v>5.548421558132868E-5</v>
      </c>
      <c r="P8335" s="18">
        <f t="shared" si="2217"/>
        <v>0.33922326252853557</v>
      </c>
      <c r="Q8335">
        <f t="shared" si="2218"/>
        <v>4.8673862950937812E-12</v>
      </c>
      <c r="S8335" s="21">
        <f t="shared" si="2219"/>
        <v>11.335456560719475</v>
      </c>
      <c r="T8335">
        <f t="shared" si="2220"/>
        <v>7.3772496376063701E-9</v>
      </c>
      <c r="Z8335" s="15">
        <f t="shared" si="2221"/>
        <v>0.33860617676406335</v>
      </c>
      <c r="AA8335">
        <f t="shared" si="2222"/>
        <v>3.7807685989404703E-7</v>
      </c>
      <c r="AF8335" s="3">
        <f t="shared" si="2213"/>
        <v>0.33870736998815021</v>
      </c>
      <c r="AH8335">
        <f t="shared" si="2223"/>
        <v>910.45000000014488</v>
      </c>
      <c r="AI8335">
        <f t="shared" si="2224"/>
        <v>11.335370669802391</v>
      </c>
      <c r="AJ8335" s="5">
        <f t="shared" si="2225"/>
        <v>11.311432586109861</v>
      </c>
      <c r="AK8335">
        <f t="shared" si="2226"/>
        <v>5.7303185087055099E-4</v>
      </c>
    </row>
    <row r="8336" spans="1:37" x14ac:dyDescent="0.25">
      <c r="A8336" s="1">
        <v>910.55000000014491</v>
      </c>
      <c r="B8336">
        <v>11.33732511651821</v>
      </c>
      <c r="D8336">
        <f t="shared" si="2214"/>
        <v>0.33191285993069036</v>
      </c>
      <c r="E8336">
        <f t="shared" si="2212"/>
        <v>0.3392712587157718</v>
      </c>
      <c r="G8336">
        <f t="shared" si="2227"/>
        <v>0.33191285993069036</v>
      </c>
      <c r="H8336" s="2">
        <f t="shared" si="2228"/>
        <v>0.3392712587157718</v>
      </c>
      <c r="L8336" s="20">
        <f t="shared" si="2215"/>
        <v>0.3393720160639262</v>
      </c>
      <c r="M8336">
        <f t="shared" si="2216"/>
        <v>5.5639010219989752E-5</v>
      </c>
      <c r="P8336" s="18">
        <f t="shared" si="2217"/>
        <v>0.33927346516607071</v>
      </c>
      <c r="Q8336">
        <f t="shared" si="2218"/>
        <v>4.8684229215770822E-12</v>
      </c>
      <c r="S8336" s="21">
        <f t="shared" si="2219"/>
        <v>11.33741101658107</v>
      </c>
      <c r="T8336">
        <f t="shared" si="2220"/>
        <v>7.3788207993749089E-9</v>
      </c>
      <c r="Z8336" s="15">
        <f t="shared" si="2221"/>
        <v>0.33865659999008457</v>
      </c>
      <c r="AA8336">
        <f t="shared" si="2222"/>
        <v>3.7780534906344047E-7</v>
      </c>
      <c r="AF8336" s="3">
        <f t="shared" si="2213"/>
        <v>0.33875780066007888</v>
      </c>
      <c r="AH8336">
        <f t="shared" si="2223"/>
        <v>910.55000000014491</v>
      </c>
      <c r="AI8336">
        <f t="shared" si="2224"/>
        <v>11.337325116518208</v>
      </c>
      <c r="AJ8336" s="5">
        <f t="shared" si="2225"/>
        <v>11.313395629776416</v>
      </c>
      <c r="AK8336">
        <f t="shared" si="2226"/>
        <v>5.7262033572562376E-4</v>
      </c>
    </row>
    <row r="8337" spans="1:37" x14ac:dyDescent="0.25">
      <c r="A8337" s="1">
        <v>910.65000000014493</v>
      </c>
      <c r="B8337">
        <v>11.33927955707434</v>
      </c>
      <c r="D8337">
        <f t="shared" si="2214"/>
        <v>0.33195268628777347</v>
      </c>
      <c r="E8337">
        <f t="shared" si="2212"/>
        <v>0.33932146096016697</v>
      </c>
      <c r="G8337">
        <f t="shared" si="2227"/>
        <v>0.33195268628777347</v>
      </c>
      <c r="H8337" s="2">
        <f t="shared" si="2228"/>
        <v>0.33932146096016697</v>
      </c>
      <c r="L8337" s="20">
        <f t="shared" si="2215"/>
        <v>0.33942222563701918</v>
      </c>
      <c r="M8337">
        <f t="shared" si="2216"/>
        <v>5.5794018089930068E-5</v>
      </c>
      <c r="P8337" s="18">
        <f t="shared" si="2217"/>
        <v>0.33932366764534516</v>
      </c>
      <c r="Q8337">
        <f t="shared" si="2218"/>
        <v>4.8694594756723603E-12</v>
      </c>
      <c r="S8337" s="21">
        <f t="shared" si="2219"/>
        <v>11.339365466281365</v>
      </c>
      <c r="T8337">
        <f t="shared" si="2220"/>
        <v>7.3803918516076625E-9</v>
      </c>
      <c r="Z8337" s="15">
        <f t="shared" si="2221"/>
        <v>0.33870702309839174</v>
      </c>
      <c r="AA8337">
        <f t="shared" si="2222"/>
        <v>3.775338859829166E-7</v>
      </c>
      <c r="AF8337" s="3">
        <f t="shared" si="2213"/>
        <v>0.3388082312119749</v>
      </c>
      <c r="AH8337">
        <f t="shared" si="2223"/>
        <v>910.65000000014493</v>
      </c>
      <c r="AI8337">
        <f t="shared" si="2224"/>
        <v>11.33927955707434</v>
      </c>
      <c r="AJ8337" s="5">
        <f t="shared" si="2225"/>
        <v>11.315358668860204</v>
      </c>
      <c r="AK8337">
        <f t="shared" si="2226"/>
        <v>5.722088929531674E-4</v>
      </c>
    </row>
    <row r="8338" spans="1:37" x14ac:dyDescent="0.25">
      <c r="A8338" s="1">
        <v>910.75000000014495</v>
      </c>
      <c r="B8338">
        <v>11.341233991450871</v>
      </c>
      <c r="D8338">
        <f t="shared" si="2214"/>
        <v>0.33199251264485657</v>
      </c>
      <c r="E8338">
        <f t="shared" si="2212"/>
        <v>0.33937166304583144</v>
      </c>
      <c r="G8338">
        <f t="shared" si="2227"/>
        <v>0.33199251264485657</v>
      </c>
      <c r="H8338" s="2">
        <f t="shared" si="2228"/>
        <v>0.33937166304583144</v>
      </c>
      <c r="L8338" s="20">
        <f t="shared" si="2215"/>
        <v>0.33947243504910318</v>
      </c>
      <c r="M8338">
        <f t="shared" si="2216"/>
        <v>5.5949239173550359E-5</v>
      </c>
      <c r="P8338" s="18">
        <f t="shared" si="2217"/>
        <v>0.33937386996584751</v>
      </c>
      <c r="Q8338">
        <f t="shared" si="2218"/>
        <v>4.870495957321254E-12</v>
      </c>
      <c r="S8338" s="21">
        <f t="shared" si="2219"/>
        <v>11.341319909800449</v>
      </c>
      <c r="T8338">
        <f t="shared" si="2220"/>
        <v>7.3819627942162341E-9</v>
      </c>
      <c r="Z8338" s="15">
        <f t="shared" si="2221"/>
        <v>0.33875744608845126</v>
      </c>
      <c r="AA8338">
        <f t="shared" si="2222"/>
        <v>3.772624707333608E-7</v>
      </c>
      <c r="AF8338" s="3">
        <f t="shared" si="2213"/>
        <v>0.33885866164330847</v>
      </c>
      <c r="AH8338">
        <f t="shared" si="2223"/>
        <v>910.75000000014495</v>
      </c>
      <c r="AI8338">
        <f t="shared" si="2224"/>
        <v>11.341233991450871</v>
      </c>
      <c r="AJ8338" s="5">
        <f t="shared" si="2225"/>
        <v>11.317321703340456</v>
      </c>
      <c r="AK8338">
        <f t="shared" si="2226"/>
        <v>5.7179752267548468E-4</v>
      </c>
    </row>
    <row r="8339" spans="1:37" x14ac:dyDescent="0.25">
      <c r="A8339" s="1">
        <v>910.85000000014497</v>
      </c>
      <c r="B8339">
        <v>11.343188419627911</v>
      </c>
      <c r="D8339">
        <f t="shared" si="2214"/>
        <v>0.33203233900193974</v>
      </c>
      <c r="E8339">
        <f t="shared" si="2212"/>
        <v>0.33942186497225418</v>
      </c>
      <c r="G8339">
        <f t="shared" si="2227"/>
        <v>0.33203233900193974</v>
      </c>
      <c r="H8339" s="2">
        <f t="shared" si="2228"/>
        <v>0.33942186497225418</v>
      </c>
      <c r="L8339" s="20">
        <f t="shared" si="2215"/>
        <v>0.33952264429966661</v>
      </c>
      <c r="M8339">
        <f t="shared" si="2216"/>
        <v>5.6104673453155266E-5</v>
      </c>
      <c r="P8339" s="18">
        <f t="shared" si="2217"/>
        <v>0.33942407212706666</v>
      </c>
      <c r="Q8339">
        <f t="shared" si="2218"/>
        <v>4.8715323662203713E-12</v>
      </c>
      <c r="S8339" s="21">
        <f t="shared" si="2219"/>
        <v>11.343274347118426</v>
      </c>
      <c r="T8339">
        <f t="shared" si="2220"/>
        <v>7.3835336261964158E-9</v>
      </c>
      <c r="Z8339" s="15">
        <f t="shared" si="2221"/>
        <v>0.33880786895973092</v>
      </c>
      <c r="AA8339">
        <f t="shared" si="2222"/>
        <v>3.769911033944703E-7</v>
      </c>
      <c r="AF8339" s="3">
        <f t="shared" si="2213"/>
        <v>0.33890909195354357</v>
      </c>
      <c r="AH8339">
        <f t="shared" si="2223"/>
        <v>910.85000000014509</v>
      </c>
      <c r="AI8339">
        <f t="shared" si="2224"/>
        <v>11.343188419627909</v>
      </c>
      <c r="AJ8339" s="5">
        <f t="shared" si="2225"/>
        <v>11.319284733196447</v>
      </c>
      <c r="AK8339">
        <f t="shared" si="2226"/>
        <v>5.713862250136452E-4</v>
      </c>
    </row>
    <row r="8340" spans="1:37" x14ac:dyDescent="0.25">
      <c r="A8340" s="1">
        <v>910.950000000145</v>
      </c>
      <c r="B8340">
        <v>11.34514284158556</v>
      </c>
      <c r="D8340">
        <f t="shared" si="2214"/>
        <v>0.33207216535902284</v>
      </c>
      <c r="E8340">
        <f t="shared" si="2212"/>
        <v>0.33947206673892416</v>
      </c>
      <c r="G8340">
        <f t="shared" si="2227"/>
        <v>0.33207216535902284</v>
      </c>
      <c r="H8340" s="2">
        <f t="shared" si="2228"/>
        <v>0.33947206673892416</v>
      </c>
      <c r="L8340" s="20">
        <f t="shared" si="2215"/>
        <v>0.33957285338820142</v>
      </c>
      <c r="M8340">
        <f t="shared" si="2216"/>
        <v>5.6260320911062874E-5</v>
      </c>
      <c r="P8340" s="18">
        <f t="shared" si="2217"/>
        <v>0.33947427412849168</v>
      </c>
      <c r="Q8340">
        <f t="shared" si="2218"/>
        <v>4.8725687028014335E-12</v>
      </c>
      <c r="S8340" s="21">
        <f t="shared" si="2219"/>
        <v>11.345228778215404</v>
      </c>
      <c r="T8340">
        <f t="shared" si="2220"/>
        <v>7.3851043489860923E-9</v>
      </c>
      <c r="Z8340" s="15">
        <f t="shared" si="2221"/>
        <v>0.33885829171169601</v>
      </c>
      <c r="AA8340">
        <f t="shared" si="2222"/>
        <v>3.7671978404891288E-7</v>
      </c>
      <c r="AF8340" s="3">
        <f t="shared" si="2213"/>
        <v>0.33895952214215175</v>
      </c>
      <c r="AH8340">
        <f t="shared" si="2223"/>
        <v>910.950000000145</v>
      </c>
      <c r="AI8340">
        <f t="shared" si="2224"/>
        <v>11.34514284158556</v>
      </c>
      <c r="AJ8340" s="5">
        <f t="shared" si="2225"/>
        <v>11.321247758407363</v>
      </c>
      <c r="AK8340">
        <f t="shared" si="2226"/>
        <v>5.7097500009292126E-4</v>
      </c>
    </row>
    <row r="8341" spans="1:37" x14ac:dyDescent="0.25">
      <c r="A8341" s="1">
        <v>911.05000000014502</v>
      </c>
      <c r="B8341">
        <v>11.347097257303931</v>
      </c>
      <c r="D8341">
        <f t="shared" si="2214"/>
        <v>0.33211199171610595</v>
      </c>
      <c r="E8341">
        <f t="shared" si="2212"/>
        <v>0.3395222683453305</v>
      </c>
      <c r="G8341">
        <f t="shared" si="2227"/>
        <v>0.33211199171610595</v>
      </c>
      <c r="H8341" s="2">
        <f t="shared" si="2228"/>
        <v>0.3395222683453305</v>
      </c>
      <c r="L8341" s="20">
        <f t="shared" si="2215"/>
        <v>0.33962306231418538</v>
      </c>
      <c r="M8341">
        <f t="shared" si="2216"/>
        <v>5.6416181529333256E-5</v>
      </c>
      <c r="P8341" s="18">
        <f t="shared" si="2217"/>
        <v>0.33952447596961161</v>
      </c>
      <c r="Q8341">
        <f t="shared" si="2218"/>
        <v>4.8736049665159988E-12</v>
      </c>
      <c r="S8341" s="21">
        <f t="shared" si="2219"/>
        <v>11.347183203071488</v>
      </c>
      <c r="T8341">
        <f t="shared" si="2220"/>
        <v>7.386674960970406E-9</v>
      </c>
      <c r="Z8341" s="15">
        <f t="shared" si="2221"/>
        <v>0.33890871434381564</v>
      </c>
      <c r="AA8341">
        <f t="shared" si="2222"/>
        <v>3.7644851277489678E-7</v>
      </c>
      <c r="AF8341" s="3">
        <f t="shared" si="2213"/>
        <v>0.33900995220858809</v>
      </c>
      <c r="AH8341">
        <f t="shared" si="2223"/>
        <v>911.05000000014502</v>
      </c>
      <c r="AI8341">
        <f t="shared" si="2224"/>
        <v>11.347097257303931</v>
      </c>
      <c r="AJ8341" s="5">
        <f t="shared" si="2225"/>
        <v>11.323210778952534</v>
      </c>
      <c r="AK8341">
        <f t="shared" si="2226"/>
        <v>5.7056384803174753E-4</v>
      </c>
    </row>
    <row r="8342" spans="1:37" x14ac:dyDescent="0.25">
      <c r="A8342" s="1">
        <v>911.15000000014504</v>
      </c>
      <c r="B8342">
        <v>11.34905166676314</v>
      </c>
      <c r="D8342">
        <f t="shared" si="2214"/>
        <v>0.33215181807318905</v>
      </c>
      <c r="E8342">
        <f t="shared" si="2212"/>
        <v>0.33957246979096245</v>
      </c>
      <c r="G8342">
        <f t="shared" si="2227"/>
        <v>0.33215181807318905</v>
      </c>
      <c r="H8342" s="2">
        <f t="shared" si="2228"/>
        <v>0.33957246979096245</v>
      </c>
      <c r="L8342" s="20">
        <f t="shared" si="2215"/>
        <v>0.33967327107711753</v>
      </c>
      <c r="M8342">
        <f t="shared" si="2216"/>
        <v>5.6572255290304751E-5</v>
      </c>
      <c r="P8342" s="18">
        <f t="shared" si="2217"/>
        <v>0.33957467764991583</v>
      </c>
      <c r="Q8342">
        <f t="shared" si="2218"/>
        <v>4.8746411580410338E-12</v>
      </c>
      <c r="S8342" s="21">
        <f t="shared" si="2219"/>
        <v>11.349137621666804</v>
      </c>
      <c r="T8342">
        <f t="shared" si="2220"/>
        <v>7.3882454638929684E-9</v>
      </c>
      <c r="Z8342" s="15">
        <f t="shared" si="2221"/>
        <v>0.3389591368555529</v>
      </c>
      <c r="AA8342">
        <f t="shared" si="2222"/>
        <v>3.7617728965809471E-7</v>
      </c>
      <c r="AF8342" s="3">
        <f t="shared" si="2213"/>
        <v>0.33906038215232925</v>
      </c>
      <c r="AH8342">
        <f t="shared" si="2223"/>
        <v>911.15000000014504</v>
      </c>
      <c r="AI8342">
        <f t="shared" si="2224"/>
        <v>11.34905166676314</v>
      </c>
      <c r="AJ8342" s="5">
        <f t="shared" si="2225"/>
        <v>11.325173794811059</v>
      </c>
      <c r="AK8342">
        <f t="shared" si="2226"/>
        <v>5.7015276895997218E-4</v>
      </c>
    </row>
    <row r="8343" spans="1:37" x14ac:dyDescent="0.25">
      <c r="A8343" s="1">
        <v>911.25000000014506</v>
      </c>
      <c r="B8343">
        <v>11.351006069943301</v>
      </c>
      <c r="D8343">
        <f t="shared" si="2214"/>
        <v>0.33219164443027216</v>
      </c>
      <c r="E8343">
        <f t="shared" si="2212"/>
        <v>0.33962267107530919</v>
      </c>
      <c r="G8343">
        <f t="shared" si="2227"/>
        <v>0.33219164443027216</v>
      </c>
      <c r="H8343" s="2">
        <f t="shared" si="2228"/>
        <v>0.33962267107530919</v>
      </c>
      <c r="L8343" s="20">
        <f t="shared" si="2215"/>
        <v>0.33972347967648986</v>
      </c>
      <c r="M8343">
        <f t="shared" si="2216"/>
        <v>5.6728542176167233E-5</v>
      </c>
      <c r="P8343" s="18">
        <f t="shared" si="2217"/>
        <v>0.33962487916889328</v>
      </c>
      <c r="Q8343">
        <f t="shared" si="2218"/>
        <v>4.8756772760926492E-12</v>
      </c>
      <c r="S8343" s="21">
        <f t="shared" si="2219"/>
        <v>11.351092033981452</v>
      </c>
      <c r="T8343">
        <f t="shared" si="2220"/>
        <v>7.3898158552225102E-9</v>
      </c>
      <c r="Z8343" s="15">
        <f t="shared" si="2221"/>
        <v>0.33900955924637888</v>
      </c>
      <c r="AA8343">
        <f t="shared" si="2222"/>
        <v>3.7590611477427316E-7</v>
      </c>
      <c r="AF8343" s="3">
        <f t="shared" si="2213"/>
        <v>0.33911081197284521</v>
      </c>
      <c r="AH8343">
        <f t="shared" si="2223"/>
        <v>911.25000000014495</v>
      </c>
      <c r="AI8343">
        <f t="shared" si="2224"/>
        <v>11.351006069943299</v>
      </c>
      <c r="AJ8343" s="5">
        <f t="shared" si="2225"/>
        <v>11.327136805962347</v>
      </c>
      <c r="AK8343">
        <f t="shared" si="2226"/>
        <v>5.6974176299237861E-4</v>
      </c>
    </row>
    <row r="8344" spans="1:37" x14ac:dyDescent="0.25">
      <c r="A8344" s="1">
        <v>911.35000000014509</v>
      </c>
      <c r="B8344">
        <v>11.352960466824539</v>
      </c>
      <c r="D8344">
        <f t="shared" si="2214"/>
        <v>0.33223147078735532</v>
      </c>
      <c r="E8344">
        <f t="shared" si="2212"/>
        <v>0.3396728721978603</v>
      </c>
      <c r="G8344">
        <f t="shared" si="2227"/>
        <v>0.33223147078735532</v>
      </c>
      <c r="H8344" s="2">
        <f t="shared" si="2228"/>
        <v>0.3396728721978603</v>
      </c>
      <c r="L8344" s="20">
        <f t="shared" si="2215"/>
        <v>0.3397736881117801</v>
      </c>
      <c r="M8344">
        <f t="shared" si="2216"/>
        <v>5.6885042168853324E-5</v>
      </c>
      <c r="P8344" s="18">
        <f t="shared" si="2217"/>
        <v>0.33967508052603368</v>
      </c>
      <c r="Q8344">
        <f t="shared" si="2218"/>
        <v>4.8767133213478324E-12</v>
      </c>
      <c r="S8344" s="21">
        <f t="shared" si="2219"/>
        <v>11.353046439995566</v>
      </c>
      <c r="T8344">
        <f t="shared" si="2220"/>
        <v>7.3913861363974314E-9</v>
      </c>
      <c r="Z8344" s="15">
        <f t="shared" si="2221"/>
        <v>0.33905998151575822</v>
      </c>
      <c r="AA8344">
        <f t="shared" si="2222"/>
        <v>3.7563498820754565E-7</v>
      </c>
      <c r="AF8344" s="3">
        <f t="shared" si="2213"/>
        <v>0.33916124166959105</v>
      </c>
      <c r="AH8344">
        <f t="shared" si="2223"/>
        <v>911.35000000014509</v>
      </c>
      <c r="AI8344">
        <f t="shared" si="2224"/>
        <v>11.352960466824539</v>
      </c>
      <c r="AJ8344" s="5">
        <f t="shared" si="2225"/>
        <v>11.329099812385554</v>
      </c>
      <c r="AK8344">
        <f t="shared" si="2226"/>
        <v>5.6933083025668615E-4</v>
      </c>
    </row>
    <row r="8345" spans="1:37" x14ac:dyDescent="0.25">
      <c r="A8345" s="1">
        <v>911.45000000014511</v>
      </c>
      <c r="B8345">
        <v>11.354914857386991</v>
      </c>
      <c r="D8345">
        <f t="shared" si="2214"/>
        <v>0.33227129714443843</v>
      </c>
      <c r="E8345">
        <f t="shared" si="2212"/>
        <v>0.33972307315810546</v>
      </c>
      <c r="G8345">
        <f t="shared" si="2227"/>
        <v>0.33227129714443843</v>
      </c>
      <c r="H8345" s="2">
        <f t="shared" si="2228"/>
        <v>0.33972307315810546</v>
      </c>
      <c r="L8345" s="20">
        <f t="shared" si="2215"/>
        <v>0.33982389638248733</v>
      </c>
      <c r="M8345">
        <f t="shared" si="2216"/>
        <v>5.7041755250576934E-5</v>
      </c>
      <c r="P8345" s="18">
        <f t="shared" si="2217"/>
        <v>0.33972528172082661</v>
      </c>
      <c r="Q8345">
        <f t="shared" si="2218"/>
        <v>4.8777492932578979E-12</v>
      </c>
      <c r="S8345" s="21">
        <f t="shared" si="2219"/>
        <v>11.355000839689277</v>
      </c>
      <c r="T8345">
        <f t="shared" si="2220"/>
        <v>7.3929563064130342E-9</v>
      </c>
      <c r="Z8345" s="15">
        <f t="shared" si="2221"/>
        <v>0.33911040366315981</v>
      </c>
      <c r="AA8345">
        <f t="shared" si="2222"/>
        <v>3.7536391003695805E-7</v>
      </c>
      <c r="AF8345" s="3">
        <f t="shared" si="2213"/>
        <v>0.33921167124204477</v>
      </c>
      <c r="AH8345">
        <f t="shared" si="2223"/>
        <v>911.45000000014511</v>
      </c>
      <c r="AI8345">
        <f t="shared" si="2224"/>
        <v>11.354914857386991</v>
      </c>
      <c r="AJ8345" s="5">
        <f t="shared" si="2225"/>
        <v>11.331062814060003</v>
      </c>
      <c r="AK8345">
        <f t="shared" si="2226"/>
        <v>5.6891997087251192E-4</v>
      </c>
    </row>
    <row r="8346" spans="1:37" x14ac:dyDescent="0.25">
      <c r="A8346" s="1">
        <v>911.55000000014513</v>
      </c>
      <c r="B8346">
        <v>11.35686924161079</v>
      </c>
      <c r="D8346">
        <f t="shared" si="2214"/>
        <v>0.33231112350152153</v>
      </c>
      <c r="E8346">
        <f t="shared" si="2212"/>
        <v>0.33977327395553436</v>
      </c>
      <c r="G8346">
        <f t="shared" si="2227"/>
        <v>0.33231112350152153</v>
      </c>
      <c r="H8346" s="2">
        <f t="shared" si="2228"/>
        <v>0.33977327395553436</v>
      </c>
      <c r="L8346" s="20">
        <f t="shared" si="2215"/>
        <v>0.33987410448809996</v>
      </c>
      <c r="M8346">
        <f t="shared" si="2216"/>
        <v>5.7198681403346796E-5</v>
      </c>
      <c r="P8346" s="18">
        <f t="shared" si="2217"/>
        <v>0.33977548275276187</v>
      </c>
      <c r="Q8346">
        <f t="shared" si="2218"/>
        <v>4.8787851922548617E-12</v>
      </c>
      <c r="S8346" s="21">
        <f t="shared" si="2219"/>
        <v>11.35695523304272</v>
      </c>
      <c r="T8346">
        <f t="shared" si="2220"/>
        <v>7.3945263654862585E-9</v>
      </c>
      <c r="Z8346" s="15">
        <f t="shared" si="2221"/>
        <v>0.33916082568804962</v>
      </c>
      <c r="AA8346">
        <f t="shared" si="2222"/>
        <v>3.7509288034506484E-7</v>
      </c>
      <c r="AF8346" s="3">
        <f t="shared" si="2213"/>
        <v>0.33926210068967033</v>
      </c>
      <c r="AH8346">
        <f t="shared" si="2223"/>
        <v>911.55000000014513</v>
      </c>
      <c r="AI8346">
        <f t="shared" si="2224"/>
        <v>11.356869241610788</v>
      </c>
      <c r="AJ8346" s="5">
        <f t="shared" si="2225"/>
        <v>11.333025810964905</v>
      </c>
      <c r="AK8346">
        <f t="shared" si="2226"/>
        <v>5.685091849650226E-4</v>
      </c>
    </row>
    <row r="8347" spans="1:37" x14ac:dyDescent="0.25">
      <c r="A8347" s="1">
        <v>911.65000000014516</v>
      </c>
      <c r="B8347">
        <v>11.35882361947607</v>
      </c>
      <c r="D8347">
        <f t="shared" si="2214"/>
        <v>0.33235094985860464</v>
      </c>
      <c r="E8347">
        <f t="shared" si="2212"/>
        <v>0.33982347458963685</v>
      </c>
      <c r="G8347">
        <f t="shared" si="2227"/>
        <v>0.33235094985860464</v>
      </c>
      <c r="H8347" s="2">
        <f t="shared" si="2228"/>
        <v>0.33982347458963685</v>
      </c>
      <c r="L8347" s="20">
        <f t="shared" si="2215"/>
        <v>0.33992431242809928</v>
      </c>
      <c r="M8347">
        <f t="shared" si="2216"/>
        <v>5.7355820609022549E-5</v>
      </c>
      <c r="P8347" s="18">
        <f t="shared" si="2217"/>
        <v>0.3398256836213292</v>
      </c>
      <c r="Q8347">
        <f t="shared" si="2218"/>
        <v>4.8798210177899532E-12</v>
      </c>
      <c r="S8347" s="21">
        <f t="shared" si="2219"/>
        <v>11.358909620036032</v>
      </c>
      <c r="T8347">
        <f t="shared" si="2220"/>
        <v>7.3960963138341886E-9</v>
      </c>
      <c r="Z8347" s="15">
        <f t="shared" si="2221"/>
        <v>0.33921124758989762</v>
      </c>
      <c r="AA8347">
        <f t="shared" si="2222"/>
        <v>3.7482189920969833E-7</v>
      </c>
      <c r="AF8347" s="3">
        <f t="shared" si="2213"/>
        <v>0.33931253001192885</v>
      </c>
      <c r="AH8347">
        <f t="shared" si="2223"/>
        <v>911.65000000014516</v>
      </c>
      <c r="AI8347">
        <f t="shared" si="2224"/>
        <v>11.35882361947607</v>
      </c>
      <c r="AJ8347" s="5">
        <f t="shared" si="2225"/>
        <v>11.334988803079625</v>
      </c>
      <c r="AK8347">
        <f t="shared" si="2226"/>
        <v>5.6809847265222341E-4</v>
      </c>
    </row>
    <row r="8348" spans="1:37" x14ac:dyDescent="0.25">
      <c r="A8348" s="1">
        <v>911.75000000014518</v>
      </c>
      <c r="B8348">
        <v>11.36077799096298</v>
      </c>
      <c r="D8348">
        <f t="shared" si="2214"/>
        <v>0.3323907762156878</v>
      </c>
      <c r="E8348">
        <f t="shared" si="2212"/>
        <v>0.3398736750599029</v>
      </c>
      <c r="G8348">
        <f t="shared" si="2227"/>
        <v>0.3323907762156878</v>
      </c>
      <c r="H8348" s="2">
        <f t="shared" si="2228"/>
        <v>0.3398736750599029</v>
      </c>
      <c r="L8348" s="20">
        <f t="shared" si="2215"/>
        <v>0.33997452020198438</v>
      </c>
      <c r="M8348">
        <f t="shared" si="2216"/>
        <v>5.751317284968948E-5</v>
      </c>
      <c r="P8348" s="18">
        <f t="shared" si="2217"/>
        <v>0.33987588432601856</v>
      </c>
      <c r="Q8348">
        <f t="shared" si="2218"/>
        <v>4.8808567698047593E-12</v>
      </c>
      <c r="S8348" s="21">
        <f t="shared" si="2219"/>
        <v>11.360864000649354</v>
      </c>
      <c r="T8348">
        <f t="shared" si="2220"/>
        <v>7.3976661501462163E-9</v>
      </c>
      <c r="Z8348" s="15">
        <f t="shared" si="2221"/>
        <v>0.33926166936816937</v>
      </c>
      <c r="AA8348">
        <f t="shared" si="2222"/>
        <v>3.7455096671423701E-7</v>
      </c>
      <c r="AF8348" s="3">
        <f t="shared" si="2213"/>
        <v>0.33936295920829584</v>
      </c>
      <c r="AH8348">
        <f t="shared" si="2223"/>
        <v>911.75000000014529</v>
      </c>
      <c r="AI8348">
        <f t="shared" si="2224"/>
        <v>11.36077799096298</v>
      </c>
      <c r="AJ8348" s="5">
        <f t="shared" si="2225"/>
        <v>11.336951790383356</v>
      </c>
      <c r="AK8348">
        <f t="shared" si="2226"/>
        <v>5.6768783406046088E-4</v>
      </c>
    </row>
    <row r="8349" spans="1:37" x14ac:dyDescent="0.25">
      <c r="A8349" s="1">
        <v>911.8500000001452</v>
      </c>
      <c r="B8349">
        <v>11.36273235605166</v>
      </c>
      <c r="D8349">
        <f t="shared" si="2214"/>
        <v>0.33243060257277091</v>
      </c>
      <c r="E8349">
        <f t="shared" si="2212"/>
        <v>0.33992387536582247</v>
      </c>
      <c r="G8349">
        <f t="shared" si="2227"/>
        <v>0.33243060257277091</v>
      </c>
      <c r="H8349" s="2">
        <f t="shared" si="2228"/>
        <v>0.33992387536582247</v>
      </c>
      <c r="L8349" s="20">
        <f t="shared" si="2215"/>
        <v>0.3400247278092472</v>
      </c>
      <c r="M8349">
        <f t="shared" si="2216"/>
        <v>5.7670738107286068E-5</v>
      </c>
      <c r="P8349" s="18">
        <f t="shared" si="2217"/>
        <v>0.33992608486632009</v>
      </c>
      <c r="Q8349">
        <f t="shared" si="2218"/>
        <v>4.8818924489767894E-12</v>
      </c>
      <c r="S8349" s="21">
        <f t="shared" si="2219"/>
        <v>11.362818374862838</v>
      </c>
      <c r="T8349">
        <f t="shared" si="2220"/>
        <v>7.3992358764728324E-9</v>
      </c>
      <c r="Z8349" s="15">
        <f t="shared" si="2221"/>
        <v>0.33931209102233373</v>
      </c>
      <c r="AA8349">
        <f t="shared" si="2222"/>
        <v>3.7428008293795052E-7</v>
      </c>
      <c r="AF8349" s="3">
        <f t="shared" si="2213"/>
        <v>0.33941338827824241</v>
      </c>
      <c r="AH8349">
        <f t="shared" si="2223"/>
        <v>911.8500000001452</v>
      </c>
      <c r="AI8349">
        <f t="shared" si="2224"/>
        <v>11.36273235605166</v>
      </c>
      <c r="AJ8349" s="5">
        <f t="shared" si="2225"/>
        <v>11.33891477285542</v>
      </c>
      <c r="AK8349">
        <f t="shared" si="2226"/>
        <v>5.6727726930985364E-4</v>
      </c>
    </row>
    <row r="8350" spans="1:37" x14ac:dyDescent="0.25">
      <c r="A8350" s="1">
        <v>911.95000000014522</v>
      </c>
      <c r="B8350">
        <v>11.36468671472228</v>
      </c>
      <c r="D8350">
        <f t="shared" si="2214"/>
        <v>0.33247042892985401</v>
      </c>
      <c r="E8350">
        <f t="shared" si="2212"/>
        <v>0.33997407550688613</v>
      </c>
      <c r="G8350">
        <f t="shared" si="2227"/>
        <v>0.33247042892985401</v>
      </c>
      <c r="H8350" s="2">
        <f t="shared" si="2228"/>
        <v>0.33997407550688613</v>
      </c>
      <c r="L8350" s="20">
        <f t="shared" si="2215"/>
        <v>0.34007493524936905</v>
      </c>
      <c r="M8350">
        <f t="shared" si="2216"/>
        <v>5.7828516363544123E-5</v>
      </c>
      <c r="P8350" s="18">
        <f t="shared" si="2217"/>
        <v>0.33997628524172413</v>
      </c>
      <c r="Q8350">
        <f t="shared" si="2218"/>
        <v>4.882928054266565E-12</v>
      </c>
      <c r="S8350" s="21">
        <f t="shared" si="2219"/>
        <v>11.364772742656642</v>
      </c>
      <c r="T8350">
        <f t="shared" si="2220"/>
        <v>7.4008054905865941E-9</v>
      </c>
      <c r="Z8350" s="15">
        <f t="shared" si="2221"/>
        <v>0.33936251255185756</v>
      </c>
      <c r="AA8350">
        <f t="shared" si="2222"/>
        <v>3.7400924796327204E-7</v>
      </c>
      <c r="AF8350" s="3">
        <f t="shared" si="2213"/>
        <v>0.33946381722122609</v>
      </c>
      <c r="AH8350">
        <f t="shared" si="2223"/>
        <v>911.95000000014522</v>
      </c>
      <c r="AI8350">
        <f t="shared" si="2224"/>
        <v>11.36468671472228</v>
      </c>
      <c r="AJ8350" s="5">
        <f t="shared" si="2225"/>
        <v>11.340877750475062</v>
      </c>
      <c r="AK8350">
        <f t="shared" si="2226"/>
        <v>5.6686677852530029E-4</v>
      </c>
    </row>
    <row r="8351" spans="1:37" x14ac:dyDescent="0.25">
      <c r="A8351" s="1">
        <v>912.05000000014525</v>
      </c>
      <c r="B8351">
        <v>11.36664106695499</v>
      </c>
      <c r="D8351">
        <f t="shared" si="2214"/>
        <v>0.33251025528693712</v>
      </c>
      <c r="E8351">
        <f t="shared" si="2212"/>
        <v>0.34002427548258402</v>
      </c>
      <c r="G8351">
        <f t="shared" si="2227"/>
        <v>0.33251025528693712</v>
      </c>
      <c r="H8351" s="2">
        <f t="shared" si="2228"/>
        <v>0.34002427548258402</v>
      </c>
      <c r="L8351" s="20">
        <f t="shared" si="2215"/>
        <v>0.340125142521849</v>
      </c>
      <c r="M8351">
        <f t="shared" si="2216"/>
        <v>5.7986507600423937E-5</v>
      </c>
      <c r="P8351" s="18">
        <f t="shared" si="2217"/>
        <v>0.34002648545172093</v>
      </c>
      <c r="Q8351">
        <f t="shared" si="2218"/>
        <v>4.8839635861063382E-12</v>
      </c>
      <c r="S8351" s="21">
        <f t="shared" si="2219"/>
        <v>11.366727104010922</v>
      </c>
      <c r="T8351">
        <f t="shared" si="2220"/>
        <v>7.4023749933158176E-9</v>
      </c>
      <c r="Z8351" s="15">
        <f t="shared" si="2221"/>
        <v>0.33941293395621064</v>
      </c>
      <c r="AA8351">
        <f t="shared" si="2222"/>
        <v>3.7373846186853015E-7</v>
      </c>
      <c r="AF8351" s="3">
        <f t="shared" si="2213"/>
        <v>0.3395142460367242</v>
      </c>
      <c r="AH8351">
        <f t="shared" si="2223"/>
        <v>912.05000000014525</v>
      </c>
      <c r="AI8351">
        <f t="shared" si="2224"/>
        <v>11.36664106695499</v>
      </c>
      <c r="AJ8351" s="5">
        <f t="shared" si="2225"/>
        <v>11.342840723221638</v>
      </c>
      <c r="AK8351">
        <f t="shared" si="2226"/>
        <v>5.6645636182573117E-4</v>
      </c>
    </row>
    <row r="8352" spans="1:37" x14ac:dyDescent="0.25">
      <c r="A8352" s="1">
        <v>912.15000000014527</v>
      </c>
      <c r="B8352">
        <v>11.368595412729951</v>
      </c>
      <c r="D8352">
        <f t="shared" si="2214"/>
        <v>0.33255008164402022</v>
      </c>
      <c r="E8352">
        <f t="shared" si="2212"/>
        <v>0.34007447529240659</v>
      </c>
      <c r="G8352">
        <f t="shared" si="2227"/>
        <v>0.33255008164402022</v>
      </c>
      <c r="H8352" s="2">
        <f t="shared" si="2228"/>
        <v>0.34007447529240659</v>
      </c>
      <c r="L8352" s="20">
        <f t="shared" si="2215"/>
        <v>0.34017534962617191</v>
      </c>
      <c r="M8352">
        <f t="shared" si="2216"/>
        <v>5.8144711799627619E-5</v>
      </c>
      <c r="P8352" s="18">
        <f t="shared" si="2217"/>
        <v>0.34007668549580083</v>
      </c>
      <c r="Q8352">
        <f t="shared" si="2218"/>
        <v>4.8849990439470507E-12</v>
      </c>
      <c r="S8352" s="21">
        <f t="shared" si="2219"/>
        <v>11.368681458905835</v>
      </c>
      <c r="T8352">
        <f t="shared" si="2220"/>
        <v>7.4039443842664318E-9</v>
      </c>
      <c r="Z8352" s="15">
        <f t="shared" si="2221"/>
        <v>0.33946335523486115</v>
      </c>
      <c r="AA8352">
        <f t="shared" si="2222"/>
        <v>3.7346772473433386E-7</v>
      </c>
      <c r="AF8352" s="3">
        <f t="shared" si="2213"/>
        <v>0.33956467472419982</v>
      </c>
      <c r="AH8352">
        <f t="shared" si="2223"/>
        <v>912.15000000014516</v>
      </c>
      <c r="AI8352">
        <f t="shared" si="2224"/>
        <v>11.368595412729951</v>
      </c>
      <c r="AJ8352" s="5">
        <f t="shared" si="2225"/>
        <v>11.344803691074446</v>
      </c>
      <c r="AK8352">
        <f t="shared" si="2226"/>
        <v>5.6604601933299512E-4</v>
      </c>
    </row>
    <row r="8353" spans="1:37" x14ac:dyDescent="0.25">
      <c r="A8353" s="1">
        <v>912.25000000014529</v>
      </c>
      <c r="B8353">
        <v>11.37054975202733</v>
      </c>
      <c r="D8353">
        <f t="shared" si="2214"/>
        <v>0.33258990800110338</v>
      </c>
      <c r="E8353">
        <f t="shared" si="2212"/>
        <v>0.34012467493584436</v>
      </c>
      <c r="G8353">
        <f t="shared" si="2227"/>
        <v>0.33258990800110338</v>
      </c>
      <c r="H8353" s="2">
        <f t="shared" si="2228"/>
        <v>0.34012467493584436</v>
      </c>
      <c r="L8353" s="20">
        <f t="shared" si="2215"/>
        <v>0.34022555656182973</v>
      </c>
      <c r="M8353">
        <f t="shared" si="2216"/>
        <v>5.8303128942922367E-5</v>
      </c>
      <c r="P8353" s="18">
        <f t="shared" si="2217"/>
        <v>0.34012688537345437</v>
      </c>
      <c r="Q8353">
        <f t="shared" si="2218"/>
        <v>4.8860344277302628E-12</v>
      </c>
      <c r="S8353" s="21">
        <f t="shared" si="2219"/>
        <v>11.370635807321547</v>
      </c>
      <c r="T8353">
        <f t="shared" si="2220"/>
        <v>7.4055136627385259E-9</v>
      </c>
      <c r="Z8353" s="15">
        <f t="shared" si="2221"/>
        <v>0.3395137763872762</v>
      </c>
      <c r="AA8353">
        <f t="shared" si="2222"/>
        <v>3.7319703664268665E-7</v>
      </c>
      <c r="AF8353" s="3">
        <f t="shared" si="2213"/>
        <v>0.33961510328312317</v>
      </c>
      <c r="AH8353">
        <f t="shared" si="2223"/>
        <v>912.25000000014529</v>
      </c>
      <c r="AI8353">
        <f t="shared" si="2224"/>
        <v>11.37054975202733</v>
      </c>
      <c r="AJ8353" s="5">
        <f t="shared" si="2225"/>
        <v>11.346766654012738</v>
      </c>
      <c r="AK8353">
        <f t="shared" si="2226"/>
        <v>5.6563575117168452E-4</v>
      </c>
    </row>
    <row r="8354" spans="1:37" x14ac:dyDescent="0.25">
      <c r="A8354" s="1">
        <v>912.35000000014531</v>
      </c>
      <c r="B8354">
        <v>11.372504084827311</v>
      </c>
      <c r="D8354">
        <f t="shared" si="2214"/>
        <v>0.33262973435818649</v>
      </c>
      <c r="E8354">
        <f t="shared" si="2212"/>
        <v>0.34017487441238842</v>
      </c>
      <c r="G8354">
        <f t="shared" si="2227"/>
        <v>0.33262973435818649</v>
      </c>
      <c r="H8354" s="2">
        <f t="shared" si="2228"/>
        <v>0.34017487441238842</v>
      </c>
      <c r="L8354" s="20">
        <f t="shared" si="2215"/>
        <v>0.34027576332831089</v>
      </c>
      <c r="M8354">
        <f t="shared" si="2216"/>
        <v>5.8461759011981543E-5</v>
      </c>
      <c r="P8354" s="18">
        <f t="shared" si="2217"/>
        <v>0.34017708508417271</v>
      </c>
      <c r="Q8354">
        <f t="shared" si="2218"/>
        <v>4.8870697378884146E-12</v>
      </c>
      <c r="S8354" s="21">
        <f t="shared" si="2219"/>
        <v>11.372590149238247</v>
      </c>
      <c r="T8354">
        <f t="shared" si="2220"/>
        <v>7.4070828298665146E-9</v>
      </c>
      <c r="Z8354" s="15">
        <f t="shared" si="2221"/>
        <v>0.3395641974129251</v>
      </c>
      <c r="AA8354">
        <f t="shared" si="2222"/>
        <v>3.7292639767352629E-7</v>
      </c>
      <c r="AF8354" s="3">
        <f t="shared" si="2213"/>
        <v>0.33966553171295844</v>
      </c>
      <c r="AH8354">
        <f t="shared" si="2223"/>
        <v>912.35000000014531</v>
      </c>
      <c r="AI8354">
        <f t="shared" si="2224"/>
        <v>11.372504084827311</v>
      </c>
      <c r="AJ8354" s="5">
        <f t="shared" si="2225"/>
        <v>11.348729612015854</v>
      </c>
      <c r="AK8354">
        <f t="shared" si="2226"/>
        <v>5.652255574627109E-4</v>
      </c>
    </row>
    <row r="8355" spans="1:37" x14ac:dyDescent="0.25">
      <c r="A8355" s="1">
        <v>912.45000000014534</v>
      </c>
      <c r="B8355">
        <v>11.37445841111006</v>
      </c>
      <c r="D8355">
        <f t="shared" si="2214"/>
        <v>0.3326695607152696</v>
      </c>
      <c r="E8355">
        <f t="shared" si="2212"/>
        <v>0.34022507372152921</v>
      </c>
      <c r="G8355">
        <f t="shared" si="2227"/>
        <v>0.3326695607152696</v>
      </c>
      <c r="H8355" s="2">
        <f t="shared" si="2228"/>
        <v>0.34022507372152921</v>
      </c>
      <c r="L8355" s="20">
        <f t="shared" si="2215"/>
        <v>0.34032596992511088</v>
      </c>
      <c r="M8355">
        <f t="shared" si="2216"/>
        <v>5.8620601988542468E-5</v>
      </c>
      <c r="P8355" s="18">
        <f t="shared" si="2217"/>
        <v>0.34022728462744622</v>
      </c>
      <c r="Q8355">
        <f t="shared" si="2218"/>
        <v>4.888104973872322E-12</v>
      </c>
      <c r="S8355" s="21">
        <f t="shared" si="2219"/>
        <v>11.374544484636097</v>
      </c>
      <c r="T8355">
        <f t="shared" si="2220"/>
        <v>7.4086518843389922E-9</v>
      </c>
      <c r="Z8355" s="15">
        <f t="shared" si="2221"/>
        <v>0.33961461831127582</v>
      </c>
      <c r="AA8355">
        <f t="shared" si="2222"/>
        <v>3.7265580790764269E-7</v>
      </c>
      <c r="AF8355" s="3">
        <f t="shared" si="2213"/>
        <v>0.3397159600131805</v>
      </c>
      <c r="AH8355">
        <f t="shared" si="2223"/>
        <v>912.45000000014534</v>
      </c>
      <c r="AI8355">
        <f t="shared" si="2224"/>
        <v>11.37445841111006</v>
      </c>
      <c r="AJ8355" s="5">
        <f t="shared" si="2225"/>
        <v>11.350692565063081</v>
      </c>
      <c r="AK8355">
        <f t="shared" si="2226"/>
        <v>5.6481543832871586E-4</v>
      </c>
    </row>
    <row r="8356" spans="1:37" x14ac:dyDescent="0.25">
      <c r="A8356" s="1">
        <v>912.55000000014536</v>
      </c>
      <c r="B8356">
        <v>11.376412730855771</v>
      </c>
      <c r="D8356">
        <f t="shared" si="2214"/>
        <v>0.3327093870723527</v>
      </c>
      <c r="E8356">
        <f t="shared" si="2212"/>
        <v>0.34027527286275799</v>
      </c>
      <c r="G8356">
        <f t="shared" si="2227"/>
        <v>0.3327093870723527</v>
      </c>
      <c r="H8356" s="2">
        <f t="shared" si="2228"/>
        <v>0.34027527286275799</v>
      </c>
      <c r="L8356" s="20">
        <f t="shared" si="2215"/>
        <v>0.34037617635171458</v>
      </c>
      <c r="M8356">
        <f t="shared" si="2216"/>
        <v>5.8779657854138163E-5</v>
      </c>
      <c r="P8356" s="18">
        <f t="shared" si="2217"/>
        <v>0.3402774840027662</v>
      </c>
      <c r="Q8356">
        <f t="shared" si="2218"/>
        <v>4.8891401358690636E-12</v>
      </c>
      <c r="S8356" s="21">
        <f t="shared" si="2219"/>
        <v>11.37649881349529</v>
      </c>
      <c r="T8356">
        <f t="shared" si="2220"/>
        <v>7.4102208266790116E-9</v>
      </c>
      <c r="Z8356" s="15">
        <f t="shared" si="2221"/>
        <v>0.3396650390817979</v>
      </c>
      <c r="AA8356">
        <f t="shared" si="2222"/>
        <v>3.7238526742484705E-7</v>
      </c>
      <c r="AF8356" s="3">
        <f t="shared" si="2213"/>
        <v>0.33976638818325156</v>
      </c>
      <c r="AH8356">
        <f t="shared" si="2223"/>
        <v>912.55000000014536</v>
      </c>
      <c r="AI8356">
        <f t="shared" si="2224"/>
        <v>11.376412730855771</v>
      </c>
      <c r="AJ8356" s="5">
        <f t="shared" si="2225"/>
        <v>11.352655513133771</v>
      </c>
      <c r="AK8356">
        <f t="shared" si="2226"/>
        <v>5.6440539389052201E-4</v>
      </c>
    </row>
    <row r="8357" spans="1:37" x14ac:dyDescent="0.25">
      <c r="A8357" s="1">
        <v>912.65000000014538</v>
      </c>
      <c r="B8357">
        <v>11.378367044044619</v>
      </c>
      <c r="D8357">
        <f t="shared" si="2214"/>
        <v>0.33274921342943586</v>
      </c>
      <c r="E8357">
        <f t="shared" si="2212"/>
        <v>0.34032547183556561</v>
      </c>
      <c r="G8357">
        <f t="shared" si="2227"/>
        <v>0.33274921342943586</v>
      </c>
      <c r="H8357" s="2">
        <f t="shared" si="2228"/>
        <v>0.34032547183556561</v>
      </c>
      <c r="L8357" s="20">
        <f t="shared" si="2215"/>
        <v>0.34042638260761748</v>
      </c>
      <c r="M8357">
        <f t="shared" si="2216"/>
        <v>5.8938926590421846E-5</v>
      </c>
      <c r="P8357" s="18">
        <f t="shared" si="2217"/>
        <v>0.34032768320962353</v>
      </c>
      <c r="Q8357">
        <f t="shared" si="2218"/>
        <v>4.8901752240658301E-12</v>
      </c>
      <c r="S8357" s="21">
        <f t="shared" si="2219"/>
        <v>11.378453135796008</v>
      </c>
      <c r="T8357">
        <f t="shared" si="2220"/>
        <v>7.4117896571040417E-9</v>
      </c>
      <c r="Z8357" s="15">
        <f t="shared" si="2221"/>
        <v>0.33971545972396022</v>
      </c>
      <c r="AA8357">
        <f t="shared" si="2222"/>
        <v>3.7211477630526033E-7</v>
      </c>
      <c r="AF8357" s="3">
        <f t="shared" si="2213"/>
        <v>0.33981681622264537</v>
      </c>
      <c r="AH8357">
        <f t="shared" si="2223"/>
        <v>912.6500000001455</v>
      </c>
      <c r="AI8357">
        <f t="shared" si="2224"/>
        <v>11.378367044044619</v>
      </c>
      <c r="AJ8357" s="5">
        <f t="shared" si="2225"/>
        <v>11.354618456207241</v>
      </c>
      <c r="AK8357">
        <f t="shared" si="2226"/>
        <v>5.639954242696682E-4</v>
      </c>
    </row>
    <row r="8358" spans="1:37" x14ac:dyDescent="0.25">
      <c r="A8358" s="1">
        <v>912.75000000014541</v>
      </c>
      <c r="B8358">
        <v>11.380321350656811</v>
      </c>
      <c r="D8358">
        <f t="shared" si="2214"/>
        <v>0.33278903978651897</v>
      </c>
      <c r="E8358">
        <f t="shared" si="2212"/>
        <v>0.34037567063944357</v>
      </c>
      <c r="G8358">
        <f t="shared" si="2227"/>
        <v>0.33278903978651897</v>
      </c>
      <c r="H8358" s="2">
        <f t="shared" si="2228"/>
        <v>0.34037567063944357</v>
      </c>
      <c r="L8358" s="20">
        <f t="shared" si="2215"/>
        <v>0.34047658869231512</v>
      </c>
      <c r="M8358">
        <f t="shared" si="2216"/>
        <v>5.9098408179007564E-5</v>
      </c>
      <c r="P8358" s="18">
        <f t="shared" si="2217"/>
        <v>0.34037788224750953</v>
      </c>
      <c r="Q8358">
        <f t="shared" si="2218"/>
        <v>4.8912102374222392E-12</v>
      </c>
      <c r="S8358" s="21">
        <f t="shared" si="2219"/>
        <v>11.380407451518446</v>
      </c>
      <c r="T8358">
        <f t="shared" si="2220"/>
        <v>7.413358374302238E-9</v>
      </c>
      <c r="Z8358" s="15">
        <f t="shared" si="2221"/>
        <v>0.33976588023723031</v>
      </c>
      <c r="AA8358">
        <f t="shared" si="2222"/>
        <v>3.7184433463141142E-7</v>
      </c>
      <c r="AF8358" s="3">
        <f t="shared" si="2213"/>
        <v>0.33986724413083436</v>
      </c>
      <c r="AH8358">
        <f t="shared" si="2223"/>
        <v>912.75000000014541</v>
      </c>
      <c r="AI8358">
        <f t="shared" si="2224"/>
        <v>11.380321350656811</v>
      </c>
      <c r="AJ8358" s="5">
        <f t="shared" si="2225"/>
        <v>11.356581394262763</v>
      </c>
      <c r="AK8358">
        <f t="shared" si="2226"/>
        <v>5.6358552959127526E-4</v>
      </c>
    </row>
    <row r="8359" spans="1:37" x14ac:dyDescent="0.25">
      <c r="A8359" s="1">
        <v>912.85000000014543</v>
      </c>
      <c r="B8359">
        <v>11.38227565067254</v>
      </c>
      <c r="D8359">
        <f t="shared" si="2214"/>
        <v>0.33282886614360208</v>
      </c>
      <c r="E8359">
        <f t="shared" si="2212"/>
        <v>0.34042586927388319</v>
      </c>
      <c r="G8359">
        <f t="shared" si="2227"/>
        <v>0.33282886614360208</v>
      </c>
      <c r="H8359" s="2">
        <f t="shared" si="2228"/>
        <v>0.34042586927388319</v>
      </c>
      <c r="L8359" s="20">
        <f t="shared" si="2215"/>
        <v>0.34052679460528523</v>
      </c>
      <c r="M8359">
        <f t="shared" si="2216"/>
        <v>5.9258102601191609E-5</v>
      </c>
      <c r="P8359" s="18">
        <f t="shared" si="2217"/>
        <v>0.34042808111591566</v>
      </c>
      <c r="Q8359">
        <f t="shared" si="2218"/>
        <v>4.892245176616449E-12</v>
      </c>
      <c r="S8359" s="21">
        <f t="shared" si="2219"/>
        <v>11.382361760642803</v>
      </c>
      <c r="T8359">
        <f t="shared" si="2220"/>
        <v>7.4149269787967971E-9</v>
      </c>
      <c r="Z8359" s="15">
        <f t="shared" si="2221"/>
        <v>0.33981630062108037</v>
      </c>
      <c r="AA8359">
        <f t="shared" si="2222"/>
        <v>3.7157394247984077E-7</v>
      </c>
      <c r="AF8359" s="3">
        <f t="shared" si="2213"/>
        <v>0.33991767190727473</v>
      </c>
      <c r="AH8359">
        <f t="shared" si="2223"/>
        <v>912.85000000014543</v>
      </c>
      <c r="AI8359">
        <f t="shared" si="2224"/>
        <v>11.38227565067254</v>
      </c>
      <c r="AJ8359" s="5">
        <f t="shared" si="2225"/>
        <v>11.358544327279793</v>
      </c>
      <c r="AK8359">
        <f t="shared" si="2226"/>
        <v>5.6317570997113967E-4</v>
      </c>
    </row>
    <row r="8360" spans="1:37" x14ac:dyDescent="0.25">
      <c r="A8360" s="1">
        <v>912.95000000014545</v>
      </c>
      <c r="B8360">
        <v>11.384229944072001</v>
      </c>
      <c r="D8360">
        <f t="shared" si="2214"/>
        <v>0.33286869250068518</v>
      </c>
      <c r="E8360">
        <f t="shared" si="2212"/>
        <v>0.34047606773837563</v>
      </c>
      <c r="G8360">
        <f t="shared" si="2227"/>
        <v>0.33286869250068518</v>
      </c>
      <c r="H8360" s="2">
        <f t="shared" si="2228"/>
        <v>0.34047606773837563</v>
      </c>
      <c r="L8360" s="20">
        <f t="shared" si="2215"/>
        <v>0.340577000346034</v>
      </c>
      <c r="M8360">
        <f t="shared" si="2216"/>
        <v>5.9418009838666109E-5</v>
      </c>
      <c r="P8360" s="18">
        <f t="shared" si="2217"/>
        <v>0.34047827981433298</v>
      </c>
      <c r="Q8360">
        <f t="shared" si="2218"/>
        <v>4.8932800410989909E-12</v>
      </c>
      <c r="S8360" s="21">
        <f t="shared" si="2219"/>
        <v>11.384316063149271</v>
      </c>
      <c r="T8360">
        <f t="shared" si="2220"/>
        <v>7.4164954698873658E-9</v>
      </c>
      <c r="Z8360" s="15">
        <f t="shared" si="2221"/>
        <v>0.33986672087497571</v>
      </c>
      <c r="AA8360">
        <f t="shared" si="2222"/>
        <v>3.71303599935318E-7</v>
      </c>
      <c r="AF8360" s="3">
        <f t="shared" si="2213"/>
        <v>0.33996809955144958</v>
      </c>
      <c r="AH8360">
        <f t="shared" si="2223"/>
        <v>912.95000000014545</v>
      </c>
      <c r="AI8360">
        <f t="shared" si="2224"/>
        <v>11.384229944071999</v>
      </c>
      <c r="AJ8360" s="5">
        <f t="shared" si="2225"/>
        <v>11.360507255237509</v>
      </c>
      <c r="AK8360">
        <f t="shared" si="2226"/>
        <v>5.627659655380008E-4</v>
      </c>
    </row>
    <row r="8361" spans="1:37" x14ac:dyDescent="0.25">
      <c r="A8361" s="1">
        <v>913.05000000014547</v>
      </c>
      <c r="B8361">
        <v>11.386184230835401</v>
      </c>
      <c r="D8361">
        <f t="shared" si="2214"/>
        <v>0.33290851885776829</v>
      </c>
      <c r="E8361">
        <f t="shared" si="2212"/>
        <v>0.34052626603241265</v>
      </c>
      <c r="G8361">
        <f t="shared" si="2227"/>
        <v>0.33290851885776829</v>
      </c>
      <c r="H8361" s="2">
        <f t="shared" si="2228"/>
        <v>0.34052626603241265</v>
      </c>
      <c r="L8361" s="20">
        <f t="shared" si="2215"/>
        <v>0.34062720591404272</v>
      </c>
      <c r="M8361">
        <f t="shared" si="2216"/>
        <v>5.9578129872698449E-5</v>
      </c>
      <c r="P8361" s="18">
        <f t="shared" si="2217"/>
        <v>0.34052847834225325</v>
      </c>
      <c r="Q8361">
        <f t="shared" si="2218"/>
        <v>4.89431483081143E-12</v>
      </c>
      <c r="S8361" s="21">
        <f t="shared" si="2219"/>
        <v>11.386270359018059</v>
      </c>
      <c r="T8361">
        <f t="shared" si="2220"/>
        <v>7.4180638480973013E-9</v>
      </c>
      <c r="Z8361" s="15">
        <f t="shared" si="2221"/>
        <v>0.33991714099838832</v>
      </c>
      <c r="AA8361">
        <f t="shared" si="2222"/>
        <v>3.7103330707513758E-7</v>
      </c>
      <c r="AF8361" s="3">
        <f t="shared" si="2213"/>
        <v>0.34001852706281865</v>
      </c>
      <c r="AH8361">
        <f t="shared" si="2223"/>
        <v>913.05000000014536</v>
      </c>
      <c r="AI8361">
        <f t="shared" si="2224"/>
        <v>11.386184230835401</v>
      </c>
      <c r="AJ8361" s="5">
        <f t="shared" si="2225"/>
        <v>11.362470178115361</v>
      </c>
      <c r="AK8361">
        <f t="shared" si="2226"/>
        <v>5.6235629640883191E-4</v>
      </c>
    </row>
    <row r="8362" spans="1:37" x14ac:dyDescent="0.25">
      <c r="A8362" s="1">
        <v>913.1500000001455</v>
      </c>
      <c r="B8362">
        <v>11.38813851094296</v>
      </c>
      <c r="D8362">
        <f t="shared" si="2214"/>
        <v>0.33294834521485145</v>
      </c>
      <c r="E8362">
        <f t="shared" si="2212"/>
        <v>0.34057646415548609</v>
      </c>
      <c r="G8362">
        <f t="shared" si="2227"/>
        <v>0.33294834521485145</v>
      </c>
      <c r="H8362" s="2">
        <f t="shared" si="2228"/>
        <v>0.34057646415548609</v>
      </c>
      <c r="L8362" s="20">
        <f t="shared" si="2215"/>
        <v>0.34067741130881046</v>
      </c>
      <c r="M8362">
        <f t="shared" si="2216"/>
        <v>5.9738462684786849E-5</v>
      </c>
      <c r="P8362" s="18">
        <f t="shared" si="2217"/>
        <v>0.34057867669916847</v>
      </c>
      <c r="Q8362">
        <f t="shared" si="2218"/>
        <v>4.8953495464322685E-12</v>
      </c>
      <c r="S8362" s="21">
        <f t="shared" si="2219"/>
        <v>11.388224648229393</v>
      </c>
      <c r="T8362">
        <f t="shared" si="2220"/>
        <v>7.4196321139502379E-9</v>
      </c>
      <c r="Z8362" s="15">
        <f t="shared" si="2221"/>
        <v>0.33996756099078773</v>
      </c>
      <c r="AA8362">
        <f t="shared" si="2222"/>
        <v>3.7076306397967816E-7</v>
      </c>
      <c r="AF8362" s="3">
        <f t="shared" si="2213"/>
        <v>0.34006895444085949</v>
      </c>
      <c r="AH8362">
        <f t="shared" si="2223"/>
        <v>913.1500000001455</v>
      </c>
      <c r="AI8362">
        <f t="shared" si="2224"/>
        <v>11.38813851094296</v>
      </c>
      <c r="AJ8362" s="5">
        <f t="shared" si="2225"/>
        <v>11.364433095892691</v>
      </c>
      <c r="AK8362">
        <f t="shared" si="2226"/>
        <v>5.6194670270553668E-4</v>
      </c>
    </row>
    <row r="8363" spans="1:37" x14ac:dyDescent="0.25">
      <c r="A8363" s="1">
        <v>913.25000000014552</v>
      </c>
      <c r="B8363">
        <v>11.3900927843749</v>
      </c>
      <c r="D8363">
        <f t="shared" si="2214"/>
        <v>0.33298817157193455</v>
      </c>
      <c r="E8363">
        <f t="shared" si="2212"/>
        <v>0.34062666210708786</v>
      </c>
      <c r="G8363">
        <f t="shared" si="2227"/>
        <v>0.33298817157193455</v>
      </c>
      <c r="H8363" s="2">
        <f t="shared" si="2228"/>
        <v>0.34062666210708786</v>
      </c>
      <c r="L8363" s="20">
        <f t="shared" si="2215"/>
        <v>0.34072761652982564</v>
      </c>
      <c r="M8363">
        <f t="shared" si="2216"/>
        <v>5.9899008256225724E-5</v>
      </c>
      <c r="P8363" s="18">
        <f t="shared" si="2217"/>
        <v>0.34062887488457039</v>
      </c>
      <c r="Q8363">
        <f t="shared" si="2218"/>
        <v>4.8963841871663217E-12</v>
      </c>
      <c r="S8363" s="21">
        <f t="shared" si="2219"/>
        <v>11.390178930763485</v>
      </c>
      <c r="T8363">
        <f t="shared" si="2220"/>
        <v>7.4212002661337617E-9</v>
      </c>
      <c r="Z8363" s="15">
        <f t="shared" si="2221"/>
        <v>0.34001798085164259</v>
      </c>
      <c r="AA8363">
        <f t="shared" si="2222"/>
        <v>3.7049287073043713E-7</v>
      </c>
      <c r="AF8363" s="3">
        <f t="shared" si="2213"/>
        <v>0.34011938168503653</v>
      </c>
      <c r="AH8363">
        <f t="shared" si="2223"/>
        <v>913.25000000014552</v>
      </c>
      <c r="AI8363">
        <f t="shared" si="2224"/>
        <v>11.390092784374898</v>
      </c>
      <c r="AJ8363" s="5">
        <f t="shared" si="2225"/>
        <v>11.366396008548817</v>
      </c>
      <c r="AK8363">
        <f t="shared" si="2226"/>
        <v>5.61537184551573E-4</v>
      </c>
    </row>
    <row r="8364" spans="1:37" x14ac:dyDescent="0.25">
      <c r="A8364" s="1">
        <v>913.35000000014554</v>
      </c>
      <c r="B8364">
        <v>11.39204705111143</v>
      </c>
      <c r="D8364">
        <f t="shared" si="2214"/>
        <v>0.33302799792901766</v>
      </c>
      <c r="E8364">
        <f t="shared" si="2212"/>
        <v>0.3406768598867097</v>
      </c>
      <c r="G8364">
        <f t="shared" si="2227"/>
        <v>0.33302799792901766</v>
      </c>
      <c r="H8364" s="2">
        <f t="shared" si="2228"/>
        <v>0.3406768598867097</v>
      </c>
      <c r="L8364" s="20">
        <f t="shared" si="2215"/>
        <v>0.34077782157658021</v>
      </c>
      <c r="M8364">
        <f t="shared" si="2216"/>
        <v>6.0059766568319681E-5</v>
      </c>
      <c r="P8364" s="18">
        <f t="shared" si="2217"/>
        <v>0.3406790728979508</v>
      </c>
      <c r="Q8364">
        <f t="shared" si="2218"/>
        <v>4.8974187532008804E-12</v>
      </c>
      <c r="S8364" s="21">
        <f t="shared" si="2219"/>
        <v>11.392133206600549</v>
      </c>
      <c r="T8364">
        <f t="shared" si="2220"/>
        <v>7.422768305477558E-9</v>
      </c>
      <c r="Z8364" s="15">
        <f t="shared" si="2221"/>
        <v>0.34006840058042331</v>
      </c>
      <c r="AA8364">
        <f t="shared" si="2222"/>
        <v>3.7022272740651592E-7</v>
      </c>
      <c r="AF8364" s="3">
        <f t="shared" si="2213"/>
        <v>0.34016980879482084</v>
      </c>
      <c r="AH8364">
        <f t="shared" si="2223"/>
        <v>913.35000000014554</v>
      </c>
      <c r="AI8364">
        <f t="shared" si="2224"/>
        <v>11.39204705111143</v>
      </c>
      <c r="AJ8364" s="5">
        <f t="shared" si="2225"/>
        <v>11.368358916063119</v>
      </c>
      <c r="AK8364">
        <f t="shared" si="2226"/>
        <v>5.6112774206698416E-4</v>
      </c>
    </row>
    <row r="8365" spans="1:37" x14ac:dyDescent="0.25">
      <c r="A8365" s="1">
        <v>913.45000000014556</v>
      </c>
      <c r="B8365">
        <v>11.394001311132779</v>
      </c>
      <c r="D8365">
        <f t="shared" si="2214"/>
        <v>0.33306782428610077</v>
      </c>
      <c r="E8365">
        <f t="shared" si="2212"/>
        <v>0.3407270574938438</v>
      </c>
      <c r="G8365">
        <f t="shared" si="2227"/>
        <v>0.33306782428610077</v>
      </c>
      <c r="H8365" s="2">
        <f t="shared" si="2228"/>
        <v>0.3407270574938438</v>
      </c>
      <c r="L8365" s="20">
        <f t="shared" si="2215"/>
        <v>0.34082802644856258</v>
      </c>
      <c r="M8365">
        <f t="shared" si="2216"/>
        <v>6.0220737602277036E-5</v>
      </c>
      <c r="P8365" s="18">
        <f t="shared" si="2217"/>
        <v>0.34072927073880166</v>
      </c>
      <c r="Q8365">
        <f t="shared" si="2218"/>
        <v>4.8984532434947522E-12</v>
      </c>
      <c r="S8365" s="21">
        <f t="shared" si="2219"/>
        <v>11.394087475720806</v>
      </c>
      <c r="T8365">
        <f t="shared" si="2220"/>
        <v>7.4243362297505347E-9</v>
      </c>
      <c r="Z8365" s="15">
        <f t="shared" si="2221"/>
        <v>0.34011882017659922</v>
      </c>
      <c r="AA8365">
        <f t="shared" si="2222"/>
        <v>3.6995263408887829E-7</v>
      </c>
      <c r="AF8365" s="3">
        <f t="shared" si="2213"/>
        <v>0.34022023576967775</v>
      </c>
      <c r="AH8365">
        <f t="shared" si="2223"/>
        <v>913.45000000014556</v>
      </c>
      <c r="AI8365">
        <f t="shared" si="2224"/>
        <v>11.394001311132779</v>
      </c>
      <c r="AJ8365" s="5">
        <f t="shared" si="2225"/>
        <v>11.370321818414938</v>
      </c>
      <c r="AK8365">
        <f t="shared" si="2226"/>
        <v>5.6071837537429445E-4</v>
      </c>
    </row>
    <row r="8366" spans="1:37" x14ac:dyDescent="0.25">
      <c r="A8366" s="1">
        <v>913.55000000014559</v>
      </c>
      <c r="B8366">
        <v>11.395955564419189</v>
      </c>
      <c r="D8366">
        <f t="shared" si="2214"/>
        <v>0.33310765064318393</v>
      </c>
      <c r="E8366">
        <f t="shared" si="2212"/>
        <v>0.3407772549279825</v>
      </c>
      <c r="G8366">
        <f t="shared" si="2227"/>
        <v>0.33310765064318393</v>
      </c>
      <c r="H8366" s="2">
        <f t="shared" si="2228"/>
        <v>0.3407772549279825</v>
      </c>
      <c r="L8366" s="20">
        <f t="shared" si="2215"/>
        <v>0.34087823114526117</v>
      </c>
      <c r="M8366">
        <f t="shared" si="2216"/>
        <v>6.038192133926297E-5</v>
      </c>
      <c r="P8366" s="18">
        <f t="shared" si="2217"/>
        <v>0.3407794684066156</v>
      </c>
      <c r="Q8366">
        <f t="shared" si="2218"/>
        <v>4.8994876592180479E-12</v>
      </c>
      <c r="S8366" s="21">
        <f t="shared" si="2219"/>
        <v>11.396041738104504</v>
      </c>
      <c r="T8366">
        <f t="shared" si="2220"/>
        <v>7.4259040407006666E-9</v>
      </c>
      <c r="Z8366" s="15">
        <f t="shared" si="2221"/>
        <v>0.34016923963964074</v>
      </c>
      <c r="AA8366">
        <f t="shared" si="2222"/>
        <v>3.6968259085730951E-7</v>
      </c>
      <c r="AF8366" s="3">
        <f t="shared" si="2213"/>
        <v>0.34027066260907501</v>
      </c>
      <c r="AH8366">
        <f t="shared" si="2223"/>
        <v>913.55000000014559</v>
      </c>
      <c r="AI8366">
        <f t="shared" si="2224"/>
        <v>11.395955564419189</v>
      </c>
      <c r="AJ8366" s="5">
        <f t="shared" si="2225"/>
        <v>11.372284715583659</v>
      </c>
      <c r="AK8366">
        <f t="shared" si="2226"/>
        <v>5.6030908459455135E-4</v>
      </c>
    </row>
    <row r="8367" spans="1:37" x14ac:dyDescent="0.25">
      <c r="A8367" s="1">
        <v>913.65000000014561</v>
      </c>
      <c r="B8367">
        <v>11.397909810950891</v>
      </c>
      <c r="D8367">
        <f t="shared" si="2214"/>
        <v>0.33314747700026703</v>
      </c>
      <c r="E8367">
        <f t="shared" si="2212"/>
        <v>0.34082745218861815</v>
      </c>
      <c r="G8367">
        <f t="shared" si="2227"/>
        <v>0.33314747700026703</v>
      </c>
      <c r="H8367" s="2">
        <f t="shared" si="2228"/>
        <v>0.34082745218861815</v>
      </c>
      <c r="L8367" s="20">
        <f t="shared" si="2215"/>
        <v>0.34092843566618924</v>
      </c>
      <c r="M8367">
        <f t="shared" si="2216"/>
        <v>6.054331776078995E-5</v>
      </c>
      <c r="P8367" s="18">
        <f t="shared" si="2217"/>
        <v>0.34082966590088493</v>
      </c>
      <c r="Q8367">
        <f t="shared" si="2218"/>
        <v>4.90052200006678E-12</v>
      </c>
      <c r="S8367" s="21">
        <f t="shared" si="2219"/>
        <v>11.397995993731879</v>
      </c>
      <c r="T8367">
        <f t="shared" si="2220"/>
        <v>7.4274717388519876E-9</v>
      </c>
      <c r="Z8367" s="15">
        <f t="shared" si="2221"/>
        <v>0.34021965896901785</v>
      </c>
      <c r="AA8367">
        <f t="shared" si="2222"/>
        <v>3.6941259779210521E-7</v>
      </c>
      <c r="AF8367" s="3">
        <f t="shared" si="2213"/>
        <v>0.34032108931250105</v>
      </c>
      <c r="AH8367">
        <f t="shared" si="2223"/>
        <v>913.65000000014561</v>
      </c>
      <c r="AI8367">
        <f t="shared" si="2224"/>
        <v>11.397909810950893</v>
      </c>
      <c r="AJ8367" s="5">
        <f t="shared" si="2225"/>
        <v>11.374247607548645</v>
      </c>
      <c r="AK8367">
        <f t="shared" si="2226"/>
        <v>5.5989986984934662E-4</v>
      </c>
    </row>
    <row r="8368" spans="1:37" x14ac:dyDescent="0.25">
      <c r="A8368" s="1">
        <v>913.75000000014563</v>
      </c>
      <c r="B8368">
        <v>11.399864050708111</v>
      </c>
      <c r="D8368">
        <f t="shared" si="2214"/>
        <v>0.33318730335735014</v>
      </c>
      <c r="E8368">
        <f t="shared" si="2212"/>
        <v>0.34087764927524272</v>
      </c>
      <c r="G8368">
        <f t="shared" si="2227"/>
        <v>0.33318730335735014</v>
      </c>
      <c r="H8368" s="2">
        <f t="shared" si="2228"/>
        <v>0.34087764927524272</v>
      </c>
      <c r="L8368" s="20">
        <f t="shared" si="2215"/>
        <v>0.34097864001081746</v>
      </c>
      <c r="M8368">
        <f t="shared" si="2216"/>
        <v>6.0704926847663302E-5</v>
      </c>
      <c r="P8368" s="18">
        <f t="shared" si="2217"/>
        <v>0.34087986322110148</v>
      </c>
      <c r="Q8368">
        <f t="shared" si="2218"/>
        <v>4.9015562654910692E-12</v>
      </c>
      <c r="S8368" s="21">
        <f t="shared" si="2219"/>
        <v>11.399950242583147</v>
      </c>
      <c r="T8368">
        <f t="shared" si="2220"/>
        <v>7.4290393222790866E-9</v>
      </c>
      <c r="Z8368" s="15">
        <f t="shared" si="2221"/>
        <v>0.34027007816420007</v>
      </c>
      <c r="AA8368">
        <f t="shared" si="2222"/>
        <v>3.6914265497359833E-7</v>
      </c>
      <c r="AF8368" s="3">
        <f t="shared" si="2213"/>
        <v>0.34037151587940651</v>
      </c>
      <c r="AH8368">
        <f t="shared" si="2223"/>
        <v>913.75000000014563</v>
      </c>
      <c r="AI8368">
        <f t="shared" si="2224"/>
        <v>11.399864050708111</v>
      </c>
      <c r="AJ8368" s="5">
        <f t="shared" si="2225"/>
        <v>11.376210494289243</v>
      </c>
      <c r="AK8368">
        <f t="shared" si="2226"/>
        <v>5.5949073126056181E-4</v>
      </c>
    </row>
    <row r="8369" spans="1:37" x14ac:dyDescent="0.25">
      <c r="A8369" s="1">
        <v>913.85000000014566</v>
      </c>
      <c r="B8369">
        <v>11.401818283671121</v>
      </c>
      <c r="D8369">
        <f t="shared" si="2214"/>
        <v>0.33322712971443325</v>
      </c>
      <c r="E8369">
        <f t="shared" si="2212"/>
        <v>0.34092784618734956</v>
      </c>
      <c r="G8369">
        <f t="shared" si="2227"/>
        <v>0.33322712971443325</v>
      </c>
      <c r="H8369" s="2">
        <f t="shared" si="2228"/>
        <v>0.34092784618734956</v>
      </c>
      <c r="L8369" s="20">
        <f t="shared" si="2215"/>
        <v>0.34102884417864487</v>
      </c>
      <c r="M8369">
        <f t="shared" si="2216"/>
        <v>6.0866748581088938E-5</v>
      </c>
      <c r="P8369" s="18">
        <f t="shared" si="2217"/>
        <v>0.34093006036675866</v>
      </c>
      <c r="Q8369">
        <f t="shared" si="2218"/>
        <v>4.9025904556783104E-12</v>
      </c>
      <c r="S8369" s="21">
        <f t="shared" si="2219"/>
        <v>11.401904484638584</v>
      </c>
      <c r="T8369">
        <f t="shared" si="2220"/>
        <v>7.4306067915057717E-9</v>
      </c>
      <c r="Z8369" s="15">
        <f t="shared" si="2221"/>
        <v>0.34032049722465918</v>
      </c>
      <c r="AA8369">
        <f t="shared" si="2222"/>
        <v>3.6887276248107989E-7</v>
      </c>
      <c r="AF8369" s="3">
        <f t="shared" si="2213"/>
        <v>0.34042194230926714</v>
      </c>
      <c r="AH8369">
        <f t="shared" si="2223"/>
        <v>913.85000000014566</v>
      </c>
      <c r="AI8369">
        <f t="shared" si="2224"/>
        <v>11.401818283671121</v>
      </c>
      <c r="AJ8369" s="5">
        <f t="shared" si="2225"/>
        <v>11.378173375784892</v>
      </c>
      <c r="AK8369">
        <f t="shared" si="2226"/>
        <v>5.5908166894826875E-4</v>
      </c>
    </row>
    <row r="8370" spans="1:37" x14ac:dyDescent="0.25">
      <c r="A8370" s="1">
        <v>913.95000000014568</v>
      </c>
      <c r="B8370">
        <v>11.403772509820151</v>
      </c>
      <c r="D8370">
        <f t="shared" si="2214"/>
        <v>0.33326695607151635</v>
      </c>
      <c r="E8370">
        <f t="shared" si="2212"/>
        <v>0.34097804292443085</v>
      </c>
      <c r="G8370">
        <f t="shared" si="2227"/>
        <v>0.33326695607151635</v>
      </c>
      <c r="H8370" s="2">
        <f t="shared" si="2228"/>
        <v>0.34097804292443085</v>
      </c>
      <c r="L8370" s="20">
        <f t="shared" si="2215"/>
        <v>0.34107904816917056</v>
      </c>
      <c r="M8370">
        <f t="shared" si="2216"/>
        <v>6.1028782942231365E-5</v>
      </c>
      <c r="P8370" s="18">
        <f t="shared" si="2217"/>
        <v>0.34098025733734849</v>
      </c>
      <c r="Q8370">
        <f t="shared" si="2218"/>
        <v>4.9036245698326139E-12</v>
      </c>
      <c r="S8370" s="21">
        <f t="shared" si="2219"/>
        <v>11.403858719878414</v>
      </c>
      <c r="T8370">
        <f t="shared" si="2220"/>
        <v>7.4321741458310056E-9</v>
      </c>
      <c r="Z8370" s="15">
        <f t="shared" si="2221"/>
        <v>0.34037091614986492</v>
      </c>
      <c r="AA8370">
        <f t="shared" si="2222"/>
        <v>3.6860292039482324E-7</v>
      </c>
      <c r="AF8370" s="3">
        <f t="shared" si="2213"/>
        <v>0.34047236860156072</v>
      </c>
      <c r="AH8370">
        <f t="shared" si="2223"/>
        <v>913.95000000014556</v>
      </c>
      <c r="AI8370">
        <f t="shared" si="2224"/>
        <v>11.403772509820151</v>
      </c>
      <c r="AJ8370" s="5">
        <f t="shared" si="2225"/>
        <v>11.380136252014944</v>
      </c>
      <c r="AK8370">
        <f t="shared" si="2226"/>
        <v>5.5867268303417498E-4</v>
      </c>
    </row>
    <row r="8371" spans="1:37" x14ac:dyDescent="0.25">
      <c r="A8371" s="1">
        <v>914.0500000001457</v>
      </c>
      <c r="B8371">
        <v>11.40572672913547</v>
      </c>
      <c r="D8371">
        <f t="shared" si="2214"/>
        <v>0.33330678242859951</v>
      </c>
      <c r="E8371">
        <f t="shared" si="2212"/>
        <v>0.34102823948597971</v>
      </c>
      <c r="G8371">
        <f t="shared" si="2227"/>
        <v>0.33330678242859951</v>
      </c>
      <c r="H8371" s="2">
        <f t="shared" si="2228"/>
        <v>0.34102823948597971</v>
      </c>
      <c r="L8371" s="20">
        <f t="shared" si="2215"/>
        <v>0.34112925198187938</v>
      </c>
      <c r="M8371">
        <f t="shared" si="2216"/>
        <v>6.1191029911990491E-5</v>
      </c>
      <c r="P8371" s="18">
        <f t="shared" si="2217"/>
        <v>0.34103045413236432</v>
      </c>
      <c r="Q8371">
        <f t="shared" si="2218"/>
        <v>4.9046586088789177E-12</v>
      </c>
      <c r="S8371" s="21">
        <f t="shared" si="2219"/>
        <v>11.405812948282914</v>
      </c>
      <c r="T8371">
        <f t="shared" si="2220"/>
        <v>7.4337413860850693E-9</v>
      </c>
      <c r="Z8371" s="15">
        <f t="shared" si="2221"/>
        <v>0.34042133493928817</v>
      </c>
      <c r="AA8371">
        <f t="shared" si="2222"/>
        <v>3.6833312879486925E-7</v>
      </c>
      <c r="AF8371" s="3">
        <f t="shared" si="2213"/>
        <v>0.3405227947557492</v>
      </c>
      <c r="AH8371">
        <f t="shared" si="2223"/>
        <v>914.0500000001457</v>
      </c>
      <c r="AI8371">
        <f t="shared" si="2224"/>
        <v>11.40572672913547</v>
      </c>
      <c r="AJ8371" s="5">
        <f t="shared" si="2225"/>
        <v>11.382099122958802</v>
      </c>
      <c r="AK8371">
        <f t="shared" si="2226"/>
        <v>5.582637736396901E-4</v>
      </c>
    </row>
    <row r="8372" spans="1:37" x14ac:dyDescent="0.25">
      <c r="A8372" s="1">
        <v>914.15000000014572</v>
      </c>
      <c r="B8372">
        <v>11.407680941597331</v>
      </c>
      <c r="D8372">
        <f t="shared" si="2214"/>
        <v>0.33334660878568262</v>
      </c>
      <c r="E8372">
        <f t="shared" si="2212"/>
        <v>0.34107843587148895</v>
      </c>
      <c r="G8372">
        <f t="shared" si="2227"/>
        <v>0.33334660878568262</v>
      </c>
      <c r="H8372" s="2">
        <f t="shared" si="2228"/>
        <v>0.34107843587148895</v>
      </c>
      <c r="L8372" s="20">
        <f t="shared" si="2215"/>
        <v>0.34117945561627039</v>
      </c>
      <c r="M8372">
        <f t="shared" si="2216"/>
        <v>6.1353489471448867E-5</v>
      </c>
      <c r="P8372" s="18">
        <f t="shared" si="2217"/>
        <v>0.3410806507512989</v>
      </c>
      <c r="Q8372">
        <f t="shared" si="2218"/>
        <v>4.905692572513078E-12</v>
      </c>
      <c r="S8372" s="21">
        <f t="shared" si="2219"/>
        <v>11.407767169832336</v>
      </c>
      <c r="T8372">
        <f t="shared" si="2220"/>
        <v>7.4353085121796133E-9</v>
      </c>
      <c r="Z8372" s="15">
        <f t="shared" si="2221"/>
        <v>0.34047175359239912</v>
      </c>
      <c r="AA8372">
        <f t="shared" si="2222"/>
        <v>3.6806338776163263E-7</v>
      </c>
      <c r="AF8372" s="3">
        <f t="shared" si="2213"/>
        <v>0.34057322077130969</v>
      </c>
      <c r="AH8372">
        <f t="shared" si="2223"/>
        <v>914.15000000014572</v>
      </c>
      <c r="AI8372">
        <f t="shared" si="2224"/>
        <v>11.407680941597331</v>
      </c>
      <c r="AJ8372" s="5">
        <f t="shared" si="2225"/>
        <v>11.384061988595843</v>
      </c>
      <c r="AK8372">
        <f t="shared" si="2226"/>
        <v>5.5785494088651355E-4</v>
      </c>
    </row>
    <row r="8373" spans="1:37" x14ac:dyDescent="0.25">
      <c r="A8373" s="1">
        <v>914.25000000014575</v>
      </c>
      <c r="B8373">
        <v>11.409635147186</v>
      </c>
      <c r="D8373">
        <f t="shared" si="2214"/>
        <v>0.33338643514276572</v>
      </c>
      <c r="E8373">
        <f t="shared" si="2212"/>
        <v>0.34112863208045169</v>
      </c>
      <c r="G8373">
        <f t="shared" si="2227"/>
        <v>0.33338643514276572</v>
      </c>
      <c r="H8373" s="2">
        <f t="shared" si="2228"/>
        <v>0.34112863208045169</v>
      </c>
      <c r="L8373" s="20">
        <f t="shared" si="2215"/>
        <v>0.341229659071832</v>
      </c>
      <c r="M8373">
        <f t="shared" si="2216"/>
        <v>6.1516161601477871E-5</v>
      </c>
      <c r="P8373" s="18">
        <f t="shared" si="2217"/>
        <v>0.34113084719364523</v>
      </c>
      <c r="Q8373">
        <f t="shared" si="2218"/>
        <v>4.9067264601849307E-12</v>
      </c>
      <c r="S8373" s="21">
        <f t="shared" si="2219"/>
        <v>11.409721384506941</v>
      </c>
      <c r="T8373">
        <f t="shared" si="2220"/>
        <v>7.4368755231071761E-9</v>
      </c>
      <c r="Z8373" s="15">
        <f t="shared" si="2221"/>
        <v>0.34052217210866909</v>
      </c>
      <c r="AA8373">
        <f t="shared" si="2222"/>
        <v>3.6779369737455501E-7</v>
      </c>
      <c r="AF8373" s="3">
        <f t="shared" si="2213"/>
        <v>0.34062364664770728</v>
      </c>
      <c r="AH8373">
        <f t="shared" si="2223"/>
        <v>914.25000000014575</v>
      </c>
      <c r="AI8373">
        <f t="shared" si="2224"/>
        <v>11.409635147186</v>
      </c>
      <c r="AJ8373" s="5">
        <f t="shared" si="2225"/>
        <v>11.386024848905478</v>
      </c>
      <c r="AK8373">
        <f t="shared" si="2226"/>
        <v>5.5744618489520815E-4</v>
      </c>
    </row>
    <row r="8374" spans="1:37" x14ac:dyDescent="0.25">
      <c r="A8374" s="1">
        <v>914.35000000014577</v>
      </c>
      <c r="B8374">
        <v>11.41158934588174</v>
      </c>
      <c r="D8374">
        <f t="shared" si="2214"/>
        <v>0.33342626149984883</v>
      </c>
      <c r="E8374">
        <f t="shared" si="2212"/>
        <v>0.34117882811236094</v>
      </c>
      <c r="G8374">
        <f t="shared" si="2227"/>
        <v>0.33342626149984883</v>
      </c>
      <c r="H8374" s="2">
        <f t="shared" si="2228"/>
        <v>0.34117882811236094</v>
      </c>
      <c r="L8374" s="20">
        <f t="shared" si="2215"/>
        <v>0.34127986234805974</v>
      </c>
      <c r="M8374">
        <f t="shared" si="2216"/>
        <v>6.1679046283019074E-5</v>
      </c>
      <c r="P8374" s="18">
        <f t="shared" si="2217"/>
        <v>0.34118104345889638</v>
      </c>
      <c r="Q8374">
        <f t="shared" si="2218"/>
        <v>4.9077602720819744E-12</v>
      </c>
      <c r="S8374" s="21">
        <f t="shared" si="2219"/>
        <v>11.411675592286993</v>
      </c>
      <c r="T8374">
        <f t="shared" si="2220"/>
        <v>7.4384424190855579E-9</v>
      </c>
      <c r="Z8374" s="15">
        <f t="shared" si="2221"/>
        <v>0.34057259048756938</v>
      </c>
      <c r="AA8374">
        <f t="shared" si="2222"/>
        <v>3.6752405771291385E-7</v>
      </c>
      <c r="AF8374" s="3">
        <f t="shared" si="2213"/>
        <v>0.34067407238441727</v>
      </c>
      <c r="AH8374">
        <f t="shared" si="2223"/>
        <v>914.35000000014577</v>
      </c>
      <c r="AI8374">
        <f t="shared" si="2224"/>
        <v>11.411589345881739</v>
      </c>
      <c r="AJ8374" s="5">
        <f t="shared" si="2225"/>
        <v>11.387987703867129</v>
      </c>
      <c r="AK8374">
        <f t="shared" si="2226"/>
        <v>5.5703750578578893E-4</v>
      </c>
    </row>
    <row r="8375" spans="1:37" x14ac:dyDescent="0.25">
      <c r="A8375" s="1">
        <v>914.45000000014579</v>
      </c>
      <c r="B8375">
        <v>11.41354353766485</v>
      </c>
      <c r="D8375">
        <f t="shared" si="2214"/>
        <v>0.33346608785693199</v>
      </c>
      <c r="E8375">
        <f t="shared" si="2212"/>
        <v>0.34122902396671068</v>
      </c>
      <c r="G8375">
        <f t="shared" si="2227"/>
        <v>0.33346608785693199</v>
      </c>
      <c r="H8375" s="2">
        <f t="shared" si="2228"/>
        <v>0.34122902396671068</v>
      </c>
      <c r="L8375" s="20">
        <f t="shared" si="2215"/>
        <v>0.341330065444442</v>
      </c>
      <c r="M8375">
        <f t="shared" si="2216"/>
        <v>6.1842143496859708E-5</v>
      </c>
      <c r="P8375" s="18">
        <f t="shared" si="2217"/>
        <v>0.34123123954654638</v>
      </c>
      <c r="Q8375">
        <f t="shared" si="2218"/>
        <v>4.9087940083918208E-12</v>
      </c>
      <c r="S8375" s="21">
        <f t="shared" si="2219"/>
        <v>11.413629793152795</v>
      </c>
      <c r="T8375">
        <f t="shared" si="2220"/>
        <v>7.4400092006391455E-9</v>
      </c>
      <c r="Z8375" s="15">
        <f t="shared" si="2221"/>
        <v>0.34062300872857043</v>
      </c>
      <c r="AA8375">
        <f t="shared" si="2222"/>
        <v>3.6725446885817791E-7</v>
      </c>
      <c r="AF8375" s="3">
        <f t="shared" si="2213"/>
        <v>0.3407244979809041</v>
      </c>
      <c r="AH8375">
        <f t="shared" si="2223"/>
        <v>914.45000000014579</v>
      </c>
      <c r="AI8375">
        <f t="shared" si="2224"/>
        <v>11.41354353766485</v>
      </c>
      <c r="AJ8375" s="5">
        <f t="shared" si="2225"/>
        <v>11.389950553460178</v>
      </c>
      <c r="AK8375">
        <f t="shared" si="2226"/>
        <v>5.5662890368191487E-4</v>
      </c>
    </row>
    <row r="8376" spans="1:37" x14ac:dyDescent="0.25">
      <c r="A8376" s="1">
        <v>914.55000000014581</v>
      </c>
      <c r="B8376">
        <v>11.41549772251558</v>
      </c>
      <c r="D8376">
        <f t="shared" si="2214"/>
        <v>0.3335059142140151</v>
      </c>
      <c r="E8376">
        <f t="shared" si="2212"/>
        <v>0.34127921964299357</v>
      </c>
      <c r="G8376">
        <f t="shared" si="2227"/>
        <v>0.3335059142140151</v>
      </c>
      <c r="H8376" s="2">
        <f t="shared" si="2228"/>
        <v>0.34127921964299357</v>
      </c>
      <c r="L8376" s="20">
        <f t="shared" si="2215"/>
        <v>0.34138026836047786</v>
      </c>
      <c r="M8376">
        <f t="shared" si="2216"/>
        <v>6.2005453223915239E-5</v>
      </c>
      <c r="P8376" s="18">
        <f t="shared" si="2217"/>
        <v>0.34128143545608775</v>
      </c>
      <c r="Q8376">
        <f t="shared" si="2218"/>
        <v>4.9098276683181786E-12</v>
      </c>
      <c r="S8376" s="21">
        <f t="shared" si="2219"/>
        <v>11.415583987084588</v>
      </c>
      <c r="T8376">
        <f t="shared" si="2220"/>
        <v>7.4415758661472862E-9</v>
      </c>
      <c r="Z8376" s="15">
        <f t="shared" si="2221"/>
        <v>0.34067342683114399</v>
      </c>
      <c r="AA8376">
        <f t="shared" si="2222"/>
        <v>3.6698493088862238E-7</v>
      </c>
      <c r="AF8376" s="3">
        <f t="shared" si="2213"/>
        <v>0.34077492343664573</v>
      </c>
      <c r="AH8376">
        <f t="shared" si="2223"/>
        <v>914.55000000014581</v>
      </c>
      <c r="AI8376">
        <f t="shared" si="2224"/>
        <v>11.41549772251558</v>
      </c>
      <c r="AJ8376" s="5">
        <f t="shared" si="2225"/>
        <v>11.391913397664061</v>
      </c>
      <c r="AK8376">
        <f t="shared" si="2226"/>
        <v>5.5622037870200081E-4</v>
      </c>
    </row>
    <row r="8377" spans="1:37" x14ac:dyDescent="0.25">
      <c r="A8377" s="1">
        <v>914.65000000014584</v>
      </c>
      <c r="B8377">
        <v>11.417451900414241</v>
      </c>
      <c r="D8377">
        <f t="shared" si="2214"/>
        <v>0.3335457405710982</v>
      </c>
      <c r="E8377">
        <f t="shared" si="2212"/>
        <v>0.34132941514070392</v>
      </c>
      <c r="G8377">
        <f t="shared" si="2227"/>
        <v>0.3335457405710982</v>
      </c>
      <c r="H8377" s="2">
        <f t="shared" si="2228"/>
        <v>0.34132941514070392</v>
      </c>
      <c r="L8377" s="20">
        <f t="shared" si="2215"/>
        <v>0.34143047109565927</v>
      </c>
      <c r="M8377">
        <f t="shared" si="2216"/>
        <v>6.2168975444945051E-5</v>
      </c>
      <c r="P8377" s="18">
        <f t="shared" si="2217"/>
        <v>0.34133163118701487</v>
      </c>
      <c r="Q8377">
        <f t="shared" si="2218"/>
        <v>4.9108612522946074E-12</v>
      </c>
      <c r="S8377" s="21">
        <f t="shared" si="2219"/>
        <v>11.417538174062692</v>
      </c>
      <c r="T8377">
        <f t="shared" si="2220"/>
        <v>7.4431424170537552E-9</v>
      </c>
      <c r="Z8377" s="15">
        <f t="shared" si="2221"/>
        <v>0.34072384479476181</v>
      </c>
      <c r="AA8377">
        <f t="shared" si="2222"/>
        <v>3.6671544388444436E-7</v>
      </c>
      <c r="AF8377" s="3">
        <f t="shared" si="2213"/>
        <v>0.34082534875111059</v>
      </c>
      <c r="AH8377">
        <f t="shared" si="2223"/>
        <v>914.65000000014584</v>
      </c>
      <c r="AI8377">
        <f t="shared" si="2224"/>
        <v>11.417451900414241</v>
      </c>
      <c r="AJ8377" s="5">
        <f t="shared" si="2225"/>
        <v>11.393876236458208</v>
      </c>
      <c r="AK8377">
        <f t="shared" si="2226"/>
        <v>5.5581193096777002E-4</v>
      </c>
    </row>
    <row r="8378" spans="1:37" x14ac:dyDescent="0.25">
      <c r="A8378" s="1">
        <v>914.75000000014586</v>
      </c>
      <c r="B8378">
        <v>11.419406071341109</v>
      </c>
      <c r="D8378">
        <f t="shared" si="2214"/>
        <v>0.33358556692818131</v>
      </c>
      <c r="E8378">
        <f t="shared" si="2212"/>
        <v>0.34137961045933507</v>
      </c>
      <c r="G8378">
        <f t="shared" si="2227"/>
        <v>0.33358556692818131</v>
      </c>
      <c r="H8378" s="2">
        <f t="shared" si="2228"/>
        <v>0.34137961045933507</v>
      </c>
      <c r="L8378" s="20">
        <f t="shared" si="2215"/>
        <v>0.34148067364947821</v>
      </c>
      <c r="M8378">
        <f t="shared" si="2216"/>
        <v>6.233271014066742E-5</v>
      </c>
      <c r="P8378" s="18">
        <f t="shared" si="2217"/>
        <v>0.34138182673882111</v>
      </c>
      <c r="Q8378">
        <f t="shared" si="2218"/>
        <v>4.9118947602627708E-12</v>
      </c>
      <c r="S8378" s="21">
        <f t="shared" si="2219"/>
        <v>11.41949235406738</v>
      </c>
      <c r="T8378">
        <f t="shared" si="2220"/>
        <v>7.4447088526572214E-9</v>
      </c>
      <c r="Z8378" s="15">
        <f t="shared" si="2221"/>
        <v>0.34077426261889388</v>
      </c>
      <c r="AA8378">
        <f t="shared" si="2222"/>
        <v>3.6644600792681839E-7</v>
      </c>
      <c r="AF8378" s="3">
        <f t="shared" si="2213"/>
        <v>0.34087577392377044</v>
      </c>
      <c r="AH8378">
        <f t="shared" si="2223"/>
        <v>914.75000000014586</v>
      </c>
      <c r="AI8378">
        <f t="shared" si="2224"/>
        <v>11.419406071341109</v>
      </c>
      <c r="AJ8378" s="5">
        <f t="shared" si="2225"/>
        <v>11.39583906982199</v>
      </c>
      <c r="AK8378">
        <f t="shared" si="2226"/>
        <v>5.5540356060215475E-4</v>
      </c>
    </row>
    <row r="8379" spans="1:37" x14ac:dyDescent="0.25">
      <c r="A8379" s="1">
        <v>914.85000000014588</v>
      </c>
      <c r="B8379">
        <v>11.421360235276479</v>
      </c>
      <c r="D8379">
        <f t="shared" si="2214"/>
        <v>0.33362539328526447</v>
      </c>
      <c r="E8379">
        <f t="shared" si="2212"/>
        <v>0.34142980559838082</v>
      </c>
      <c r="G8379">
        <f t="shared" si="2227"/>
        <v>0.33362539328526447</v>
      </c>
      <c r="H8379" s="2">
        <f t="shared" si="2228"/>
        <v>0.34142980559838082</v>
      </c>
      <c r="L8379" s="20">
        <f t="shared" si="2215"/>
        <v>0.34153087602143017</v>
      </c>
      <c r="M8379">
        <f t="shared" si="2216"/>
        <v>6.2496657291813973E-5</v>
      </c>
      <c r="P8379" s="18">
        <f t="shared" si="2217"/>
        <v>0.34143202211100021</v>
      </c>
      <c r="Q8379">
        <f t="shared" si="2218"/>
        <v>4.9129281919182632E-12</v>
      </c>
      <c r="S8379" s="21">
        <f t="shared" si="2219"/>
        <v>11.421446527078942</v>
      </c>
      <c r="T8379">
        <f t="shared" si="2220"/>
        <v>7.4462751722561135E-9</v>
      </c>
      <c r="Z8379" s="15">
        <f t="shared" si="2221"/>
        <v>0.34082468030301416</v>
      </c>
      <c r="AA8379">
        <f t="shared" si="2222"/>
        <v>3.6617662309258715E-7</v>
      </c>
      <c r="AF8379" s="3">
        <f t="shared" si="2213"/>
        <v>0.34092619895409704</v>
      </c>
      <c r="AH8379">
        <f t="shared" si="2223"/>
        <v>914.850000000146</v>
      </c>
      <c r="AI8379">
        <f t="shared" si="2224"/>
        <v>11.421360235276479</v>
      </c>
      <c r="AJ8379" s="5">
        <f t="shared" si="2225"/>
        <v>11.397801897734926</v>
      </c>
      <c r="AK8379">
        <f t="shared" si="2226"/>
        <v>5.5499526772176161E-4</v>
      </c>
    </row>
    <row r="8380" spans="1:37" x14ac:dyDescent="0.25">
      <c r="A8380" s="1">
        <v>914.95000000014591</v>
      </c>
      <c r="B8380">
        <v>11.423314392200639</v>
      </c>
      <c r="D8380">
        <f t="shared" si="2214"/>
        <v>0.33366521964234758</v>
      </c>
      <c r="E8380">
        <f t="shared" si="2212"/>
        <v>0.34148000055733496</v>
      </c>
      <c r="G8380">
        <f t="shared" si="2227"/>
        <v>0.33366521964234758</v>
      </c>
      <c r="H8380" s="2">
        <f t="shared" si="2228"/>
        <v>0.34148000055733496</v>
      </c>
      <c r="L8380" s="20">
        <f t="shared" si="2215"/>
        <v>0.34158107821101424</v>
      </c>
      <c r="M8380">
        <f t="shared" si="2216"/>
        <v>6.2660816879133496E-5</v>
      </c>
      <c r="P8380" s="18">
        <f t="shared" si="2217"/>
        <v>0.34148221730304595</v>
      </c>
      <c r="Q8380">
        <f t="shared" si="2218"/>
        <v>4.9139615472026915E-12</v>
      </c>
      <c r="S8380" s="21">
        <f t="shared" si="2219"/>
        <v>11.423400693077671</v>
      </c>
      <c r="T8380">
        <f t="shared" si="2220"/>
        <v>7.4478413763750259E-9</v>
      </c>
      <c r="Z8380" s="15">
        <f t="shared" si="2221"/>
        <v>0.34087509784659131</v>
      </c>
      <c r="AA8380">
        <f t="shared" si="2222"/>
        <v>3.6590728946501456E-7</v>
      </c>
      <c r="AF8380" s="3">
        <f t="shared" si="2213"/>
        <v>0.34097662384156724</v>
      </c>
      <c r="AH8380">
        <f t="shared" si="2223"/>
        <v>914.95000000014591</v>
      </c>
      <c r="AI8380">
        <f t="shared" si="2224"/>
        <v>11.423314392200639</v>
      </c>
      <c r="AJ8380" s="5">
        <f t="shared" si="2225"/>
        <v>11.399764720176329</v>
      </c>
      <c r="AK8380">
        <f t="shared" si="2226"/>
        <v>5.5458705245261186E-4</v>
      </c>
    </row>
    <row r="8381" spans="1:37" x14ac:dyDescent="0.25">
      <c r="A8381" s="1">
        <v>915.05000000014593</v>
      </c>
      <c r="B8381">
        <v>11.425268542093921</v>
      </c>
      <c r="D8381">
        <f t="shared" si="2214"/>
        <v>0.33370504599943068</v>
      </c>
      <c r="E8381">
        <f t="shared" si="2212"/>
        <v>0.34153019533569218</v>
      </c>
      <c r="G8381">
        <f t="shared" si="2227"/>
        <v>0.33370504599943068</v>
      </c>
      <c r="H8381" s="2">
        <f t="shared" si="2228"/>
        <v>0.34153019533569218</v>
      </c>
      <c r="L8381" s="20">
        <f t="shared" si="2215"/>
        <v>0.34163128021770817</v>
      </c>
      <c r="M8381">
        <f t="shared" si="2216"/>
        <v>6.2825188882992874E-5</v>
      </c>
      <c r="P8381" s="18">
        <f t="shared" si="2217"/>
        <v>0.34153241231445297</v>
      </c>
      <c r="Q8381">
        <f t="shared" si="2218"/>
        <v>4.9149948258115403E-12</v>
      </c>
      <c r="S8381" s="21">
        <f t="shared" si="2219"/>
        <v>11.425354852043892</v>
      </c>
      <c r="T8381">
        <f t="shared" si="2220"/>
        <v>7.4494074640056545E-9</v>
      </c>
      <c r="Z8381" s="15">
        <f t="shared" si="2221"/>
        <v>0.34092551524910109</v>
      </c>
      <c r="AA8381">
        <f t="shared" si="2222"/>
        <v>3.6563800711981022E-7</v>
      </c>
      <c r="AF8381" s="3">
        <f t="shared" si="2213"/>
        <v>0.34102704858563815</v>
      </c>
      <c r="AH8381">
        <f t="shared" si="2223"/>
        <v>915.05000000014593</v>
      </c>
      <c r="AI8381">
        <f t="shared" si="2224"/>
        <v>11.425268542093923</v>
      </c>
      <c r="AJ8381" s="5">
        <f t="shared" si="2225"/>
        <v>11.40172753712579</v>
      </c>
      <c r="AK8381">
        <f t="shared" si="2226"/>
        <v>5.5417891490963363E-4</v>
      </c>
    </row>
    <row r="8382" spans="1:37" x14ac:dyDescent="0.25">
      <c r="A8382" s="1">
        <v>915.15000000014595</v>
      </c>
      <c r="B8382">
        <v>11.427222684936609</v>
      </c>
      <c r="D8382">
        <f t="shared" si="2214"/>
        <v>0.33374487235651379</v>
      </c>
      <c r="E8382">
        <f t="shared" si="2212"/>
        <v>0.34158038993294609</v>
      </c>
      <c r="G8382">
        <f t="shared" si="2227"/>
        <v>0.33374487235651379</v>
      </c>
      <c r="H8382" s="2">
        <f t="shared" si="2228"/>
        <v>0.34158038993294609</v>
      </c>
      <c r="L8382" s="20">
        <f t="shared" si="2215"/>
        <v>0.34168148204102522</v>
      </c>
      <c r="M8382">
        <f t="shared" si="2216"/>
        <v>6.2989773284280633E-5</v>
      </c>
      <c r="P8382" s="18">
        <f t="shared" si="2217"/>
        <v>0.341582607144715</v>
      </c>
      <c r="Q8382">
        <f t="shared" si="2218"/>
        <v>4.9160280281786803E-12</v>
      </c>
      <c r="S8382" s="21">
        <f t="shared" si="2219"/>
        <v>11.427309003957898</v>
      </c>
      <c r="T8382">
        <f t="shared" si="2220"/>
        <v>7.450973436285993E-9</v>
      </c>
      <c r="Z8382" s="15">
        <f t="shared" si="2221"/>
        <v>0.34097593251001235</v>
      </c>
      <c r="AA8382">
        <f t="shared" si="2222"/>
        <v>3.653687761397058E-7</v>
      </c>
      <c r="AF8382" s="3">
        <f t="shared" si="2213"/>
        <v>0.34107747318579884</v>
      </c>
      <c r="AH8382">
        <f t="shared" si="2223"/>
        <v>915.15000000014595</v>
      </c>
      <c r="AI8382">
        <f t="shared" si="2224"/>
        <v>11.427222684936609</v>
      </c>
      <c r="AJ8382" s="5">
        <f t="shared" si="2225"/>
        <v>11.403690348562632</v>
      </c>
      <c r="AK8382">
        <f t="shared" si="2226"/>
        <v>5.537708552180011E-4</v>
      </c>
    </row>
    <row r="8383" spans="1:37" x14ac:dyDescent="0.25">
      <c r="A8383" s="1">
        <v>915.25000000014597</v>
      </c>
      <c r="B8383">
        <v>11.42917682070904</v>
      </c>
      <c r="D8383">
        <f t="shared" si="2214"/>
        <v>0.33378469871359689</v>
      </c>
      <c r="E8383">
        <f t="shared" si="2212"/>
        <v>0.34163058434859161</v>
      </c>
      <c r="G8383">
        <f t="shared" si="2227"/>
        <v>0.33378469871359689</v>
      </c>
      <c r="H8383" s="2">
        <f t="shared" si="2228"/>
        <v>0.34163058434859161</v>
      </c>
      <c r="L8383" s="20">
        <f t="shared" si="2215"/>
        <v>0.34173168368045026</v>
      </c>
      <c r="M8383">
        <f t="shared" si="2216"/>
        <v>6.315457006339338E-5</v>
      </c>
      <c r="P8383" s="18">
        <f t="shared" si="2217"/>
        <v>0.34163280179332683</v>
      </c>
      <c r="Q8383">
        <f t="shared" si="2218"/>
        <v>4.917061153753458E-12</v>
      </c>
      <c r="S8383" s="21">
        <f t="shared" si="2219"/>
        <v>11.429263148800018</v>
      </c>
      <c r="T8383">
        <f t="shared" si="2220"/>
        <v>7.4525392919009731E-9</v>
      </c>
      <c r="Z8383" s="15">
        <f t="shared" si="2221"/>
        <v>0.34102634962879841</v>
      </c>
      <c r="AA8383">
        <f t="shared" si="2222"/>
        <v>3.6509959660357453E-7</v>
      </c>
      <c r="AF8383" s="3">
        <f t="shared" si="2213"/>
        <v>0.34112789764151286</v>
      </c>
      <c r="AH8383">
        <f t="shared" si="2223"/>
        <v>915.25000000014586</v>
      </c>
      <c r="AI8383">
        <f t="shared" si="2224"/>
        <v>11.42917682070904</v>
      </c>
      <c r="AJ8383" s="5">
        <f t="shared" si="2225"/>
        <v>11.40565315446635</v>
      </c>
      <c r="AK8383">
        <f t="shared" si="2226"/>
        <v>5.5336287349748773E-4</v>
      </c>
    </row>
    <row r="8384" spans="1:37" x14ac:dyDescent="0.25">
      <c r="A8384" s="1">
        <v>915.350000000146</v>
      </c>
      <c r="B8384">
        <v>11.431130949391511</v>
      </c>
      <c r="D8384">
        <f t="shared" si="2214"/>
        <v>0.33382452507068006</v>
      </c>
      <c r="E8384">
        <f t="shared" si="2212"/>
        <v>0.3416807785821227</v>
      </c>
      <c r="G8384">
        <f t="shared" si="2227"/>
        <v>0.33382452507068006</v>
      </c>
      <c r="H8384" s="2">
        <f t="shared" si="2228"/>
        <v>0.3416807785821227</v>
      </c>
      <c r="L8384" s="20">
        <f t="shared" si="2215"/>
        <v>0.3417818851354788</v>
      </c>
      <c r="M8384">
        <f t="shared" si="2216"/>
        <v>6.3319579200853913E-5</v>
      </c>
      <c r="P8384" s="18">
        <f t="shared" si="2217"/>
        <v>0.34168299625978243</v>
      </c>
      <c r="Q8384">
        <f t="shared" si="2218"/>
        <v>4.9180942024774448E-12</v>
      </c>
      <c r="S8384" s="21">
        <f t="shared" si="2219"/>
        <v>11.431217286550552</v>
      </c>
      <c r="T8384">
        <f t="shared" si="2220"/>
        <v>7.4541050313754144E-9</v>
      </c>
      <c r="Z8384" s="15">
        <f t="shared" si="2221"/>
        <v>0.34107676660493147</v>
      </c>
      <c r="AA8384">
        <f t="shared" si="2222"/>
        <v>3.6483046859046166E-7</v>
      </c>
      <c r="AF8384" s="3">
        <f t="shared" si="2213"/>
        <v>0.3411783219522535</v>
      </c>
      <c r="AH8384">
        <f t="shared" si="2223"/>
        <v>915.350000000146</v>
      </c>
      <c r="AI8384">
        <f t="shared" si="2224"/>
        <v>11.431130949391511</v>
      </c>
      <c r="AJ8384" s="5">
        <f t="shared" si="2225"/>
        <v>11.407615954816396</v>
      </c>
      <c r="AK8384">
        <f t="shared" si="2226"/>
        <v>5.5295496986765497E-4</v>
      </c>
    </row>
    <row r="8385" spans="1:37" x14ac:dyDescent="0.25">
      <c r="A8385" s="1">
        <v>915.45000000014602</v>
      </c>
      <c r="B8385">
        <v>11.433085070964349</v>
      </c>
      <c r="D8385">
        <f t="shared" si="2214"/>
        <v>0.33386435142776316</v>
      </c>
      <c r="E8385">
        <f t="shared" si="2212"/>
        <v>0.34173097263303398</v>
      </c>
      <c r="G8385">
        <f t="shared" si="2227"/>
        <v>0.33386435142776316</v>
      </c>
      <c r="H8385" s="2">
        <f t="shared" si="2228"/>
        <v>0.34173097263303398</v>
      </c>
      <c r="L8385" s="20">
        <f t="shared" si="2215"/>
        <v>0.34183208640560281</v>
      </c>
      <c r="M8385">
        <f t="shared" si="2216"/>
        <v>6.3484800677089358E-5</v>
      </c>
      <c r="P8385" s="18">
        <f t="shared" si="2217"/>
        <v>0.34173319054357654</v>
      </c>
      <c r="Q8385">
        <f t="shared" si="2218"/>
        <v>4.9191271747846982E-12</v>
      </c>
      <c r="S8385" s="21">
        <f t="shared" si="2219"/>
        <v>11.433171417189831</v>
      </c>
      <c r="T8385">
        <f t="shared" si="2220"/>
        <v>7.4556706549276464E-9</v>
      </c>
      <c r="Z8385" s="15">
        <f t="shared" si="2221"/>
        <v>0.34112718343788395</v>
      </c>
      <c r="AA8385">
        <f t="shared" si="2222"/>
        <v>3.6456139217991917E-7</v>
      </c>
      <c r="AF8385" s="3">
        <f t="shared" si="2213"/>
        <v>0.34122874611748988</v>
      </c>
      <c r="AH8385">
        <f t="shared" si="2223"/>
        <v>915.45000000014602</v>
      </c>
      <c r="AI8385">
        <f t="shared" si="2224"/>
        <v>11.433085070964349</v>
      </c>
      <c r="AJ8385" s="5">
        <f t="shared" si="2225"/>
        <v>11.40957874959223</v>
      </c>
      <c r="AK8385">
        <f t="shared" si="2226"/>
        <v>5.5254714444935669E-4</v>
      </c>
    </row>
    <row r="8386" spans="1:37" x14ac:dyDescent="0.25">
      <c r="A8386" s="1">
        <v>915.55000000014604</v>
      </c>
      <c r="B8386">
        <v>11.43503918540789</v>
      </c>
      <c r="D8386">
        <f t="shared" si="2214"/>
        <v>0.33390417778484627</v>
      </c>
      <c r="E8386">
        <f t="shared" ref="E8386:E8449" si="2229">(B8386-$B$2)/($B$25111-$B$2)</f>
        <v>0.34178116650082041</v>
      </c>
      <c r="G8386">
        <f t="shared" si="2227"/>
        <v>0.33390417778484627</v>
      </c>
      <c r="H8386" s="2">
        <f t="shared" si="2228"/>
        <v>0.34178116650082041</v>
      </c>
      <c r="L8386" s="20">
        <f t="shared" si="2215"/>
        <v>0.34188228749032135</v>
      </c>
      <c r="M8386">
        <f t="shared" si="2216"/>
        <v>6.3650234472595638E-5</v>
      </c>
      <c r="P8386" s="18">
        <f t="shared" si="2217"/>
        <v>0.34178338464420394</v>
      </c>
      <c r="Q8386">
        <f t="shared" si="2218"/>
        <v>4.9201600698781772E-12</v>
      </c>
      <c r="S8386" s="21">
        <f t="shared" si="2219"/>
        <v>11.435125540698182</v>
      </c>
      <c r="T8386">
        <f t="shared" si="2220"/>
        <v>7.4572361615489603E-9</v>
      </c>
      <c r="Z8386" s="15">
        <f t="shared" si="2221"/>
        <v>0.34117760012712828</v>
      </c>
      <c r="AA8386">
        <f t="shared" si="2222"/>
        <v>3.6429236745187106E-7</v>
      </c>
      <c r="AF8386" s="3">
        <f t="shared" ref="AF8386:AF8449" si="2230">$Y$6*LOG(((1+L8386)*$Y$2)^$Y$5+$Y$4)/LOG($Y$7)+$Y$3</f>
        <v>0.34127917013669995</v>
      </c>
      <c r="AH8386">
        <f t="shared" si="2223"/>
        <v>915.55000000014604</v>
      </c>
      <c r="AI8386">
        <f t="shared" si="2224"/>
        <v>11.435039185407891</v>
      </c>
      <c r="AJ8386" s="5">
        <f t="shared" si="2225"/>
        <v>11.411541538773314</v>
      </c>
      <c r="AK8386">
        <f t="shared" si="2226"/>
        <v>5.5213939736348369E-4</v>
      </c>
    </row>
    <row r="8387" spans="1:37" x14ac:dyDescent="0.25">
      <c r="A8387" s="1">
        <v>915.65000000014606</v>
      </c>
      <c r="B8387">
        <v>11.436993292702461</v>
      </c>
      <c r="D8387">
        <f t="shared" ref="D8387:D8450" si="2231">(A8387-$A$2)/($A$25111-$A$2)</f>
        <v>0.33394400414192937</v>
      </c>
      <c r="E8387">
        <f t="shared" si="2229"/>
        <v>0.34183136018497656</v>
      </c>
      <c r="G8387">
        <f t="shared" si="2227"/>
        <v>0.33394400414192937</v>
      </c>
      <c r="H8387" s="2">
        <f t="shared" si="2228"/>
        <v>0.34183136018497656</v>
      </c>
      <c r="L8387" s="20">
        <f t="shared" ref="L8387:L8450" si="2232">$K$4*_xlfn.ERF.PRECISE($K$2*H8387+$K$3)+$K$5</f>
        <v>0.34193248838912638</v>
      </c>
      <c r="M8387">
        <f t="shared" ref="M8387:M8450" si="2233">(G8387-L8387)^2</f>
        <v>6.3815880567714663E-5</v>
      </c>
      <c r="P8387" s="18">
        <f t="shared" ref="P8387:P8450" si="2234">$O$4*TANH($O$2*H8387+$O$3)</f>
        <v>0.3418335785611592</v>
      </c>
      <c r="Q8387">
        <f t="shared" ref="Q8387:Q8450" si="2235">(H8387-P8387)^2</f>
        <v>4.9211928876994071E-12</v>
      </c>
      <c r="S8387" s="21">
        <f t="shared" ref="S8387:S8450" si="2236">( P8387-$J$2)*($B$25111-$B$2)/($I$2-$J$2)+$B$2</f>
        <v>11.437079657055934</v>
      </c>
      <c r="T8387">
        <f t="shared" ref="T8387:T8450" si="2237">(B8387-S8387)^2</f>
        <v>7.4588015508439356E-9</v>
      </c>
      <c r="Z8387" s="15">
        <f t="shared" ref="Z8387:Z8450" si="2238">$Y$6*LOG(((1+H8387)*$Y$2)^$Y$5+$Y$4,$Y$7)+$Y$3</f>
        <v>0.34122801667213642</v>
      </c>
      <c r="AA8387">
        <f t="shared" ref="AA8387:AA8450" si="2239">(H8387-Z8387)^2</f>
        <v>3.6402339448627736E-7</v>
      </c>
      <c r="AF8387" s="3">
        <f t="shared" si="2230"/>
        <v>0.34132959400935303</v>
      </c>
      <c r="AH8387">
        <f t="shared" ref="AH8387:AH8450" si="2240">( G8387-$J$2)*($A$25111-$A$2)/($I$2-$J$2)+$A$2</f>
        <v>915.65000000014606</v>
      </c>
      <c r="AI8387">
        <f t="shared" ref="AI8387:AI8450" si="2241">( H8387-$J$2)*($B$25111-$B$2)/($I$2-$J$2)+$B$2</f>
        <v>11.436993292702461</v>
      </c>
      <c r="AJ8387" s="5">
        <f t="shared" ref="AJ8387:AJ8450" si="2242">( Z8387-$J$2)*($B$25111-$B$2)/($I$2-$J$2)+$B$2</f>
        <v>11.413504322339088</v>
      </c>
      <c r="AK8387">
        <f t="shared" ref="AK8387:AK8450" si="2243">(AI8387-AJ8387)^2</f>
        <v>5.5173172873138109E-4</v>
      </c>
    </row>
    <row r="8388" spans="1:37" x14ac:dyDescent="0.25">
      <c r="A8388" s="1">
        <v>915.75000000014609</v>
      </c>
      <c r="B8388">
        <v>11.4389473928284</v>
      </c>
      <c r="D8388">
        <f t="shared" si="2231"/>
        <v>0.33398383049901254</v>
      </c>
      <c r="E8388">
        <f t="shared" si="2229"/>
        <v>0.34188155368499751</v>
      </c>
      <c r="G8388">
        <f t="shared" si="2227"/>
        <v>0.33398383049901254</v>
      </c>
      <c r="H8388" s="2">
        <f t="shared" si="2228"/>
        <v>0.34188155368499751</v>
      </c>
      <c r="L8388" s="20">
        <f t="shared" si="2232"/>
        <v>0.34198268910151697</v>
      </c>
      <c r="M8388">
        <f t="shared" si="2233"/>
        <v>6.3981738942859169E-5</v>
      </c>
      <c r="P8388" s="18">
        <f t="shared" si="2234"/>
        <v>0.34188377229393757</v>
      </c>
      <c r="Q8388">
        <f t="shared" si="2235"/>
        <v>4.9222256289288692E-12</v>
      </c>
      <c r="S8388" s="21">
        <f t="shared" si="2236"/>
        <v>11.439033766243432</v>
      </c>
      <c r="T8388">
        <f t="shared" si="2237"/>
        <v>7.4603668242581945E-9</v>
      </c>
      <c r="Z8388" s="15">
        <f t="shared" si="2238"/>
        <v>0.34127843307238215</v>
      </c>
      <c r="AA8388">
        <f t="shared" si="2239"/>
        <v>3.6375447336152699E-7</v>
      </c>
      <c r="AF8388" s="3">
        <f t="shared" si="2230"/>
        <v>0.34138001773492621</v>
      </c>
      <c r="AH8388">
        <f t="shared" si="2240"/>
        <v>915.7500000001462</v>
      </c>
      <c r="AI8388">
        <f t="shared" si="2241"/>
        <v>11.4389473928284</v>
      </c>
      <c r="AJ8388" s="5">
        <f t="shared" si="2242"/>
        <v>11.415467100269069</v>
      </c>
      <c r="AK8388">
        <f t="shared" si="2243"/>
        <v>5.5132413867176099E-4</v>
      </c>
    </row>
    <row r="8389" spans="1:37" x14ac:dyDescent="0.25">
      <c r="A8389" s="1">
        <v>915.85000000014611</v>
      </c>
      <c r="B8389">
        <v>11.44090148576606</v>
      </c>
      <c r="D8389">
        <f t="shared" si="2231"/>
        <v>0.33402365685609564</v>
      </c>
      <c r="E8389">
        <f t="shared" si="2229"/>
        <v>0.34193174700037854</v>
      </c>
      <c r="G8389">
        <f t="shared" si="2227"/>
        <v>0.33402365685609564</v>
      </c>
      <c r="H8389" s="2">
        <f t="shared" si="2228"/>
        <v>0.34193174700037854</v>
      </c>
      <c r="L8389" s="20">
        <f t="shared" si="2232"/>
        <v>0.34203288962697798</v>
      </c>
      <c r="M8389">
        <f t="shared" si="2233"/>
        <v>6.4147809578175529E-5</v>
      </c>
      <c r="P8389" s="18">
        <f t="shared" si="2234"/>
        <v>0.34193396584203417</v>
      </c>
      <c r="Q8389">
        <f t="shared" si="2235"/>
        <v>4.9232582927693222E-12</v>
      </c>
      <c r="S8389" s="21">
        <f t="shared" si="2236"/>
        <v>11.440987868241022</v>
      </c>
      <c r="T8389">
        <f t="shared" si="2237"/>
        <v>7.4619319804759922E-9</v>
      </c>
      <c r="Z8389" s="15">
        <f t="shared" si="2238"/>
        <v>0.34132884932733787</v>
      </c>
      <c r="AA8389">
        <f t="shared" si="2239"/>
        <v>3.6348560415785446E-7</v>
      </c>
      <c r="AF8389" s="3">
        <f t="shared" si="2230"/>
        <v>0.34143044131288125</v>
      </c>
      <c r="AH8389">
        <f t="shared" si="2240"/>
        <v>915.85000000014611</v>
      </c>
      <c r="AI8389">
        <f t="shared" si="2241"/>
        <v>11.44090148576606</v>
      </c>
      <c r="AJ8389" s="5">
        <f t="shared" si="2242"/>
        <v>11.417429872542716</v>
      </c>
      <c r="AK8389">
        <f t="shared" si="2243"/>
        <v>5.5091662730629397E-4</v>
      </c>
    </row>
    <row r="8390" spans="1:37" x14ac:dyDescent="0.25">
      <c r="A8390" s="1">
        <v>915.95000000014613</v>
      </c>
      <c r="B8390">
        <v>11.44285557149577</v>
      </c>
      <c r="D8390">
        <f t="shared" si="2231"/>
        <v>0.33406348321317875</v>
      </c>
      <c r="E8390">
        <f t="shared" si="2229"/>
        <v>0.34198194013061434</v>
      </c>
      <c r="G8390">
        <f t="shared" ref="G8390:G8453" si="2244">($I$2-$J$2)*D8390+$J$2</f>
        <v>0.33406348321317875</v>
      </c>
      <c r="H8390" s="2">
        <f t="shared" si="2228"/>
        <v>0.34198194013061434</v>
      </c>
      <c r="L8390" s="20">
        <f t="shared" si="2232"/>
        <v>0.34208308996501913</v>
      </c>
      <c r="M8390">
        <f t="shared" si="2233"/>
        <v>6.4314092454163812E-5</v>
      </c>
      <c r="P8390" s="18">
        <f t="shared" si="2234"/>
        <v>0.34198415920494363</v>
      </c>
      <c r="Q8390">
        <f t="shared" si="2235"/>
        <v>4.9242908789159549E-12</v>
      </c>
      <c r="S8390" s="21">
        <f t="shared" si="2236"/>
        <v>11.442941963029027</v>
      </c>
      <c r="T8390">
        <f t="shared" si="2237"/>
        <v>7.4634970184880095E-9</v>
      </c>
      <c r="Z8390" s="15">
        <f t="shared" si="2238"/>
        <v>0.34137926543647756</v>
      </c>
      <c r="AA8390">
        <f t="shared" si="2239"/>
        <v>3.6321678695285328E-7</v>
      </c>
      <c r="AF8390" s="3">
        <f t="shared" si="2230"/>
        <v>0.34148086474270611</v>
      </c>
      <c r="AH8390">
        <f t="shared" si="2240"/>
        <v>915.95000000014613</v>
      </c>
      <c r="AI8390">
        <f t="shared" si="2241"/>
        <v>11.442855571495771</v>
      </c>
      <c r="AJ8390" s="5">
        <f t="shared" si="2242"/>
        <v>11.419392639139549</v>
      </c>
      <c r="AK8390">
        <f t="shared" si="2243"/>
        <v>5.5050919475268514E-4</v>
      </c>
    </row>
    <row r="8391" spans="1:37" x14ac:dyDescent="0.25">
      <c r="A8391" s="1">
        <v>916.05000000014616</v>
      </c>
      <c r="B8391">
        <v>11.4448096499979</v>
      </c>
      <c r="D8391">
        <f t="shared" si="2231"/>
        <v>0.33410330957026185</v>
      </c>
      <c r="E8391">
        <f t="shared" si="2229"/>
        <v>0.34203213307520075</v>
      </c>
      <c r="G8391">
        <f t="shared" si="2244"/>
        <v>0.33410330957026185</v>
      </c>
      <c r="H8391" s="2">
        <f t="shared" ref="H8391:H8454" si="2245">($I$2-$J$2)*E8391+$J$2</f>
        <v>0.34203213307520075</v>
      </c>
      <c r="L8391" s="20">
        <f t="shared" si="2232"/>
        <v>0.34213329011512883</v>
      </c>
      <c r="M8391">
        <f t="shared" si="2233"/>
        <v>6.448058755094215E-5</v>
      </c>
      <c r="P8391" s="18">
        <f t="shared" si="2234"/>
        <v>0.34203435238216207</v>
      </c>
      <c r="Q8391">
        <f t="shared" si="2235"/>
        <v>4.9253233885422223E-12</v>
      </c>
      <c r="S8391" s="21">
        <f t="shared" si="2236"/>
        <v>11.444896050587834</v>
      </c>
      <c r="T8391">
        <f t="shared" si="2237"/>
        <v>7.4650619409680315E-9</v>
      </c>
      <c r="Z8391" s="15">
        <f t="shared" si="2238"/>
        <v>0.34142968139927277</v>
      </c>
      <c r="AA8391">
        <f t="shared" si="2239"/>
        <v>3.6294802182843679E-7</v>
      </c>
      <c r="AF8391" s="3">
        <f t="shared" si="2230"/>
        <v>0.34153128802386856</v>
      </c>
      <c r="AH8391">
        <f t="shared" si="2240"/>
        <v>916.05000000014616</v>
      </c>
      <c r="AI8391">
        <f t="shared" si="2241"/>
        <v>11.4448096499979</v>
      </c>
      <c r="AJ8391" s="5">
        <f t="shared" si="2242"/>
        <v>11.421355400038996</v>
      </c>
      <c r="AK8391">
        <f t="shared" si="2243"/>
        <v>5.5010184113476362E-4</v>
      </c>
    </row>
    <row r="8392" spans="1:37" x14ac:dyDescent="0.25">
      <c r="A8392" s="1">
        <v>916.15000000014618</v>
      </c>
      <c r="B8392">
        <v>11.4467637212528</v>
      </c>
      <c r="D8392">
        <f t="shared" si="2231"/>
        <v>0.33414313592734496</v>
      </c>
      <c r="E8392">
        <f t="shared" si="2229"/>
        <v>0.34208232583363302</v>
      </c>
      <c r="G8392">
        <f t="shared" si="2244"/>
        <v>0.33414313592734496</v>
      </c>
      <c r="H8392" s="2">
        <f t="shared" si="2245"/>
        <v>0.34208232583363302</v>
      </c>
      <c r="L8392" s="20">
        <f t="shared" si="2232"/>
        <v>0.34218349007679549</v>
      </c>
      <c r="M8392">
        <f t="shared" si="2233"/>
        <v>6.464729484858643E-5</v>
      </c>
      <c r="P8392" s="18">
        <f t="shared" si="2234"/>
        <v>0.34208454537318433</v>
      </c>
      <c r="Q8392">
        <f t="shared" si="2235"/>
        <v>4.9263558198650833E-12</v>
      </c>
      <c r="S8392" s="21">
        <f t="shared" si="2236"/>
        <v>11.446850130897774</v>
      </c>
      <c r="T8392">
        <f t="shared" si="2237"/>
        <v>7.4666267444512469E-9</v>
      </c>
      <c r="Z8392" s="15">
        <f t="shared" si="2238"/>
        <v>0.34148009721519723</v>
      </c>
      <c r="AA8392">
        <f t="shared" si="2239"/>
        <v>3.6267930886307432E-7</v>
      </c>
      <c r="AF8392" s="3">
        <f t="shared" si="2230"/>
        <v>0.34158171115583169</v>
      </c>
      <c r="AH8392">
        <f t="shared" si="2240"/>
        <v>916.15000000014606</v>
      </c>
      <c r="AI8392">
        <f t="shared" si="2241"/>
        <v>11.4467637212528</v>
      </c>
      <c r="AJ8392" s="5">
        <f t="shared" si="2242"/>
        <v>11.423318155220569</v>
      </c>
      <c r="AK8392">
        <f t="shared" si="2243"/>
        <v>5.4969456657172604E-4</v>
      </c>
    </row>
    <row r="8393" spans="1:37" x14ac:dyDescent="0.25">
      <c r="A8393" s="1">
        <v>916.2500000001462</v>
      </c>
      <c r="B8393">
        <v>11.44871778524082</v>
      </c>
      <c r="D8393">
        <f t="shared" si="2231"/>
        <v>0.33418296228442812</v>
      </c>
      <c r="E8393">
        <f t="shared" si="2229"/>
        <v>0.34213251840540637</v>
      </c>
      <c r="G8393">
        <f t="shared" si="2244"/>
        <v>0.33418296228442812</v>
      </c>
      <c r="H8393" s="2">
        <f t="shared" si="2245"/>
        <v>0.34213251840540637</v>
      </c>
      <c r="L8393" s="20">
        <f t="shared" si="2232"/>
        <v>0.34223368984952174</v>
      </c>
      <c r="M8393">
        <f t="shared" si="2233"/>
        <v>6.4814214327358222E-5</v>
      </c>
      <c r="P8393" s="18">
        <f t="shared" si="2234"/>
        <v>0.34213473817750595</v>
      </c>
      <c r="Q8393">
        <f t="shared" si="2235"/>
        <v>4.9273881740581166E-12</v>
      </c>
      <c r="S8393" s="21">
        <f t="shared" si="2236"/>
        <v>11.448804203939208</v>
      </c>
      <c r="T8393">
        <f t="shared" si="2237"/>
        <v>7.4681914309978201E-9</v>
      </c>
      <c r="Z8393" s="15">
        <f t="shared" si="2238"/>
        <v>0.34153051288372493</v>
      </c>
      <c r="AA8393">
        <f t="shared" si="2239"/>
        <v>3.6241064813493891E-7</v>
      </c>
      <c r="AF8393" s="3">
        <f t="shared" si="2230"/>
        <v>0.34163213413807791</v>
      </c>
      <c r="AH8393">
        <f t="shared" si="2240"/>
        <v>916.2500000001462</v>
      </c>
      <c r="AI8393">
        <f t="shared" si="2241"/>
        <v>11.44871778524082</v>
      </c>
      <c r="AJ8393" s="5">
        <f t="shared" si="2242"/>
        <v>11.425280904663786</v>
      </c>
      <c r="AK8393">
        <f t="shared" si="2243"/>
        <v>5.4928737118214175E-4</v>
      </c>
    </row>
    <row r="8394" spans="1:37" x14ac:dyDescent="0.25">
      <c r="A8394" s="1">
        <v>916.35000000014622</v>
      </c>
      <c r="B8394">
        <v>11.45067184194235</v>
      </c>
      <c r="D8394">
        <f t="shared" si="2231"/>
        <v>0.33422278864151123</v>
      </c>
      <c r="E8394">
        <f t="shared" si="2229"/>
        <v>0.34218271079001716</v>
      </c>
      <c r="G8394">
        <f t="shared" si="2244"/>
        <v>0.33422278864151123</v>
      </c>
      <c r="H8394" s="2">
        <f t="shared" si="2245"/>
        <v>0.34218271079001716</v>
      </c>
      <c r="L8394" s="20">
        <f t="shared" si="2232"/>
        <v>0.34228388943280308</v>
      </c>
      <c r="M8394">
        <f t="shared" si="2233"/>
        <v>6.4981345967366145E-5</v>
      </c>
      <c r="P8394" s="18">
        <f t="shared" si="2234"/>
        <v>0.34218493079462314</v>
      </c>
      <c r="Q8394">
        <f t="shared" si="2235"/>
        <v>4.9284204505701346E-12</v>
      </c>
      <c r="S8394" s="21">
        <f t="shared" si="2236"/>
        <v>11.450758269692523</v>
      </c>
      <c r="T8394">
        <f t="shared" si="2237"/>
        <v>7.4697559999053557E-9</v>
      </c>
      <c r="Z8394" s="15">
        <f t="shared" si="2238"/>
        <v>0.34158092840432874</v>
      </c>
      <c r="AA8394">
        <f t="shared" si="2239"/>
        <v>3.6214203972484725E-7</v>
      </c>
      <c r="AF8394" s="3">
        <f t="shared" si="2230"/>
        <v>0.34168255697008121</v>
      </c>
      <c r="AH8394">
        <f t="shared" si="2240"/>
        <v>916.35000000014622</v>
      </c>
      <c r="AI8394">
        <f t="shared" si="2241"/>
        <v>11.45067184194235</v>
      </c>
      <c r="AJ8394" s="5">
        <f t="shared" si="2242"/>
        <v>11.427243648348131</v>
      </c>
      <c r="AK8394">
        <f t="shared" si="2243"/>
        <v>5.4888025508819868E-4</v>
      </c>
    </row>
    <row r="8395" spans="1:37" x14ac:dyDescent="0.25">
      <c r="A8395" s="1">
        <v>916.45000000014625</v>
      </c>
      <c r="B8395">
        <v>11.45262589133775</v>
      </c>
      <c r="D8395">
        <f t="shared" si="2231"/>
        <v>0.33426261499859433</v>
      </c>
      <c r="E8395">
        <f t="shared" si="2229"/>
        <v>0.34223290298696091</v>
      </c>
      <c r="G8395">
        <f t="shared" si="2244"/>
        <v>0.33426261499859433</v>
      </c>
      <c r="H8395" s="2">
        <f t="shared" si="2245"/>
        <v>0.34223290298696091</v>
      </c>
      <c r="L8395" s="20">
        <f t="shared" si="2232"/>
        <v>0.34233408882613858</v>
      </c>
      <c r="M8395">
        <f t="shared" si="2233"/>
        <v>6.5148689748731838E-5</v>
      </c>
      <c r="P8395" s="18">
        <f t="shared" si="2234"/>
        <v>0.34223512322403138</v>
      </c>
      <c r="Q8395">
        <f t="shared" si="2235"/>
        <v>4.9294526490962536E-12</v>
      </c>
      <c r="S8395" s="21">
        <f t="shared" si="2236"/>
        <v>11.452712328138077</v>
      </c>
      <c r="T8395">
        <f t="shared" si="2237"/>
        <v>7.4713204507782975E-9</v>
      </c>
      <c r="Z8395" s="15">
        <f t="shared" si="2238"/>
        <v>0.34163134377648241</v>
      </c>
      <c r="AA8395">
        <f t="shared" si="2239"/>
        <v>3.6187348371151295E-7</v>
      </c>
      <c r="AF8395" s="3">
        <f t="shared" si="2230"/>
        <v>0.34173297965131666</v>
      </c>
      <c r="AH8395">
        <f t="shared" si="2240"/>
        <v>916.45000000014625</v>
      </c>
      <c r="AI8395">
        <f t="shared" si="2241"/>
        <v>11.45262589133775</v>
      </c>
      <c r="AJ8395" s="5">
        <f t="shared" si="2242"/>
        <v>11.429206386253112</v>
      </c>
      <c r="AK8395">
        <f t="shared" si="2243"/>
        <v>5.4847321840937333E-4</v>
      </c>
    </row>
    <row r="8396" spans="1:37" x14ac:dyDescent="0.25">
      <c r="A8396" s="1">
        <v>916.55000000014627</v>
      </c>
      <c r="B8396">
        <v>11.4545799334074</v>
      </c>
      <c r="D8396">
        <f t="shared" si="2231"/>
        <v>0.33430244135567744</v>
      </c>
      <c r="E8396">
        <f t="shared" si="2229"/>
        <v>0.34228309499573362</v>
      </c>
      <c r="G8396">
        <f t="shared" si="2244"/>
        <v>0.33430244135567744</v>
      </c>
      <c r="H8396" s="2">
        <f t="shared" si="2245"/>
        <v>0.34228309499573362</v>
      </c>
      <c r="L8396" s="20">
        <f t="shared" si="2232"/>
        <v>0.34238428802901311</v>
      </c>
      <c r="M8396">
        <f t="shared" si="2233"/>
        <v>6.5316245651306814E-5</v>
      </c>
      <c r="P8396" s="18">
        <f t="shared" si="2234"/>
        <v>0.34228531546522678</v>
      </c>
      <c r="Q8396">
        <f t="shared" si="2235"/>
        <v>4.9304847700710599E-12</v>
      </c>
      <c r="S8396" s="21">
        <f t="shared" si="2236"/>
        <v>11.454666379256254</v>
      </c>
      <c r="T8396">
        <f t="shared" si="2237"/>
        <v>7.4728847841423354E-9</v>
      </c>
      <c r="Z8396" s="15">
        <f t="shared" si="2238"/>
        <v>0.34168175899966147</v>
      </c>
      <c r="AA8396">
        <f t="shared" si="2239"/>
        <v>3.6160498017208461E-7</v>
      </c>
      <c r="AF8396" s="3">
        <f t="shared" si="2230"/>
        <v>0.34178340218124714</v>
      </c>
      <c r="AH8396">
        <f t="shared" si="2240"/>
        <v>916.55000000014627</v>
      </c>
      <c r="AI8396">
        <f t="shared" si="2241"/>
        <v>11.4545799334074</v>
      </c>
      <c r="AJ8396" s="5">
        <f t="shared" si="2242"/>
        <v>11.431169118358312</v>
      </c>
      <c r="AK8396">
        <f t="shared" si="2243"/>
        <v>5.4806626126260188E-4</v>
      </c>
    </row>
    <row r="8397" spans="1:37" x14ac:dyDescent="0.25">
      <c r="A8397" s="1">
        <v>916.65000000014629</v>
      </c>
      <c r="B8397">
        <v>11.456533968131669</v>
      </c>
      <c r="D8397">
        <f t="shared" si="2231"/>
        <v>0.3343422677127606</v>
      </c>
      <c r="E8397">
        <f t="shared" si="2229"/>
        <v>0.34233328681583103</v>
      </c>
      <c r="G8397">
        <f t="shared" si="2244"/>
        <v>0.3343422677127606</v>
      </c>
      <c r="H8397" s="2">
        <f t="shared" si="2245"/>
        <v>0.34233328681583103</v>
      </c>
      <c r="L8397" s="20">
        <f t="shared" si="2232"/>
        <v>0.34243448704093993</v>
      </c>
      <c r="M8397">
        <f t="shared" si="2233"/>
        <v>6.5484013655359109E-5</v>
      </c>
      <c r="P8397" s="18">
        <f t="shared" si="2234"/>
        <v>0.34233550751770492</v>
      </c>
      <c r="Q8397">
        <f t="shared" si="2235"/>
        <v>4.9315168126966183E-12</v>
      </c>
      <c r="S8397" s="21">
        <f t="shared" si="2236"/>
        <v>11.456620423027415</v>
      </c>
      <c r="T8397">
        <f t="shared" si="2237"/>
        <v>7.4744489983733796E-9</v>
      </c>
      <c r="Z8397" s="15">
        <f t="shared" si="2238"/>
        <v>0.34173217407333678</v>
      </c>
      <c r="AA8397">
        <f t="shared" si="2239"/>
        <v>3.6133652918895551E-7</v>
      </c>
      <c r="AF8397" s="3">
        <f t="shared" si="2230"/>
        <v>0.34183382455936551</v>
      </c>
      <c r="AH8397">
        <f t="shared" si="2240"/>
        <v>916.65000000014641</v>
      </c>
      <c r="AI8397">
        <f t="shared" si="2241"/>
        <v>11.456533968131669</v>
      </c>
      <c r="AJ8397" s="5">
        <f t="shared" si="2242"/>
        <v>11.433131844643132</v>
      </c>
      <c r="AK8397">
        <f t="shared" si="2243"/>
        <v>5.4765938377276046E-4</v>
      </c>
    </row>
    <row r="8398" spans="1:37" x14ac:dyDescent="0.25">
      <c r="A8398" s="1">
        <v>916.75000000014631</v>
      </c>
      <c r="B8398">
        <v>11.458487995490961</v>
      </c>
      <c r="D8398">
        <f t="shared" si="2231"/>
        <v>0.3343820940698437</v>
      </c>
      <c r="E8398">
        <f t="shared" si="2229"/>
        <v>0.34238347844674982</v>
      </c>
      <c r="G8398">
        <f t="shared" si="2244"/>
        <v>0.3343820940698437</v>
      </c>
      <c r="H8398" s="2">
        <f t="shared" si="2245"/>
        <v>0.34238347844674982</v>
      </c>
      <c r="L8398" s="20">
        <f t="shared" si="2232"/>
        <v>0.3424846858613968</v>
      </c>
      <c r="M8398">
        <f t="shared" si="2233"/>
        <v>6.565199374054356E-5</v>
      </c>
      <c r="P8398" s="18">
        <f t="shared" si="2234"/>
        <v>0.34238569938096269</v>
      </c>
      <c r="Q8398">
        <f t="shared" si="2235"/>
        <v>4.9325487779007097E-12</v>
      </c>
      <c r="S8398" s="21">
        <f t="shared" si="2236"/>
        <v>11.458574459431974</v>
      </c>
      <c r="T8398">
        <f t="shared" si="2237"/>
        <v>7.4760130955328982E-9</v>
      </c>
      <c r="Z8398" s="15">
        <f t="shared" si="2238"/>
        <v>0.34178258899698388</v>
      </c>
      <c r="AA8398">
        <f t="shared" si="2239"/>
        <v>3.610681308400142E-7</v>
      </c>
      <c r="AF8398" s="3">
        <f t="shared" si="2230"/>
        <v>0.34188424678512508</v>
      </c>
      <c r="AH8398">
        <f t="shared" si="2240"/>
        <v>916.75000000014631</v>
      </c>
      <c r="AI8398">
        <f t="shared" si="2241"/>
        <v>11.458487995490961</v>
      </c>
      <c r="AJ8398" s="5">
        <f t="shared" si="2242"/>
        <v>11.435094565087153</v>
      </c>
      <c r="AK8398">
        <f t="shared" si="2243"/>
        <v>5.4725258605777384E-4</v>
      </c>
    </row>
    <row r="8399" spans="1:37" x14ac:dyDescent="0.25">
      <c r="A8399" s="1">
        <v>916.85000000014634</v>
      </c>
      <c r="B8399">
        <v>11.460442015465651</v>
      </c>
      <c r="D8399">
        <f t="shared" si="2231"/>
        <v>0.33442192042692681</v>
      </c>
      <c r="E8399">
        <f t="shared" si="2229"/>
        <v>0.3424336698879859</v>
      </c>
      <c r="G8399">
        <f t="shared" si="2244"/>
        <v>0.33442192042692681</v>
      </c>
      <c r="H8399" s="2">
        <f t="shared" si="2245"/>
        <v>0.3424336698879859</v>
      </c>
      <c r="L8399" s="20">
        <f t="shared" si="2232"/>
        <v>0.34253488448988989</v>
      </c>
      <c r="M8399">
        <f t="shared" si="2233"/>
        <v>6.5820185886930404E-5</v>
      </c>
      <c r="P8399" s="18">
        <f t="shared" si="2234"/>
        <v>0.34243589105449573</v>
      </c>
      <c r="Q8399">
        <f t="shared" si="2235"/>
        <v>4.9335806643921462E-12</v>
      </c>
      <c r="S8399" s="21">
        <f t="shared" si="2236"/>
        <v>11.460528488450295</v>
      </c>
      <c r="T8399">
        <f t="shared" si="2237"/>
        <v>7.4775770733822775E-9</v>
      </c>
      <c r="Z8399" s="15">
        <f t="shared" si="2238"/>
        <v>0.34183300377007675</v>
      </c>
      <c r="AA8399">
        <f t="shared" si="2239"/>
        <v>3.6079978520405412E-7</v>
      </c>
      <c r="AF8399" s="3">
        <f t="shared" si="2230"/>
        <v>0.34193466885801183</v>
      </c>
      <c r="AH8399">
        <f t="shared" si="2240"/>
        <v>916.85000000014634</v>
      </c>
      <c r="AI8399">
        <f t="shared" si="2241"/>
        <v>11.460442015465651</v>
      </c>
      <c r="AJ8399" s="5">
        <f t="shared" si="2242"/>
        <v>11.437057279669895</v>
      </c>
      <c r="AK8399">
        <f t="shared" si="2243"/>
        <v>5.4684586823726812E-4</v>
      </c>
    </row>
    <row r="8400" spans="1:37" x14ac:dyDescent="0.25">
      <c r="A8400" s="1">
        <v>916.95000000014636</v>
      </c>
      <c r="B8400">
        <v>11.462396028036149</v>
      </c>
      <c r="D8400">
        <f t="shared" si="2231"/>
        <v>0.33446174678400992</v>
      </c>
      <c r="E8400">
        <f t="shared" si="2229"/>
        <v>0.34248386113903606</v>
      </c>
      <c r="G8400">
        <f t="shared" si="2244"/>
        <v>0.33446174678400992</v>
      </c>
      <c r="H8400" s="2">
        <f t="shared" si="2245"/>
        <v>0.34248386113903606</v>
      </c>
      <c r="L8400" s="20">
        <f t="shared" si="2232"/>
        <v>0.34258508292591472</v>
      </c>
      <c r="M8400">
        <f t="shared" si="2233"/>
        <v>6.5988590074376804E-5</v>
      </c>
      <c r="P8400" s="18">
        <f t="shared" si="2234"/>
        <v>0.342486082537801</v>
      </c>
      <c r="Q8400">
        <f t="shared" si="2235"/>
        <v>4.9346124728522315E-12</v>
      </c>
      <c r="S8400" s="21">
        <f t="shared" si="2236"/>
        <v>11.462482510062795</v>
      </c>
      <c r="T8400">
        <f t="shared" si="2237"/>
        <v>7.4791409327544851E-9</v>
      </c>
      <c r="Z8400" s="15">
        <f t="shared" si="2238"/>
        <v>0.3418834183920898</v>
      </c>
      <c r="AA8400">
        <f t="shared" si="2239"/>
        <v>3.6053149236037215E-7</v>
      </c>
      <c r="AF8400" s="3">
        <f t="shared" si="2230"/>
        <v>0.34198509077749817</v>
      </c>
      <c r="AH8400">
        <f t="shared" si="2240"/>
        <v>916.95000000014636</v>
      </c>
      <c r="AI8400">
        <f t="shared" si="2241"/>
        <v>11.462396028036148</v>
      </c>
      <c r="AJ8400" s="5">
        <f t="shared" si="2242"/>
        <v>11.439019988370898</v>
      </c>
      <c r="AK8400">
        <f t="shared" si="2243"/>
        <v>5.4643923043132226E-4</v>
      </c>
    </row>
    <row r="8401" spans="1:37" x14ac:dyDescent="0.25">
      <c r="A8401" s="1">
        <v>917.05000000014638</v>
      </c>
      <c r="B8401">
        <v>11.464350033182839</v>
      </c>
      <c r="D8401">
        <f t="shared" si="2231"/>
        <v>0.33450157314109302</v>
      </c>
      <c r="E8401">
        <f t="shared" si="2229"/>
        <v>0.34253405219939648</v>
      </c>
      <c r="G8401">
        <f t="shared" si="2244"/>
        <v>0.33450157314109302</v>
      </c>
      <c r="H8401" s="2">
        <f t="shared" si="2245"/>
        <v>0.34253405219939648</v>
      </c>
      <c r="L8401" s="20">
        <f t="shared" si="2232"/>
        <v>0.3426352811689668</v>
      </c>
      <c r="M8401">
        <f t="shared" si="2233"/>
        <v>6.6157206282698317E-5</v>
      </c>
      <c r="P8401" s="18">
        <f t="shared" si="2234"/>
        <v>0.34253627383037455</v>
      </c>
      <c r="Q8401">
        <f t="shared" si="2235"/>
        <v>4.9356442027293387E-12</v>
      </c>
      <c r="S8401" s="21">
        <f t="shared" si="2236"/>
        <v>11.464436524249855</v>
      </c>
      <c r="T8401">
        <f t="shared" si="2237"/>
        <v>7.4807046735610489E-9</v>
      </c>
      <c r="Z8401" s="15">
        <f t="shared" si="2238"/>
        <v>0.34193383286249768</v>
      </c>
      <c r="AA8401">
        <f t="shared" si="2239"/>
        <v>3.6026325238723468E-7</v>
      </c>
      <c r="AF8401" s="3">
        <f t="shared" si="2230"/>
        <v>0.34203551254305653</v>
      </c>
      <c r="AH8401">
        <f t="shared" si="2240"/>
        <v>917.05000000014627</v>
      </c>
      <c r="AI8401">
        <f t="shared" si="2241"/>
        <v>11.464350033182839</v>
      </c>
      <c r="AJ8401" s="5">
        <f t="shared" si="2242"/>
        <v>11.44098269116971</v>
      </c>
      <c r="AK8401">
        <f t="shared" si="2243"/>
        <v>5.460326727585572E-4</v>
      </c>
    </row>
    <row r="8402" spans="1:37" x14ac:dyDescent="0.25">
      <c r="A8402" s="1">
        <v>917.15000000014641</v>
      </c>
      <c r="B8402">
        <v>11.46630403088615</v>
      </c>
      <c r="D8402">
        <f t="shared" si="2231"/>
        <v>0.33454139949817618</v>
      </c>
      <c r="E8402">
        <f t="shared" si="2229"/>
        <v>0.34258424306856439</v>
      </c>
      <c r="G8402">
        <f t="shared" si="2244"/>
        <v>0.33454139949817618</v>
      </c>
      <c r="H8402" s="2">
        <f t="shared" si="2245"/>
        <v>0.34258424306856439</v>
      </c>
      <c r="L8402" s="20">
        <f t="shared" si="2232"/>
        <v>0.34268547921854164</v>
      </c>
      <c r="M8402">
        <f t="shared" si="2233"/>
        <v>6.632603449166796E-5</v>
      </c>
      <c r="P8402" s="18">
        <f t="shared" si="2234"/>
        <v>0.34258646493171374</v>
      </c>
      <c r="Q8402">
        <f t="shared" si="2235"/>
        <v>4.93667585445835E-12</v>
      </c>
      <c r="S8402" s="21">
        <f t="shared" si="2236"/>
        <v>11.466390530991903</v>
      </c>
      <c r="T8402">
        <f t="shared" si="2237"/>
        <v>7.4822682954062077E-9</v>
      </c>
      <c r="Z8402" s="15">
        <f t="shared" si="2238"/>
        <v>0.34198424718077436</v>
      </c>
      <c r="AA8402">
        <f t="shared" si="2239"/>
        <v>3.5999506536494387E-7</v>
      </c>
      <c r="AF8402" s="3">
        <f t="shared" si="2230"/>
        <v>0.34208593415416177</v>
      </c>
      <c r="AH8402">
        <f t="shared" si="2240"/>
        <v>917.15000000014641</v>
      </c>
      <c r="AI8402">
        <f t="shared" si="2241"/>
        <v>11.46630403088615</v>
      </c>
      <c r="AJ8402" s="5">
        <f t="shared" si="2242"/>
        <v>11.44294538804585</v>
      </c>
      <c r="AK8402">
        <f t="shared" si="2243"/>
        <v>5.4562619534070272E-4</v>
      </c>
    </row>
    <row r="8403" spans="1:37" x14ac:dyDescent="0.25">
      <c r="A8403" s="1">
        <v>917.25000000014643</v>
      </c>
      <c r="B8403">
        <v>11.46825802112647</v>
      </c>
      <c r="D8403">
        <f t="shared" si="2231"/>
        <v>0.33458122585525929</v>
      </c>
      <c r="E8403">
        <f t="shared" si="2229"/>
        <v>0.34263443374603608</v>
      </c>
      <c r="G8403">
        <f t="shared" si="2244"/>
        <v>0.33458122585525929</v>
      </c>
      <c r="H8403" s="2">
        <f t="shared" si="2245"/>
        <v>0.34263443374603608</v>
      </c>
      <c r="L8403" s="20">
        <f t="shared" si="2232"/>
        <v>0.34273567707413477</v>
      </c>
      <c r="M8403">
        <f t="shared" si="2233"/>
        <v>6.6495074681019811E-5</v>
      </c>
      <c r="P8403" s="18">
        <f t="shared" si="2234"/>
        <v>0.34263665584131486</v>
      </c>
      <c r="Q8403">
        <f t="shared" si="2235"/>
        <v>4.9377074279809579E-12</v>
      </c>
      <c r="S8403" s="21">
        <f t="shared" si="2236"/>
        <v>11.468344530269333</v>
      </c>
      <c r="T8403">
        <f t="shared" si="2237"/>
        <v>7.483831798816113E-9</v>
      </c>
      <c r="Z8403" s="15">
        <f t="shared" si="2238"/>
        <v>0.3420346613463936</v>
      </c>
      <c r="AA8403">
        <f t="shared" si="2239"/>
        <v>3.5972693137290376E-7</v>
      </c>
      <c r="AF8403" s="3">
        <f t="shared" si="2230"/>
        <v>0.34213635561028632</v>
      </c>
      <c r="AH8403">
        <f t="shared" si="2240"/>
        <v>917.25000000014643</v>
      </c>
      <c r="AI8403">
        <f t="shared" si="2241"/>
        <v>11.46825802112647</v>
      </c>
      <c r="AJ8403" s="5">
        <f t="shared" si="2242"/>
        <v>11.44490807897883</v>
      </c>
      <c r="AK8403">
        <f t="shared" si="2243"/>
        <v>5.4521979829811273E-4</v>
      </c>
    </row>
    <row r="8404" spans="1:37" x14ac:dyDescent="0.25">
      <c r="A8404" s="1">
        <v>917.35000000014645</v>
      </c>
      <c r="B8404">
        <v>11.470212003884219</v>
      </c>
      <c r="D8404">
        <f t="shared" si="2231"/>
        <v>0.3346210522123424</v>
      </c>
      <c r="E8404">
        <f t="shared" si="2229"/>
        <v>0.34268462423130863</v>
      </c>
      <c r="G8404">
        <f t="shared" si="2244"/>
        <v>0.3346210522123424</v>
      </c>
      <c r="H8404" s="2">
        <f t="shared" si="2245"/>
        <v>0.34268462423130863</v>
      </c>
      <c r="L8404" s="20">
        <f t="shared" si="2232"/>
        <v>0.34278587473525235</v>
      </c>
      <c r="M8404">
        <f t="shared" si="2233"/>
        <v>6.6664326830617661E-5</v>
      </c>
      <c r="P8404" s="18">
        <f t="shared" si="2234"/>
        <v>0.34268684655867482</v>
      </c>
      <c r="Q8404">
        <f t="shared" si="2235"/>
        <v>4.9387389224986852E-12</v>
      </c>
      <c r="S8404" s="21">
        <f t="shared" si="2236"/>
        <v>11.470298522062556</v>
      </c>
      <c r="T8404">
        <f t="shared" si="2237"/>
        <v>7.4853951827803189E-9</v>
      </c>
      <c r="Z8404" s="15">
        <f t="shared" si="2238"/>
        <v>0.34208507535883226</v>
      </c>
      <c r="AA8404">
        <f t="shared" si="2239"/>
        <v>3.5945885048769164E-7</v>
      </c>
      <c r="AF8404" s="3">
        <f t="shared" si="2230"/>
        <v>0.3421867769109137</v>
      </c>
      <c r="AH8404">
        <f t="shared" si="2240"/>
        <v>917.35000000014645</v>
      </c>
      <c r="AI8404">
        <f t="shared" si="2241"/>
        <v>11.470212003884221</v>
      </c>
      <c r="AJ8404" s="5">
        <f t="shared" si="2242"/>
        <v>11.446870763948287</v>
      </c>
      <c r="AK8404">
        <f t="shared" si="2243"/>
        <v>5.4481348174686408E-4</v>
      </c>
    </row>
    <row r="8405" spans="1:37" x14ac:dyDescent="0.25">
      <c r="A8405" s="1">
        <v>917.45000000014647</v>
      </c>
      <c r="B8405">
        <v>11.472165979139829</v>
      </c>
      <c r="D8405">
        <f t="shared" si="2231"/>
        <v>0.3346608785694255</v>
      </c>
      <c r="E8405">
        <f t="shared" si="2229"/>
        <v>0.34273481452387933</v>
      </c>
      <c r="G8405">
        <f t="shared" si="2244"/>
        <v>0.3346608785694255</v>
      </c>
      <c r="H8405" s="2">
        <f t="shared" si="2245"/>
        <v>0.34273481452387933</v>
      </c>
      <c r="L8405" s="20">
        <f t="shared" si="2232"/>
        <v>0.34283607220138279</v>
      </c>
      <c r="M8405">
        <f t="shared" si="2233"/>
        <v>6.6833790919995013E-5</v>
      </c>
      <c r="P8405" s="18">
        <f t="shared" si="2234"/>
        <v>0.34273703708329095</v>
      </c>
      <c r="Q8405">
        <f t="shared" si="2235"/>
        <v>4.939770338199768E-12</v>
      </c>
      <c r="S8405" s="21">
        <f t="shared" si="2236"/>
        <v>11.472252506352005</v>
      </c>
      <c r="T8405">
        <f t="shared" si="2237"/>
        <v>7.4869584469028194E-9</v>
      </c>
      <c r="Z8405" s="15">
        <f t="shared" si="2238"/>
        <v>0.34213548921756387</v>
      </c>
      <c r="AA8405">
        <f t="shared" si="2239"/>
        <v>3.5919082279011624E-7</v>
      </c>
      <c r="AF8405" s="3">
        <f t="shared" si="2230"/>
        <v>0.34223719805551167</v>
      </c>
      <c r="AH8405">
        <f t="shared" si="2240"/>
        <v>917.45000000014647</v>
      </c>
      <c r="AI8405">
        <f t="shared" si="2241"/>
        <v>11.472165979139829</v>
      </c>
      <c r="AJ8405" s="5">
        <f t="shared" si="2242"/>
        <v>11.448833442933722</v>
      </c>
      <c r="AK8405">
        <f t="shared" si="2243"/>
        <v>5.4440724580929307E-4</v>
      </c>
    </row>
    <row r="8406" spans="1:37" x14ac:dyDescent="0.25">
      <c r="A8406" s="1">
        <v>917.5500000001465</v>
      </c>
      <c r="B8406">
        <v>11.474119946873721</v>
      </c>
      <c r="D8406">
        <f t="shared" si="2231"/>
        <v>0.33470070492650866</v>
      </c>
      <c r="E8406">
        <f t="shared" si="2229"/>
        <v>0.34278500462324529</v>
      </c>
      <c r="G8406">
        <f t="shared" si="2244"/>
        <v>0.33470070492650866</v>
      </c>
      <c r="H8406" s="2">
        <f t="shared" si="2245"/>
        <v>0.34278500462324529</v>
      </c>
      <c r="L8406" s="20">
        <f t="shared" si="2232"/>
        <v>0.34288626947201806</v>
      </c>
      <c r="M8406">
        <f t="shared" si="2233"/>
        <v>6.7003466928700412E-5</v>
      </c>
      <c r="P8406" s="18">
        <f t="shared" si="2234"/>
        <v>0.3427872274146605</v>
      </c>
      <c r="Q8406">
        <f t="shared" si="2235"/>
        <v>4.9408016755193372E-12</v>
      </c>
      <c r="S8406" s="21">
        <f t="shared" si="2236"/>
        <v>11.474206483118106</v>
      </c>
      <c r="T8406">
        <f t="shared" si="2237"/>
        <v>7.4885215923246918E-9</v>
      </c>
      <c r="Z8406" s="15">
        <f t="shared" si="2238"/>
        <v>0.34218590292206441</v>
      </c>
      <c r="AA8406">
        <f t="shared" si="2239"/>
        <v>3.5892284835782673E-7</v>
      </c>
      <c r="AF8406" s="3">
        <f t="shared" si="2230"/>
        <v>0.34228761904354887</v>
      </c>
      <c r="AH8406">
        <f t="shared" si="2240"/>
        <v>917.55000000014661</v>
      </c>
      <c r="AI8406">
        <f t="shared" si="2241"/>
        <v>11.474119946873721</v>
      </c>
      <c r="AJ8406" s="5">
        <f t="shared" si="2242"/>
        <v>11.450796115914736</v>
      </c>
      <c r="AK8406">
        <f t="shared" si="2243"/>
        <v>5.4400109060329387E-4</v>
      </c>
    </row>
    <row r="8407" spans="1:37" x14ac:dyDescent="0.25">
      <c r="A8407" s="1">
        <v>917.65000000014652</v>
      </c>
      <c r="B8407">
        <v>11.476073907066301</v>
      </c>
      <c r="D8407">
        <f t="shared" si="2231"/>
        <v>0.33474053128359177</v>
      </c>
      <c r="E8407">
        <f t="shared" si="2229"/>
        <v>0.34283519452890332</v>
      </c>
      <c r="G8407">
        <f t="shared" si="2244"/>
        <v>0.33474053128359177</v>
      </c>
      <c r="H8407" s="2">
        <f t="shared" si="2245"/>
        <v>0.34283519452890332</v>
      </c>
      <c r="L8407" s="20">
        <f t="shared" si="2232"/>
        <v>0.34293646654666787</v>
      </c>
      <c r="M8407">
        <f t="shared" si="2233"/>
        <v>6.7173354836534371E-5</v>
      </c>
      <c r="P8407" s="18">
        <f t="shared" si="2234"/>
        <v>0.34283741755228003</v>
      </c>
      <c r="Q8407">
        <f t="shared" si="2235"/>
        <v>4.9418329334119076E-12</v>
      </c>
      <c r="S8407" s="21">
        <f t="shared" si="2236"/>
        <v>11.47616045234126</v>
      </c>
      <c r="T8407">
        <f t="shared" si="2237"/>
        <v>7.4900846177277776E-9</v>
      </c>
      <c r="Z8407" s="15">
        <f t="shared" si="2238"/>
        <v>0.34223631647180719</v>
      </c>
      <c r="AA8407">
        <f t="shared" si="2239"/>
        <v>3.5865492727123618E-7</v>
      </c>
      <c r="AF8407" s="3">
        <f t="shared" si="2230"/>
        <v>0.34233803987451328</v>
      </c>
      <c r="AH8407">
        <f t="shared" si="2240"/>
        <v>917.65000000014652</v>
      </c>
      <c r="AI8407">
        <f t="shared" si="2241"/>
        <v>11.476073907066302</v>
      </c>
      <c r="AJ8407" s="5">
        <f t="shared" si="2242"/>
        <v>11.452758782870822</v>
      </c>
      <c r="AK8407">
        <f t="shared" si="2243"/>
        <v>5.4359501625069254E-4</v>
      </c>
    </row>
    <row r="8408" spans="1:37" x14ac:dyDescent="0.25">
      <c r="A8408" s="1">
        <v>917.75000000014654</v>
      </c>
      <c r="B8408">
        <v>11.47802785969804</v>
      </c>
      <c r="D8408">
        <f t="shared" si="2231"/>
        <v>0.33478035764067487</v>
      </c>
      <c r="E8408">
        <f t="shared" si="2229"/>
        <v>0.34288538424035164</v>
      </c>
      <c r="G8408">
        <f t="shared" si="2244"/>
        <v>0.33478035764067487</v>
      </c>
      <c r="H8408" s="2">
        <f t="shared" si="2245"/>
        <v>0.34288538424035164</v>
      </c>
      <c r="L8408" s="20">
        <f t="shared" si="2232"/>
        <v>0.3429866634248242</v>
      </c>
      <c r="M8408">
        <f t="shared" si="2233"/>
        <v>6.7343454622962684E-5</v>
      </c>
      <c r="P8408" s="18">
        <f t="shared" si="2234"/>
        <v>0.34288760749564806</v>
      </c>
      <c r="Q8408">
        <f t="shared" si="2235"/>
        <v>4.9428641130530718E-12</v>
      </c>
      <c r="S8408" s="21">
        <f t="shared" si="2236"/>
        <v>11.478114414001942</v>
      </c>
      <c r="T8408">
        <f t="shared" si="2237"/>
        <v>7.4916475239459394E-9</v>
      </c>
      <c r="Z8408" s="15">
        <f t="shared" si="2238"/>
        <v>0.34228672986626951</v>
      </c>
      <c r="AA8408">
        <f t="shared" si="2239"/>
        <v>3.5838705960766731E-7</v>
      </c>
      <c r="AF8408" s="3">
        <f t="shared" si="2230"/>
        <v>0.34238846054787442</v>
      </c>
      <c r="AH8408">
        <f t="shared" si="2240"/>
        <v>917.75000000014654</v>
      </c>
      <c r="AI8408">
        <f t="shared" si="2241"/>
        <v>11.47802785969804</v>
      </c>
      <c r="AJ8408" s="5">
        <f t="shared" si="2242"/>
        <v>11.454721443781633</v>
      </c>
      <c r="AK8408">
        <f t="shared" si="2243"/>
        <v>5.4318902286854584E-4</v>
      </c>
    </row>
    <row r="8409" spans="1:37" x14ac:dyDescent="0.25">
      <c r="A8409" s="1">
        <v>917.85000000014657</v>
      </c>
      <c r="B8409">
        <v>11.47998180474935</v>
      </c>
      <c r="D8409">
        <f t="shared" si="2231"/>
        <v>0.33482018399775798</v>
      </c>
      <c r="E8409">
        <f t="shared" si="2229"/>
        <v>0.34293557375708722</v>
      </c>
      <c r="G8409">
        <f t="shared" si="2244"/>
        <v>0.33482018399775798</v>
      </c>
      <c r="H8409" s="2">
        <f t="shared" si="2245"/>
        <v>0.34293557375708722</v>
      </c>
      <c r="L8409" s="20">
        <f t="shared" si="2232"/>
        <v>0.34303686010598611</v>
      </c>
      <c r="M8409">
        <f t="shared" si="2233"/>
        <v>6.7513766267526918E-5</v>
      </c>
      <c r="P8409" s="18">
        <f t="shared" si="2234"/>
        <v>0.34293779724426121</v>
      </c>
      <c r="Q8409">
        <f t="shared" si="2235"/>
        <v>4.9438952129035256E-12</v>
      </c>
      <c r="S8409" s="21">
        <f t="shared" si="2236"/>
        <v>11.480068368080556</v>
      </c>
      <c r="T8409">
        <f t="shared" si="2237"/>
        <v>7.4932103093531633E-9</v>
      </c>
      <c r="Z8409" s="15">
        <f t="shared" si="2238"/>
        <v>0.34233714310492469</v>
      </c>
      <c r="AA8409">
        <f t="shared" si="2239"/>
        <v>3.5811924544767019E-7</v>
      </c>
      <c r="AF8409" s="3">
        <f t="shared" si="2230"/>
        <v>0.34243888106310938</v>
      </c>
      <c r="AH8409">
        <f t="shared" si="2240"/>
        <v>917.85000000014657</v>
      </c>
      <c r="AI8409">
        <f t="shared" si="2241"/>
        <v>11.479981804749348</v>
      </c>
      <c r="AJ8409" s="5">
        <f t="shared" si="2242"/>
        <v>11.456684098626662</v>
      </c>
      <c r="AK8409">
        <f t="shared" si="2243"/>
        <v>5.4278311057908216E-4</v>
      </c>
    </row>
    <row r="8410" spans="1:37" x14ac:dyDescent="0.25">
      <c r="A8410" s="1">
        <v>917.95000000014659</v>
      </c>
      <c r="B8410">
        <v>11.48193574220068</v>
      </c>
      <c r="D8410">
        <f t="shared" si="2231"/>
        <v>0.33486001035484109</v>
      </c>
      <c r="E8410">
        <f t="shared" si="2229"/>
        <v>0.34298576307860784</v>
      </c>
      <c r="G8410">
        <f t="shared" si="2244"/>
        <v>0.33486001035484109</v>
      </c>
      <c r="H8410" s="2">
        <f t="shared" si="2245"/>
        <v>0.34298576307860784</v>
      </c>
      <c r="L8410" s="20">
        <f t="shared" si="2232"/>
        <v>0.34308705658964556</v>
      </c>
      <c r="M8410">
        <f t="shared" si="2233"/>
        <v>6.7684289749610397E-5</v>
      </c>
      <c r="P8410" s="18">
        <f t="shared" si="2234"/>
        <v>0.34298798679761755</v>
      </c>
      <c r="Q8410">
        <f t="shared" si="2235"/>
        <v>4.9449262341390612E-12</v>
      </c>
      <c r="S8410" s="21">
        <f t="shared" si="2236"/>
        <v>11.482022314557561</v>
      </c>
      <c r="T8410">
        <f t="shared" si="2237"/>
        <v>7.4947729760136092E-9</v>
      </c>
      <c r="Z8410" s="15">
        <f t="shared" si="2238"/>
        <v>0.34238755618725003</v>
      </c>
      <c r="AA8410">
        <f t="shared" si="2239"/>
        <v>3.5785148486797581E-7</v>
      </c>
      <c r="AF8410" s="3">
        <f t="shared" si="2230"/>
        <v>0.34248930141968748</v>
      </c>
      <c r="AH8410">
        <f t="shared" si="2240"/>
        <v>917.95000000014647</v>
      </c>
      <c r="AI8410">
        <f t="shared" si="2241"/>
        <v>11.48193574220068</v>
      </c>
      <c r="AJ8410" s="5">
        <f t="shared" si="2242"/>
        <v>11.458646747385563</v>
      </c>
      <c r="AK8410">
        <f t="shared" si="2243"/>
        <v>5.4237727949852234E-4</v>
      </c>
    </row>
    <row r="8411" spans="1:37" x14ac:dyDescent="0.25">
      <c r="A8411" s="1">
        <v>918.05000000014661</v>
      </c>
      <c r="B8411">
        <v>11.48388967203249</v>
      </c>
      <c r="D8411">
        <f t="shared" si="2231"/>
        <v>0.33489983671192425</v>
      </c>
      <c r="E8411">
        <f t="shared" si="2229"/>
        <v>0.34303595220441158</v>
      </c>
      <c r="G8411">
        <f t="shared" si="2244"/>
        <v>0.33489983671192425</v>
      </c>
      <c r="H8411" s="2">
        <f t="shared" si="2245"/>
        <v>0.34303595220441158</v>
      </c>
      <c r="L8411" s="20">
        <f t="shared" si="2232"/>
        <v>0.34313725287530872</v>
      </c>
      <c r="M8411">
        <f t="shared" si="2233"/>
        <v>6.7855025048787717E-5</v>
      </c>
      <c r="P8411" s="18">
        <f t="shared" si="2234"/>
        <v>0.34303817615521498</v>
      </c>
      <c r="Q8411">
        <f t="shared" si="2235"/>
        <v>4.9459571759607344E-12</v>
      </c>
      <c r="S8411" s="21">
        <f t="shared" si="2236"/>
        <v>11.48397625341341</v>
      </c>
      <c r="T8411">
        <f t="shared" si="2237"/>
        <v>7.4963355219935703E-9</v>
      </c>
      <c r="Z8411" s="15">
        <f t="shared" si="2238"/>
        <v>0.34243796911272018</v>
      </c>
      <c r="AA8411">
        <f t="shared" si="2239"/>
        <v>3.5758377794880633E-7</v>
      </c>
      <c r="AF8411" s="3">
        <f t="shared" si="2230"/>
        <v>0.34253972161709312</v>
      </c>
      <c r="AH8411">
        <f t="shared" si="2240"/>
        <v>918.05000000014661</v>
      </c>
      <c r="AI8411">
        <f t="shared" si="2241"/>
        <v>11.48388967203249</v>
      </c>
      <c r="AJ8411" s="5">
        <f t="shared" si="2242"/>
        <v>11.460609390037881</v>
      </c>
      <c r="AK8411">
        <f t="shared" si="2243"/>
        <v>5.4197152974850399E-4</v>
      </c>
    </row>
    <row r="8412" spans="1:37" x14ac:dyDescent="0.25">
      <c r="A8412" s="1">
        <v>918.15000000014663</v>
      </c>
      <c r="B8412">
        <v>11.48584359422523</v>
      </c>
      <c r="D8412">
        <f t="shared" si="2231"/>
        <v>0.33493966306900735</v>
      </c>
      <c r="E8412">
        <f t="shared" si="2229"/>
        <v>0.34308614113399627</v>
      </c>
      <c r="G8412">
        <f t="shared" si="2244"/>
        <v>0.33493966306900735</v>
      </c>
      <c r="H8412" s="2">
        <f t="shared" si="2245"/>
        <v>0.34308614113399627</v>
      </c>
      <c r="L8412" s="20">
        <f t="shared" si="2232"/>
        <v>0.34318744896246756</v>
      </c>
      <c r="M8412">
        <f t="shared" si="2233"/>
        <v>6.8025972144361105E-5</v>
      </c>
      <c r="P8412" s="18">
        <f t="shared" si="2234"/>
        <v>0.34308836531655135</v>
      </c>
      <c r="Q8412">
        <f t="shared" si="2235"/>
        <v>4.946988038310102E-12</v>
      </c>
      <c r="S8412" s="21">
        <f t="shared" si="2236"/>
        <v>11.485930184628552</v>
      </c>
      <c r="T8412">
        <f t="shared" si="2237"/>
        <v>7.497897947511998E-9</v>
      </c>
      <c r="Z8412" s="15">
        <f t="shared" si="2238"/>
        <v>0.34248838188081221</v>
      </c>
      <c r="AA8412">
        <f t="shared" si="2239"/>
        <v>3.5731612476716552E-7</v>
      </c>
      <c r="AF8412" s="3">
        <f t="shared" si="2230"/>
        <v>0.3425901416547954</v>
      </c>
      <c r="AH8412">
        <f t="shared" si="2240"/>
        <v>918.15000000014663</v>
      </c>
      <c r="AI8412">
        <f t="shared" si="2241"/>
        <v>11.48584359422523</v>
      </c>
      <c r="AJ8412" s="5">
        <f t="shared" si="2242"/>
        <v>11.462572026563256</v>
      </c>
      <c r="AK8412">
        <f t="shared" si="2243"/>
        <v>5.4156586144581966E-4</v>
      </c>
    </row>
    <row r="8413" spans="1:37" x14ac:dyDescent="0.25">
      <c r="A8413" s="1">
        <v>918.25000000014666</v>
      </c>
      <c r="B8413">
        <v>11.48779750875935</v>
      </c>
      <c r="D8413">
        <f t="shared" si="2231"/>
        <v>0.33497948942609046</v>
      </c>
      <c r="E8413">
        <f t="shared" si="2229"/>
        <v>0.34313632986685971</v>
      </c>
      <c r="G8413">
        <f t="shared" si="2244"/>
        <v>0.33497948942609046</v>
      </c>
      <c r="H8413" s="2">
        <f t="shared" si="2245"/>
        <v>0.34313632986685971</v>
      </c>
      <c r="L8413" s="20">
        <f t="shared" si="2232"/>
        <v>0.34323764485062114</v>
      </c>
      <c r="M8413">
        <f t="shared" si="2233"/>
        <v>6.8197131015705457E-5</v>
      </c>
      <c r="P8413" s="18">
        <f t="shared" si="2234"/>
        <v>0.3431385542811245</v>
      </c>
      <c r="Q8413">
        <f t="shared" si="2235"/>
        <v>4.9480188213756911E-12</v>
      </c>
      <c r="S8413" s="21">
        <f t="shared" si="2236"/>
        <v>11.48788410818344</v>
      </c>
      <c r="T8413">
        <f t="shared" si="2237"/>
        <v>7.4994602527879909E-9</v>
      </c>
      <c r="Z8413" s="15">
        <f t="shared" si="2238"/>
        <v>0.34253879449100055</v>
      </c>
      <c r="AA8413">
        <f t="shared" si="2239"/>
        <v>3.5704852540314701E-7</v>
      </c>
      <c r="AF8413" s="3">
        <f t="shared" si="2230"/>
        <v>0.34264056153227185</v>
      </c>
      <c r="AH8413">
        <f t="shared" si="2240"/>
        <v>918.25000000014666</v>
      </c>
      <c r="AI8413">
        <f t="shared" si="2241"/>
        <v>11.48779750875935</v>
      </c>
      <c r="AJ8413" s="5">
        <f t="shared" si="2242"/>
        <v>11.464534656941233</v>
      </c>
      <c r="AK8413">
        <f t="shared" si="2243"/>
        <v>5.4116027471168195E-4</v>
      </c>
    </row>
    <row r="8414" spans="1:37" x14ac:dyDescent="0.25">
      <c r="A8414" s="1">
        <v>918.35000000014668</v>
      </c>
      <c r="B8414">
        <v>11.489751415615309</v>
      </c>
      <c r="D8414">
        <f t="shared" si="2231"/>
        <v>0.33501931578317357</v>
      </c>
      <c r="E8414">
        <f t="shared" si="2229"/>
        <v>0.34318651840250008</v>
      </c>
      <c r="G8414">
        <f t="shared" si="2244"/>
        <v>0.33501931578317357</v>
      </c>
      <c r="H8414" s="2">
        <f t="shared" si="2245"/>
        <v>0.34318651840250008</v>
      </c>
      <c r="L8414" s="20">
        <f t="shared" si="2232"/>
        <v>0.34328784053926142</v>
      </c>
      <c r="M8414">
        <f t="shared" si="2233"/>
        <v>6.8368501642037771E-5</v>
      </c>
      <c r="P8414" s="18">
        <f t="shared" si="2234"/>
        <v>0.34318874304843244</v>
      </c>
      <c r="Q8414">
        <f t="shared" si="2235"/>
        <v>4.9490495243582019E-12</v>
      </c>
      <c r="S8414" s="21">
        <f t="shared" si="2236"/>
        <v>11.48983802405853</v>
      </c>
      <c r="T8414">
        <f t="shared" si="2237"/>
        <v>7.5010224371177044E-9</v>
      </c>
      <c r="Z8414" s="15">
        <f t="shared" si="2238"/>
        <v>0.34258920694276074</v>
      </c>
      <c r="AA8414">
        <f t="shared" si="2239"/>
        <v>3.5678097993594949E-7</v>
      </c>
      <c r="AF8414" s="3">
        <f t="shared" si="2230"/>
        <v>0.34269098124899267</v>
      </c>
      <c r="AH8414">
        <f t="shared" si="2240"/>
        <v>918.35000000014668</v>
      </c>
      <c r="AI8414">
        <f t="shared" si="2241"/>
        <v>11.489751415615309</v>
      </c>
      <c r="AJ8414" s="5">
        <f t="shared" si="2242"/>
        <v>11.466497281151387</v>
      </c>
      <c r="AK8414">
        <f t="shared" si="2243"/>
        <v>5.4075476966618013E-4</v>
      </c>
    </row>
    <row r="8415" spans="1:37" x14ac:dyDescent="0.25">
      <c r="A8415" s="1">
        <v>918.4500000001467</v>
      </c>
      <c r="B8415">
        <v>11.491705314773601</v>
      </c>
      <c r="D8415">
        <f t="shared" si="2231"/>
        <v>0.33505914214025673</v>
      </c>
      <c r="E8415">
        <f t="shared" si="2229"/>
        <v>0.34323670674041623</v>
      </c>
      <c r="G8415">
        <f t="shared" si="2244"/>
        <v>0.33505914214025673</v>
      </c>
      <c r="H8415" s="2">
        <f t="shared" si="2245"/>
        <v>0.34323670674041623</v>
      </c>
      <c r="L8415" s="20">
        <f t="shared" si="2232"/>
        <v>0.34333803602790169</v>
      </c>
      <c r="M8415">
        <f t="shared" si="2233"/>
        <v>6.8540084002885192E-5</v>
      </c>
      <c r="P8415" s="18">
        <f t="shared" si="2234"/>
        <v>0.34323893161797436</v>
      </c>
      <c r="Q8415">
        <f t="shared" si="2235"/>
        <v>4.9500801486811356E-12</v>
      </c>
      <c r="S8415" s="21">
        <f t="shared" si="2236"/>
        <v>11.491791932234323</v>
      </c>
      <c r="T8415">
        <f t="shared" si="2237"/>
        <v>7.502584501951148E-9</v>
      </c>
      <c r="Z8415" s="15">
        <f t="shared" si="2238"/>
        <v>0.34263961923557029</v>
      </c>
      <c r="AA8415">
        <f t="shared" si="2239"/>
        <v>3.5651348844314922E-7</v>
      </c>
      <c r="AF8415" s="3">
        <f t="shared" si="2230"/>
        <v>0.3427414008044487</v>
      </c>
      <c r="AH8415">
        <f t="shared" si="2240"/>
        <v>918.45000000014682</v>
      </c>
      <c r="AI8415">
        <f t="shared" si="2241"/>
        <v>11.491705314773602</v>
      </c>
      <c r="AJ8415" s="5">
        <f t="shared" si="2242"/>
        <v>11.46845989917338</v>
      </c>
      <c r="AK8415">
        <f t="shared" si="2243"/>
        <v>5.4034934642704317E-4</v>
      </c>
    </row>
    <row r="8416" spans="1:37" x14ac:dyDescent="0.25">
      <c r="A8416" s="1">
        <v>918.55000000014672</v>
      </c>
      <c r="B8416">
        <v>11.493659206214669</v>
      </c>
      <c r="D8416">
        <f t="shared" si="2231"/>
        <v>0.33509896849733983</v>
      </c>
      <c r="E8416">
        <f t="shared" si="2229"/>
        <v>0.34328689488010583</v>
      </c>
      <c r="G8416">
        <f t="shared" si="2244"/>
        <v>0.33509896849733983</v>
      </c>
      <c r="H8416" s="2">
        <f t="shared" si="2245"/>
        <v>0.34328689488010583</v>
      </c>
      <c r="L8416" s="20">
        <f t="shared" si="2232"/>
        <v>0.34338823131603391</v>
      </c>
      <c r="M8416">
        <f t="shared" si="2233"/>
        <v>6.8711878077384064E-5</v>
      </c>
      <c r="P8416" s="18">
        <f t="shared" si="2234"/>
        <v>0.3432891199892476</v>
      </c>
      <c r="Q8416">
        <f t="shared" si="2235"/>
        <v>4.9511106928041809E-12</v>
      </c>
      <c r="S8416" s="21">
        <f t="shared" si="2236"/>
        <v>11.493745832691252</v>
      </c>
      <c r="T8416">
        <f t="shared" si="2237"/>
        <v>7.5041464450458715E-9</v>
      </c>
      <c r="Z8416" s="15">
        <f t="shared" si="2238"/>
        <v>0.34269003136890519</v>
      </c>
      <c r="AA8416">
        <f t="shared" si="2239"/>
        <v>3.5624605100275699E-7</v>
      </c>
      <c r="AF8416" s="3">
        <f t="shared" si="2230"/>
        <v>0.34279182019810928</v>
      </c>
      <c r="AH8416">
        <f t="shared" si="2240"/>
        <v>918.55000000014672</v>
      </c>
      <c r="AI8416">
        <f t="shared" si="2241"/>
        <v>11.493659206214669</v>
      </c>
      <c r="AJ8416" s="5">
        <f t="shared" si="2242"/>
        <v>11.470422510986813</v>
      </c>
      <c r="AK8416">
        <f t="shared" si="2243"/>
        <v>5.399440051122858E-4</v>
      </c>
    </row>
    <row r="8417" spans="1:37" x14ac:dyDescent="0.25">
      <c r="A8417" s="1">
        <v>918.65000000014675</v>
      </c>
      <c r="B8417">
        <v>11.49561308991901</v>
      </c>
      <c r="D8417">
        <f t="shared" si="2231"/>
        <v>0.33513879485442294</v>
      </c>
      <c r="E8417">
        <f t="shared" si="2229"/>
        <v>0.34333708282106795</v>
      </c>
      <c r="G8417">
        <f t="shared" si="2244"/>
        <v>0.33513879485442294</v>
      </c>
      <c r="H8417" s="2">
        <f t="shared" si="2245"/>
        <v>0.34333708282106795</v>
      </c>
      <c r="L8417" s="20">
        <f t="shared" si="2232"/>
        <v>0.34343842640315003</v>
      </c>
      <c r="M8417">
        <f t="shared" si="2233"/>
        <v>6.8883883844626093E-5</v>
      </c>
      <c r="P8417" s="18">
        <f t="shared" si="2234"/>
        <v>0.34333930816175129</v>
      </c>
      <c r="Q8417">
        <f t="shared" si="2235"/>
        <v>4.9521411569158549E-12</v>
      </c>
      <c r="S8417" s="21">
        <f t="shared" si="2236"/>
        <v>11.495699725409814</v>
      </c>
      <c r="T8417">
        <f t="shared" si="2237"/>
        <v>7.5057082669286698E-9</v>
      </c>
      <c r="Z8417" s="15">
        <f t="shared" si="2238"/>
        <v>0.34274044334224185</v>
      </c>
      <c r="AA8417">
        <f t="shared" si="2239"/>
        <v>3.5597866769387999E-7</v>
      </c>
      <c r="AF8417" s="3">
        <f t="shared" si="2230"/>
        <v>0.34284223942944414</v>
      </c>
      <c r="AH8417">
        <f t="shared" si="2240"/>
        <v>918.65000000014675</v>
      </c>
      <c r="AI8417">
        <f t="shared" si="2241"/>
        <v>11.49561308991901</v>
      </c>
      <c r="AJ8417" s="5">
        <f t="shared" si="2242"/>
        <v>11.472385116571299</v>
      </c>
      <c r="AK8417">
        <f t="shared" si="2243"/>
        <v>5.3953874584194083E-4</v>
      </c>
    </row>
    <row r="8418" spans="1:37" x14ac:dyDescent="0.25">
      <c r="A8418" s="1">
        <v>918.75000000014677</v>
      </c>
      <c r="B8418">
        <v>11.497566965867099</v>
      </c>
      <c r="D8418">
        <f t="shared" si="2231"/>
        <v>0.33517862121150604</v>
      </c>
      <c r="E8418">
        <f t="shared" si="2229"/>
        <v>0.34338727056280111</v>
      </c>
      <c r="G8418">
        <f t="shared" si="2244"/>
        <v>0.33517862121150604</v>
      </c>
      <c r="H8418" s="2">
        <f t="shared" si="2245"/>
        <v>0.34338727056280111</v>
      </c>
      <c r="L8418" s="20">
        <f t="shared" si="2232"/>
        <v>0.34348862128875268</v>
      </c>
      <c r="M8418">
        <f t="shared" si="2233"/>
        <v>6.9056101283839128E-5</v>
      </c>
      <c r="P8418" s="18">
        <f t="shared" si="2234"/>
        <v>0.34338949613498404</v>
      </c>
      <c r="Q8418">
        <f t="shared" si="2235"/>
        <v>4.9531715414518793E-12</v>
      </c>
      <c r="S8418" s="21">
        <f t="shared" si="2236"/>
        <v>11.497653610370495</v>
      </c>
      <c r="T8418">
        <f t="shared" si="2237"/>
        <v>7.5072699687422532E-9</v>
      </c>
      <c r="Z8418" s="15">
        <f t="shared" si="2238"/>
        <v>0.34279085515505536</v>
      </c>
      <c r="AA8418">
        <f t="shared" si="2239"/>
        <v>3.5571133859652071E-7</v>
      </c>
      <c r="AF8418" s="3">
        <f t="shared" si="2230"/>
        <v>0.34289265849793438</v>
      </c>
      <c r="AH8418">
        <f t="shared" si="2240"/>
        <v>918.75000000014677</v>
      </c>
      <c r="AI8418">
        <f t="shared" si="2241"/>
        <v>11.497566965867099</v>
      </c>
      <c r="AJ8418" s="5">
        <f t="shared" si="2242"/>
        <v>11.474347715906406</v>
      </c>
      <c r="AK8418">
        <f t="shared" si="2243"/>
        <v>5.3913356873714811E-4</v>
      </c>
    </row>
    <row r="8419" spans="1:37" x14ac:dyDescent="0.25">
      <c r="A8419" s="1">
        <v>918.85000000014679</v>
      </c>
      <c r="B8419">
        <v>11.49952083403943</v>
      </c>
      <c r="D8419">
        <f t="shared" si="2231"/>
        <v>0.33521844756858915</v>
      </c>
      <c r="E8419">
        <f t="shared" si="2229"/>
        <v>0.34343745810480414</v>
      </c>
      <c r="G8419">
        <f t="shared" si="2244"/>
        <v>0.33521844756858915</v>
      </c>
      <c r="H8419" s="2">
        <f t="shared" si="2245"/>
        <v>0.34343745810480414</v>
      </c>
      <c r="L8419" s="20">
        <f t="shared" si="2232"/>
        <v>0.34353881597233737</v>
      </c>
      <c r="M8419">
        <f t="shared" si="2233"/>
        <v>6.9228530374091767E-5</v>
      </c>
      <c r="P8419" s="18">
        <f t="shared" si="2234"/>
        <v>0.34343968390844459</v>
      </c>
      <c r="Q8419">
        <f t="shared" si="2235"/>
        <v>4.9542018458597343E-12</v>
      </c>
      <c r="S8419" s="21">
        <f t="shared" si="2236"/>
        <v>11.499607487553774</v>
      </c>
      <c r="T8419">
        <f t="shared" si="2237"/>
        <v>7.5088315482434568E-9</v>
      </c>
      <c r="Z8419" s="15">
        <f t="shared" si="2238"/>
        <v>0.34284126680682547</v>
      </c>
      <c r="AA8419">
        <f t="shared" si="2239"/>
        <v>3.5544406378548582E-7</v>
      </c>
      <c r="AF8419" s="3">
        <f t="shared" si="2230"/>
        <v>0.34294307740305263</v>
      </c>
      <c r="AH8419">
        <f t="shared" si="2240"/>
        <v>918.85000000014668</v>
      </c>
      <c r="AI8419">
        <f t="shared" si="2241"/>
        <v>11.499520834039428</v>
      </c>
      <c r="AJ8419" s="5">
        <f t="shared" si="2242"/>
        <v>11.476310308971877</v>
      </c>
      <c r="AK8419">
        <f t="shared" si="2243"/>
        <v>5.3872847391141091E-4</v>
      </c>
    </row>
    <row r="8420" spans="1:37" x14ac:dyDescent="0.25">
      <c r="A8420" s="1">
        <v>918.95000000014682</v>
      </c>
      <c r="B8420">
        <v>11.501474694416491</v>
      </c>
      <c r="D8420">
        <f t="shared" si="2231"/>
        <v>0.33525827392567231</v>
      </c>
      <c r="E8420">
        <f t="shared" si="2229"/>
        <v>0.34348764544657601</v>
      </c>
      <c r="G8420">
        <f t="shared" si="2244"/>
        <v>0.33525827392567231</v>
      </c>
      <c r="H8420" s="2">
        <f t="shared" si="2245"/>
        <v>0.34348764544657601</v>
      </c>
      <c r="L8420" s="20">
        <f t="shared" si="2232"/>
        <v>0.34358901045341739</v>
      </c>
      <c r="M8420">
        <f t="shared" si="2233"/>
        <v>6.9401171094706066E-5</v>
      </c>
      <c r="P8420" s="18">
        <f t="shared" si="2234"/>
        <v>0.3434898714816319</v>
      </c>
      <c r="Q8420">
        <f t="shared" si="2235"/>
        <v>4.9552320700809852E-12</v>
      </c>
      <c r="S8420" s="21">
        <f t="shared" si="2236"/>
        <v>11.501561356940149</v>
      </c>
      <c r="T8420">
        <f t="shared" si="2237"/>
        <v>7.5103930068828792E-9</v>
      </c>
      <c r="Z8420" s="15">
        <f t="shared" si="2238"/>
        <v>0.34289167829702527</v>
      </c>
      <c r="AA8420">
        <f t="shared" si="2239"/>
        <v>3.55176843343629E-7</v>
      </c>
      <c r="AF8420" s="3">
        <f t="shared" si="2230"/>
        <v>0.34299349614429042</v>
      </c>
      <c r="AH8420">
        <f t="shared" si="2240"/>
        <v>918.95000000014682</v>
      </c>
      <c r="AI8420">
        <f t="shared" si="2241"/>
        <v>11.501474694416491</v>
      </c>
      <c r="AJ8420" s="5">
        <f t="shared" si="2242"/>
        <v>11.478272895747198</v>
      </c>
      <c r="AK8420">
        <f t="shared" si="2243"/>
        <v>5.3832346149039381E-4</v>
      </c>
    </row>
    <row r="8421" spans="1:37" x14ac:dyDescent="0.25">
      <c r="A8421" s="1">
        <v>919.05000000014684</v>
      </c>
      <c r="B8421">
        <v>11.503428546978769</v>
      </c>
      <c r="D8421">
        <f t="shared" si="2231"/>
        <v>0.33529810028275542</v>
      </c>
      <c r="E8421">
        <f t="shared" si="2229"/>
        <v>0.34353783258761539</v>
      </c>
      <c r="G8421">
        <f t="shared" si="2244"/>
        <v>0.33529810028275542</v>
      </c>
      <c r="H8421" s="2">
        <f t="shared" si="2245"/>
        <v>0.34353783258761539</v>
      </c>
      <c r="L8421" s="20">
        <f t="shared" si="2232"/>
        <v>0.34363920473147402</v>
      </c>
      <c r="M8421">
        <f t="shared" si="2233"/>
        <v>6.9574023424433314E-5</v>
      </c>
      <c r="P8421" s="18">
        <f t="shared" si="2234"/>
        <v>0.34354005885404459</v>
      </c>
      <c r="Q8421">
        <f t="shared" si="2235"/>
        <v>4.9562622138100426E-12</v>
      </c>
      <c r="S8421" s="21">
        <f t="shared" si="2236"/>
        <v>11.503515218510101</v>
      </c>
      <c r="T8421">
        <f t="shared" si="2237"/>
        <v>7.5119543433405021E-9</v>
      </c>
      <c r="Z8421" s="15">
        <f t="shared" si="2238"/>
        <v>0.34294208962513384</v>
      </c>
      <c r="AA8421">
        <f t="shared" si="2239"/>
        <v>3.5490967734629247E-7</v>
      </c>
      <c r="AF8421" s="3">
        <f t="shared" si="2230"/>
        <v>0.3430439147211064</v>
      </c>
      <c r="AH8421">
        <f t="shared" si="2240"/>
        <v>919.05000000014684</v>
      </c>
      <c r="AI8421">
        <f t="shared" si="2241"/>
        <v>11.503428546978769</v>
      </c>
      <c r="AJ8421" s="5">
        <f t="shared" si="2242"/>
        <v>11.480235476212092</v>
      </c>
      <c r="AK8421">
        <f t="shared" si="2243"/>
        <v>5.3791853158808645E-4</v>
      </c>
    </row>
    <row r="8422" spans="1:37" x14ac:dyDescent="0.25">
      <c r="A8422" s="1">
        <v>919.15000000014686</v>
      </c>
      <c r="B8422">
        <v>11.50538239170678</v>
      </c>
      <c r="D8422">
        <f t="shared" si="2231"/>
        <v>0.33533792663983852</v>
      </c>
      <c r="E8422">
        <f t="shared" si="2229"/>
        <v>0.34358801952742185</v>
      </c>
      <c r="G8422">
        <f t="shared" si="2244"/>
        <v>0.33533792663983852</v>
      </c>
      <c r="H8422" s="2">
        <f t="shared" si="2245"/>
        <v>0.34358801952742185</v>
      </c>
      <c r="L8422" s="20">
        <f t="shared" si="2232"/>
        <v>0.34368939880601701</v>
      </c>
      <c r="M8422">
        <f t="shared" si="2233"/>
        <v>6.9747087342453984E-5</v>
      </c>
      <c r="P8422" s="18">
        <f t="shared" si="2234"/>
        <v>0.34359024602518246</v>
      </c>
      <c r="Q8422">
        <f t="shared" si="2235"/>
        <v>4.9572922779771796E-12</v>
      </c>
      <c r="S8422" s="21">
        <f t="shared" si="2236"/>
        <v>11.505469072244152</v>
      </c>
      <c r="T8422">
        <f t="shared" si="2237"/>
        <v>7.5135155590673725E-9</v>
      </c>
      <c r="Z8422" s="15">
        <f t="shared" si="2238"/>
        <v>0.34299250079062826</v>
      </c>
      <c r="AA8422">
        <f t="shared" si="2239"/>
        <v>3.5464256587223037E-7</v>
      </c>
      <c r="AF8422" s="3">
        <f t="shared" si="2230"/>
        <v>0.34309433313298854</v>
      </c>
      <c r="AH8422">
        <f t="shared" si="2240"/>
        <v>919.15000000014686</v>
      </c>
      <c r="AI8422">
        <f t="shared" si="2241"/>
        <v>11.50538239170678</v>
      </c>
      <c r="AJ8422" s="5">
        <f t="shared" si="2242"/>
        <v>11.4821980503462</v>
      </c>
      <c r="AK8422">
        <f t="shared" si="2243"/>
        <v>5.3751368432387512E-4</v>
      </c>
    </row>
    <row r="8423" spans="1:37" x14ac:dyDescent="0.25">
      <c r="A8423" s="1">
        <v>919.25000000014688</v>
      </c>
      <c r="B8423">
        <v>11.507336228581019</v>
      </c>
      <c r="D8423">
        <f t="shared" si="2231"/>
        <v>0.33537775299692163</v>
      </c>
      <c r="E8423">
        <f t="shared" si="2229"/>
        <v>0.34363820626549441</v>
      </c>
      <c r="G8423">
        <f t="shared" si="2244"/>
        <v>0.33537775299692163</v>
      </c>
      <c r="H8423" s="2">
        <f t="shared" si="2245"/>
        <v>0.34363820626549441</v>
      </c>
      <c r="L8423" s="20">
        <f t="shared" si="2232"/>
        <v>0.34373959267653831</v>
      </c>
      <c r="M8423">
        <f t="shared" si="2233"/>
        <v>6.9920362827611957E-5</v>
      </c>
      <c r="P8423" s="18">
        <f t="shared" si="2234"/>
        <v>0.34364043299454433</v>
      </c>
      <c r="Q8423">
        <f t="shared" si="2235"/>
        <v>4.9583222617825746E-12</v>
      </c>
      <c r="S8423" s="21">
        <f t="shared" si="2236"/>
        <v>11.507422918122796</v>
      </c>
      <c r="T8423">
        <f t="shared" si="2237"/>
        <v>7.5150766533593114E-9</v>
      </c>
      <c r="Z8423" s="15">
        <f t="shared" si="2238"/>
        <v>0.34304291179298496</v>
      </c>
      <c r="AA8423">
        <f t="shared" si="2239"/>
        <v>3.5437550900029772E-7</v>
      </c>
      <c r="AF8423" s="3">
        <f t="shared" si="2230"/>
        <v>0.34314475137940703</v>
      </c>
      <c r="AH8423">
        <f t="shared" si="2240"/>
        <v>919.25000000014688</v>
      </c>
      <c r="AI8423">
        <f t="shared" si="2241"/>
        <v>11.507336228581019</v>
      </c>
      <c r="AJ8423" s="5">
        <f t="shared" si="2242"/>
        <v>11.484160618129136</v>
      </c>
      <c r="AK8423">
        <f t="shared" si="2243"/>
        <v>5.3710891981742807E-4</v>
      </c>
    </row>
    <row r="8424" spans="1:37" x14ac:dyDescent="0.25">
      <c r="A8424" s="1">
        <v>919.35000000014691</v>
      </c>
      <c r="B8424">
        <v>11.50929005758201</v>
      </c>
      <c r="D8424">
        <f t="shared" si="2231"/>
        <v>0.33541757935400479</v>
      </c>
      <c r="E8424">
        <f t="shared" si="2229"/>
        <v>0.34368839280133273</v>
      </c>
      <c r="G8424">
        <f t="shared" si="2244"/>
        <v>0.33541757935400479</v>
      </c>
      <c r="H8424" s="2">
        <f t="shared" si="2245"/>
        <v>0.34368839280133273</v>
      </c>
      <c r="L8424" s="20">
        <f t="shared" si="2232"/>
        <v>0.34378978634254054</v>
      </c>
      <c r="M8424">
        <f t="shared" si="2233"/>
        <v>7.0093849858886791E-5</v>
      </c>
      <c r="P8424" s="18">
        <f t="shared" si="2234"/>
        <v>0.34369061976162979</v>
      </c>
      <c r="Q8424">
        <f t="shared" si="2235"/>
        <v>4.9593521646733503E-12</v>
      </c>
      <c r="S8424" s="21">
        <f t="shared" si="2236"/>
        <v>11.509376756126546</v>
      </c>
      <c r="T8424">
        <f t="shared" si="2237"/>
        <v>7.5166376245878551E-9</v>
      </c>
      <c r="Z8424" s="15">
        <f t="shared" si="2238"/>
        <v>0.34309332263168102</v>
      </c>
      <c r="AA8424">
        <f t="shared" si="2239"/>
        <v>3.5410850680931782E-7</v>
      </c>
      <c r="AF8424" s="3">
        <f t="shared" si="2230"/>
        <v>0.34319516945984141</v>
      </c>
      <c r="AH8424">
        <f t="shared" si="2240"/>
        <v>919.35000000014691</v>
      </c>
      <c r="AI8424">
        <f t="shared" si="2241"/>
        <v>11.50929005758201</v>
      </c>
      <c r="AJ8424" s="5">
        <f t="shared" si="2242"/>
        <v>11.486123179540547</v>
      </c>
      <c r="AK8424">
        <f t="shared" si="2243"/>
        <v>5.3670423818803607E-4</v>
      </c>
    </row>
    <row r="8425" spans="1:37" x14ac:dyDescent="0.25">
      <c r="A8425" s="1">
        <v>919.45000000014693</v>
      </c>
      <c r="B8425">
        <v>11.51124387869026</v>
      </c>
      <c r="D8425">
        <f t="shared" si="2231"/>
        <v>0.3354574057110879</v>
      </c>
      <c r="E8425">
        <f t="shared" si="2229"/>
        <v>0.34373857913443617</v>
      </c>
      <c r="G8425">
        <f t="shared" si="2244"/>
        <v>0.3354574057110879</v>
      </c>
      <c r="H8425" s="2">
        <f t="shared" si="2245"/>
        <v>0.34373857913443617</v>
      </c>
      <c r="L8425" s="20">
        <f t="shared" si="2232"/>
        <v>0.34383997980352277</v>
      </c>
      <c r="M8425">
        <f t="shared" si="2233"/>
        <v>7.0267548415160272E-5</v>
      </c>
      <c r="P8425" s="18">
        <f t="shared" si="2234"/>
        <v>0.34374080632593829</v>
      </c>
      <c r="Q8425">
        <f t="shared" si="2235"/>
        <v>4.9603819870855068E-12</v>
      </c>
      <c r="S8425" s="21">
        <f t="shared" si="2236"/>
        <v>11.511330586235919</v>
      </c>
      <c r="T8425">
        <f t="shared" si="2237"/>
        <v>7.5181984742043861E-9</v>
      </c>
      <c r="Z8425" s="15">
        <f t="shared" si="2238"/>
        <v>0.3431437333061933</v>
      </c>
      <c r="AA8425">
        <f t="shared" si="2239"/>
        <v>3.5384155937795038E-7</v>
      </c>
      <c r="AF8425" s="3">
        <f t="shared" si="2230"/>
        <v>0.34324558737376942</v>
      </c>
      <c r="AH8425">
        <f t="shared" si="2240"/>
        <v>919.45000000014693</v>
      </c>
      <c r="AI8425">
        <f t="shared" si="2241"/>
        <v>11.51124387869026</v>
      </c>
      <c r="AJ8425" s="5">
        <f t="shared" si="2242"/>
        <v>11.488085734560062</v>
      </c>
      <c r="AK8425">
        <f t="shared" si="2243"/>
        <v>5.3629963955502456E-4</v>
      </c>
    </row>
    <row r="8426" spans="1:37" x14ac:dyDescent="0.25">
      <c r="A8426" s="1">
        <v>919.55000000014695</v>
      </c>
      <c r="B8426">
        <v>11.51319769188629</v>
      </c>
      <c r="D8426">
        <f t="shared" si="2231"/>
        <v>0.335497232068171</v>
      </c>
      <c r="E8426">
        <f t="shared" si="2229"/>
        <v>0.34378876526430435</v>
      </c>
      <c r="G8426">
        <f t="shared" si="2244"/>
        <v>0.335497232068171</v>
      </c>
      <c r="H8426" s="2">
        <f t="shared" si="2245"/>
        <v>0.34378876526430435</v>
      </c>
      <c r="L8426" s="20">
        <f t="shared" si="2232"/>
        <v>0.34389017305898761</v>
      </c>
      <c r="M8426">
        <f t="shared" si="2233"/>
        <v>7.0441458475329708E-5</v>
      </c>
      <c r="P8426" s="18">
        <f t="shared" si="2234"/>
        <v>0.34379099268696944</v>
      </c>
      <c r="Q8426">
        <f t="shared" si="2235"/>
        <v>4.961411728960673E-12</v>
      </c>
      <c r="S8426" s="21">
        <f t="shared" si="2236"/>
        <v>11.513284408431433</v>
      </c>
      <c r="T8426">
        <f t="shared" si="2237"/>
        <v>7.5197592015043916E-9</v>
      </c>
      <c r="Z8426" s="15">
        <f t="shared" si="2238"/>
        <v>0.34319414381600155</v>
      </c>
      <c r="AA8426">
        <f t="shared" si="2239"/>
        <v>3.5357466678172082E-7</v>
      </c>
      <c r="AF8426" s="3">
        <f t="shared" si="2230"/>
        <v>0.34329600512067127</v>
      </c>
      <c r="AH8426">
        <f t="shared" si="2240"/>
        <v>919.55000000014695</v>
      </c>
      <c r="AI8426">
        <f t="shared" si="2241"/>
        <v>11.51319769188629</v>
      </c>
      <c r="AJ8426" s="5">
        <f t="shared" si="2242"/>
        <v>11.490048283167429</v>
      </c>
      <c r="AK8426">
        <f t="shared" si="2243"/>
        <v>5.3589512403290124E-4</v>
      </c>
    </row>
    <row r="8427" spans="1:37" x14ac:dyDescent="0.25">
      <c r="A8427" s="1">
        <v>919.65000000014697</v>
      </c>
      <c r="B8427">
        <v>11.515151497150629</v>
      </c>
      <c r="D8427">
        <f t="shared" si="2231"/>
        <v>0.33553705842525411</v>
      </c>
      <c r="E8427">
        <f t="shared" si="2229"/>
        <v>0.34383895119043717</v>
      </c>
      <c r="G8427">
        <f t="shared" si="2244"/>
        <v>0.33553705842525411</v>
      </c>
      <c r="H8427" s="2">
        <f t="shared" si="2245"/>
        <v>0.34383895119043717</v>
      </c>
      <c r="L8427" s="20">
        <f t="shared" si="2232"/>
        <v>0.34394036610843415</v>
      </c>
      <c r="M8427">
        <f t="shared" si="2233"/>
        <v>7.0615580018192669E-5</v>
      </c>
      <c r="P8427" s="18">
        <f t="shared" si="2234"/>
        <v>0.34384117884422305</v>
      </c>
      <c r="Q8427">
        <f t="shared" si="2235"/>
        <v>4.9624413897458503E-12</v>
      </c>
      <c r="S8427" s="21">
        <f t="shared" si="2236"/>
        <v>11.515238222693613</v>
      </c>
      <c r="T8427">
        <f t="shared" si="2237"/>
        <v>7.5213198057831168E-9</v>
      </c>
      <c r="Z8427" s="15">
        <f t="shared" si="2238"/>
        <v>0.34324455416058042</v>
      </c>
      <c r="AA8427">
        <f t="shared" si="2239"/>
        <v>3.5330782910252909E-7</v>
      </c>
      <c r="AF8427" s="3">
        <f t="shared" si="2230"/>
        <v>0.34334642270002314</v>
      </c>
      <c r="AH8427">
        <f t="shared" si="2240"/>
        <v>919.65000000014697</v>
      </c>
      <c r="AI8427">
        <f t="shared" si="2241"/>
        <v>11.515151497150631</v>
      </c>
      <c r="AJ8427" s="5">
        <f t="shared" si="2242"/>
        <v>11.492010825342195</v>
      </c>
      <c r="AK8427">
        <f t="shared" si="2243"/>
        <v>5.3549069174575173E-4</v>
      </c>
    </row>
    <row r="8428" spans="1:37" x14ac:dyDescent="0.25">
      <c r="A8428" s="1">
        <v>919.750000000147</v>
      </c>
      <c r="B8428">
        <v>11.517105294463811</v>
      </c>
      <c r="D8428">
        <f t="shared" si="2231"/>
        <v>0.33557688478233721</v>
      </c>
      <c r="E8428">
        <f t="shared" si="2229"/>
        <v>0.34388913691233453</v>
      </c>
      <c r="G8428">
        <f t="shared" si="2244"/>
        <v>0.33557688478233721</v>
      </c>
      <c r="H8428" s="2">
        <f t="shared" si="2245"/>
        <v>0.34388913691233453</v>
      </c>
      <c r="L8428" s="20">
        <f t="shared" si="2232"/>
        <v>0.34399055895135433</v>
      </c>
      <c r="M8428">
        <f t="shared" si="2233"/>
        <v>7.0789913022385848E-5</v>
      </c>
      <c r="P8428" s="18">
        <f t="shared" si="2234"/>
        <v>0.34389136479719917</v>
      </c>
      <c r="Q8428">
        <f t="shared" si="2235"/>
        <v>4.9634709701245694E-12</v>
      </c>
      <c r="S8428" s="21">
        <f t="shared" si="2236"/>
        <v>11.517192029002999</v>
      </c>
      <c r="T8428">
        <f t="shared" si="2237"/>
        <v>7.5228802881844252E-9</v>
      </c>
      <c r="Z8428" s="15">
        <f t="shared" si="2238"/>
        <v>0.34329496433940987</v>
      </c>
      <c r="AA8428">
        <f t="shared" si="2239"/>
        <v>3.5304104641590575E-7</v>
      </c>
      <c r="AF8428" s="3">
        <f t="shared" si="2230"/>
        <v>0.34339684011129612</v>
      </c>
      <c r="AH8428">
        <f t="shared" si="2240"/>
        <v>919.75000000014688</v>
      </c>
      <c r="AI8428">
        <f t="shared" si="2241"/>
        <v>11.517105294463811</v>
      </c>
      <c r="AJ8428" s="5">
        <f t="shared" si="2242"/>
        <v>11.493973361064116</v>
      </c>
      <c r="AK8428">
        <f t="shared" si="2243"/>
        <v>5.3508634280790938E-4</v>
      </c>
    </row>
    <row r="8429" spans="1:37" x14ac:dyDescent="0.25">
      <c r="A8429" s="1">
        <v>919.85000000014702</v>
      </c>
      <c r="B8429">
        <v>11.51905908380637</v>
      </c>
      <c r="D8429">
        <f t="shared" si="2231"/>
        <v>0.33561671113942038</v>
      </c>
      <c r="E8429">
        <f t="shared" si="2229"/>
        <v>0.3439393224294966</v>
      </c>
      <c r="G8429">
        <f t="shared" si="2244"/>
        <v>0.33561671113942038</v>
      </c>
      <c r="H8429" s="2">
        <f t="shared" si="2245"/>
        <v>0.3439393224294966</v>
      </c>
      <c r="L8429" s="20">
        <f t="shared" si="2232"/>
        <v>0.34404075158726499</v>
      </c>
      <c r="M8429">
        <f t="shared" si="2233"/>
        <v>7.0964457466922125E-5</v>
      </c>
      <c r="P8429" s="18">
        <f t="shared" si="2234"/>
        <v>0.34394155054539782</v>
      </c>
      <c r="Q8429">
        <f t="shared" si="2235"/>
        <v>4.9645004692964564E-12</v>
      </c>
      <c r="S8429" s="21">
        <f t="shared" si="2236"/>
        <v>11.519145827340123</v>
      </c>
      <c r="T8429">
        <f t="shared" si="2237"/>
        <v>7.5244406480036582E-9</v>
      </c>
      <c r="Z8429" s="15">
        <f t="shared" si="2238"/>
        <v>0.34334537435196677</v>
      </c>
      <c r="AA8429">
        <f t="shared" si="2239"/>
        <v>3.5277431880137702E-7</v>
      </c>
      <c r="AF8429" s="3">
        <f t="shared" si="2230"/>
        <v>0.34344725735398263</v>
      </c>
      <c r="AH8429">
        <f t="shared" si="2240"/>
        <v>919.85000000014702</v>
      </c>
      <c r="AI8429">
        <f t="shared" si="2241"/>
        <v>11.51905908380637</v>
      </c>
      <c r="AJ8429" s="5">
        <f t="shared" si="2242"/>
        <v>11.495935890312822</v>
      </c>
      <c r="AK8429">
        <f t="shared" si="2243"/>
        <v>5.3468207734007442E-4</v>
      </c>
    </row>
    <row r="8430" spans="1:37" x14ac:dyDescent="0.25">
      <c r="A8430" s="1">
        <v>919.95000000014704</v>
      </c>
      <c r="B8430">
        <v>11.521012865158839</v>
      </c>
      <c r="D8430">
        <f t="shared" si="2231"/>
        <v>0.33565653749650348</v>
      </c>
      <c r="E8430">
        <f t="shared" si="2229"/>
        <v>0.34398950774142317</v>
      </c>
      <c r="G8430">
        <f t="shared" si="2244"/>
        <v>0.33565653749650348</v>
      </c>
      <c r="H8430" s="2">
        <f t="shared" si="2245"/>
        <v>0.34398950774142317</v>
      </c>
      <c r="L8430" s="20">
        <f t="shared" si="2232"/>
        <v>0.34409094401564744</v>
      </c>
      <c r="M8430">
        <f t="shared" si="2233"/>
        <v>7.1139213330178051E-5</v>
      </c>
      <c r="P8430" s="18">
        <f t="shared" si="2234"/>
        <v>0.34399173608831884</v>
      </c>
      <c r="Q8430">
        <f t="shared" si="2235"/>
        <v>4.965529887450425E-12</v>
      </c>
      <c r="S8430" s="21">
        <f t="shared" si="2236"/>
        <v>11.521099617685515</v>
      </c>
      <c r="T8430">
        <f t="shared" si="2237"/>
        <v>7.5260008845359206E-9</v>
      </c>
      <c r="Z8430" s="15">
        <f t="shared" si="2238"/>
        <v>0.34339578419773065</v>
      </c>
      <c r="AA8430">
        <f t="shared" si="2239"/>
        <v>3.5250764633481069E-7</v>
      </c>
      <c r="AF8430" s="3">
        <f t="shared" si="2230"/>
        <v>0.34349767442754486</v>
      </c>
      <c r="AH8430">
        <f t="shared" si="2240"/>
        <v>919.95000000014704</v>
      </c>
      <c r="AI8430">
        <f t="shared" si="2241"/>
        <v>11.521012865158839</v>
      </c>
      <c r="AJ8430" s="5">
        <f t="shared" si="2242"/>
        <v>11.497898413068054</v>
      </c>
      <c r="AK8430">
        <f t="shared" si="2243"/>
        <v>5.3427789545723093E-4</v>
      </c>
    </row>
    <row r="8431" spans="1:37" x14ac:dyDescent="0.25">
      <c r="A8431" s="1">
        <v>920.05000000014707</v>
      </c>
      <c r="B8431">
        <v>11.522966638501771</v>
      </c>
      <c r="D8431">
        <f t="shared" si="2231"/>
        <v>0.33569636385358659</v>
      </c>
      <c r="E8431">
        <f t="shared" si="2229"/>
        <v>0.34403969284761476</v>
      </c>
      <c r="G8431">
        <f t="shared" si="2244"/>
        <v>0.33569636385358659</v>
      </c>
      <c r="H8431" s="2">
        <f t="shared" si="2245"/>
        <v>0.34403969284761476</v>
      </c>
      <c r="L8431" s="20">
        <f t="shared" si="2232"/>
        <v>0.34414113623602205</v>
      </c>
      <c r="M8431">
        <f t="shared" si="2233"/>
        <v>7.1314180591144701E-5</v>
      </c>
      <c r="P8431" s="18">
        <f t="shared" si="2234"/>
        <v>0.3440419214254628</v>
      </c>
      <c r="Q8431">
        <f t="shared" si="2235"/>
        <v>4.9665592247755022E-12</v>
      </c>
      <c r="S8431" s="21">
        <f t="shared" si="2236"/>
        <v>11.52305340001973</v>
      </c>
      <c r="T8431">
        <f t="shared" si="2237"/>
        <v>7.5275609986172687E-9</v>
      </c>
      <c r="Z8431" s="15">
        <f t="shared" si="2238"/>
        <v>0.34344619387617725</v>
      </c>
      <c r="AA8431">
        <f t="shared" si="2239"/>
        <v>3.5224102909738423E-7</v>
      </c>
      <c r="AF8431" s="3">
        <f t="shared" si="2230"/>
        <v>0.34354809133147857</v>
      </c>
      <c r="AH8431">
        <f t="shared" si="2240"/>
        <v>920.05000000014707</v>
      </c>
      <c r="AI8431">
        <f t="shared" si="2241"/>
        <v>11.522966638501769</v>
      </c>
      <c r="AJ8431" s="5">
        <f t="shared" si="2242"/>
        <v>11.499860929309399</v>
      </c>
      <c r="AK8431">
        <f t="shared" si="2243"/>
        <v>5.3387379728236559E-4</v>
      </c>
    </row>
    <row r="8432" spans="1:37" x14ac:dyDescent="0.25">
      <c r="A8432" s="1">
        <v>920.15000000014709</v>
      </c>
      <c r="B8432">
        <v>11.524920403815701</v>
      </c>
      <c r="D8432">
        <f t="shared" si="2231"/>
        <v>0.33573619021066969</v>
      </c>
      <c r="E8432">
        <f t="shared" si="2229"/>
        <v>0.34408987774757149</v>
      </c>
      <c r="G8432">
        <f t="shared" si="2244"/>
        <v>0.33573619021066969</v>
      </c>
      <c r="H8432" s="2">
        <f t="shared" si="2245"/>
        <v>0.34408987774757149</v>
      </c>
      <c r="L8432" s="20">
        <f t="shared" si="2232"/>
        <v>0.34419132824785947</v>
      </c>
      <c r="M8432">
        <f t="shared" si="2233"/>
        <v>7.1489359227933444E-5</v>
      </c>
      <c r="P8432" s="18">
        <f t="shared" si="2234"/>
        <v>0.34409210655632966</v>
      </c>
      <c r="Q8432">
        <f t="shared" si="2235"/>
        <v>4.9675884804710378E-12</v>
      </c>
      <c r="S8432" s="21">
        <f t="shared" si="2236"/>
        <v>11.525007174323301</v>
      </c>
      <c r="T8432">
        <f t="shared" si="2237"/>
        <v>7.5291209892345335E-9</v>
      </c>
      <c r="Z8432" s="15">
        <f t="shared" si="2238"/>
        <v>0.34349660338678634</v>
      </c>
      <c r="AA8432">
        <f t="shared" si="2239"/>
        <v>3.5197446716503606E-7</v>
      </c>
      <c r="AF8432" s="3">
        <f t="shared" si="2230"/>
        <v>0.34359850806523329</v>
      </c>
      <c r="AH8432">
        <f t="shared" si="2240"/>
        <v>920.15000000014709</v>
      </c>
      <c r="AI8432">
        <f t="shared" si="2241"/>
        <v>11.524920403815701</v>
      </c>
      <c r="AJ8432" s="5">
        <f t="shared" si="2242"/>
        <v>11.501823439016606</v>
      </c>
      <c r="AK8432">
        <f t="shared" si="2243"/>
        <v>5.3346978293061602E-4</v>
      </c>
    </row>
    <row r="8433" spans="1:37" x14ac:dyDescent="0.25">
      <c r="A8433" s="1">
        <v>920.25000000014711</v>
      </c>
      <c r="B8433">
        <v>11.526874161081199</v>
      </c>
      <c r="D8433">
        <f t="shared" si="2231"/>
        <v>0.33577601656775286</v>
      </c>
      <c r="E8433">
        <f t="shared" si="2229"/>
        <v>0.3441400624407942</v>
      </c>
      <c r="G8433">
        <f t="shared" si="2244"/>
        <v>0.33577601656775286</v>
      </c>
      <c r="H8433" s="2">
        <f t="shared" si="2245"/>
        <v>0.3441400624407942</v>
      </c>
      <c r="L8433" s="20">
        <f t="shared" si="2232"/>
        <v>0.34424152005069075</v>
      </c>
      <c r="M8433">
        <f t="shared" si="2233"/>
        <v>7.1664749219633664E-5</v>
      </c>
      <c r="P8433" s="18">
        <f t="shared" si="2234"/>
        <v>0.34414229148042041</v>
      </c>
      <c r="Q8433">
        <f t="shared" si="2235"/>
        <v>4.9686176552209243E-12</v>
      </c>
      <c r="S8433" s="21">
        <f t="shared" si="2236"/>
        <v>11.526960940576801</v>
      </c>
      <c r="T8433">
        <f t="shared" si="2237"/>
        <v>7.5306808569156945E-9</v>
      </c>
      <c r="Z8433" s="15">
        <f t="shared" si="2238"/>
        <v>0.34354701272903587</v>
      </c>
      <c r="AA8433">
        <f t="shared" si="2239"/>
        <v>3.5170796061663959E-7</v>
      </c>
      <c r="AF8433" s="3">
        <f t="shared" si="2230"/>
        <v>0.34364892462831786</v>
      </c>
      <c r="AH8433">
        <f t="shared" si="2240"/>
        <v>920.25000000014711</v>
      </c>
      <c r="AI8433">
        <f t="shared" si="2241"/>
        <v>11.526874161081199</v>
      </c>
      <c r="AJ8433" s="5">
        <f t="shared" si="2242"/>
        <v>11.503785942169349</v>
      </c>
      <c r="AK8433">
        <f t="shared" si="2243"/>
        <v>5.3306585252150694E-4</v>
      </c>
    </row>
    <row r="8434" spans="1:37" x14ac:dyDescent="0.25">
      <c r="A8434" s="1">
        <v>920.35000000014713</v>
      </c>
      <c r="B8434">
        <v>11.52882791027883</v>
      </c>
      <c r="D8434">
        <f t="shared" si="2231"/>
        <v>0.33581584292483596</v>
      </c>
      <c r="E8434">
        <f t="shared" si="2229"/>
        <v>0.34419024692678363</v>
      </c>
      <c r="G8434">
        <f t="shared" si="2244"/>
        <v>0.33581584292483596</v>
      </c>
      <c r="H8434" s="2">
        <f t="shared" si="2245"/>
        <v>0.34419024692678363</v>
      </c>
      <c r="L8434" s="20">
        <f t="shared" si="2232"/>
        <v>0.34429171164399719</v>
      </c>
      <c r="M8434">
        <f t="shared" si="2233"/>
        <v>7.1840350544455798E-5</v>
      </c>
      <c r="P8434" s="18">
        <f t="shared" si="2234"/>
        <v>0.34419247619723564</v>
      </c>
      <c r="Q8434">
        <f t="shared" si="2235"/>
        <v>4.9696467482243797E-12</v>
      </c>
      <c r="S8434" s="21">
        <f t="shared" si="2236"/>
        <v>11.52891469876079</v>
      </c>
      <c r="T8434">
        <f t="shared" si="2237"/>
        <v>7.5322406009556631E-9</v>
      </c>
      <c r="Z8434" s="15">
        <f t="shared" si="2238"/>
        <v>0.34359742190240516</v>
      </c>
      <c r="AA8434">
        <f t="shared" si="2239"/>
        <v>3.5144150952932497E-7</v>
      </c>
      <c r="AF8434" s="3">
        <f t="shared" si="2230"/>
        <v>0.34369934102019184</v>
      </c>
      <c r="AH8434">
        <f t="shared" si="2240"/>
        <v>920.35000000014713</v>
      </c>
      <c r="AI8434">
        <f t="shared" si="2241"/>
        <v>11.52882791027883</v>
      </c>
      <c r="AJ8434" s="5">
        <f t="shared" si="2242"/>
        <v>11.505748438747361</v>
      </c>
      <c r="AK8434">
        <f t="shared" si="2243"/>
        <v>5.3266200617189052E-4</v>
      </c>
    </row>
    <row r="8435" spans="1:37" x14ac:dyDescent="0.25">
      <c r="A8435" s="1">
        <v>920.45000000014716</v>
      </c>
      <c r="B8435">
        <v>11.530781651389139</v>
      </c>
      <c r="D8435">
        <f t="shared" si="2231"/>
        <v>0.33585566928191907</v>
      </c>
      <c r="E8435">
        <f t="shared" si="2229"/>
        <v>0.34424043120504011</v>
      </c>
      <c r="G8435">
        <f t="shared" si="2244"/>
        <v>0.33585566928191907</v>
      </c>
      <c r="H8435" s="2">
        <f t="shared" si="2245"/>
        <v>0.34424043120504011</v>
      </c>
      <c r="L8435" s="20">
        <f t="shared" si="2232"/>
        <v>0.34434190302729206</v>
      </c>
      <c r="M8435">
        <f t="shared" si="2233"/>
        <v>7.2016163181107376E-5</v>
      </c>
      <c r="P8435" s="18">
        <f t="shared" si="2234"/>
        <v>0.34424266070627585</v>
      </c>
      <c r="Q8435">
        <f t="shared" si="2235"/>
        <v>4.9706757601654697E-12</v>
      </c>
      <c r="S8435" s="21">
        <f t="shared" si="2236"/>
        <v>11.530868448855816</v>
      </c>
      <c r="T8435">
        <f t="shared" si="2237"/>
        <v>7.5338002215742111E-9</v>
      </c>
      <c r="Z8435" s="15">
        <f t="shared" si="2238"/>
        <v>0.34364783090637019</v>
      </c>
      <c r="AA8435">
        <f t="shared" si="2239"/>
        <v>3.5117511398367933E-7</v>
      </c>
      <c r="AF8435" s="3">
        <f t="shared" si="2230"/>
        <v>0.34374975724034562</v>
      </c>
      <c r="AH8435">
        <f t="shared" si="2240"/>
        <v>920.45000000014716</v>
      </c>
      <c r="AI8435">
        <f t="shared" si="2241"/>
        <v>11.530781651389139</v>
      </c>
      <c r="AJ8435" s="5">
        <f t="shared" si="2242"/>
        <v>11.507710928730235</v>
      </c>
      <c r="AK8435">
        <f t="shared" si="2243"/>
        <v>5.322582440040653E-4</v>
      </c>
    </row>
    <row r="8436" spans="1:37" x14ac:dyDescent="0.25">
      <c r="A8436" s="1">
        <v>920.55000000014718</v>
      </c>
      <c r="B8436">
        <v>11.53273538439271</v>
      </c>
      <c r="D8436">
        <f t="shared" si="2231"/>
        <v>0.33589549563900217</v>
      </c>
      <c r="E8436">
        <f t="shared" si="2229"/>
        <v>0.34429061527506494</v>
      </c>
      <c r="G8436">
        <f t="shared" si="2244"/>
        <v>0.33589549563900217</v>
      </c>
      <c r="H8436" s="2">
        <f t="shared" si="2245"/>
        <v>0.34429061527506494</v>
      </c>
      <c r="L8436" s="20">
        <f t="shared" si="2232"/>
        <v>0.34439209420006378</v>
      </c>
      <c r="M8436">
        <f t="shared" si="2233"/>
        <v>7.219218710783418E-5</v>
      </c>
      <c r="P8436" s="18">
        <f t="shared" si="2234"/>
        <v>0.34429284500704216</v>
      </c>
      <c r="Q8436">
        <f t="shared" si="2235"/>
        <v>4.9717046902432813E-12</v>
      </c>
      <c r="S8436" s="21">
        <f t="shared" si="2236"/>
        <v>11.532822190842463</v>
      </c>
      <c r="T8436">
        <f t="shared" si="2237"/>
        <v>7.5353597186828566E-9</v>
      </c>
      <c r="Z8436" s="15">
        <f t="shared" si="2238"/>
        <v>0.34369823974041269</v>
      </c>
      <c r="AA8436">
        <f t="shared" si="2239"/>
        <v>3.5090877405453342E-7</v>
      </c>
      <c r="AF8436" s="3">
        <f t="shared" si="2230"/>
        <v>0.34380017328824475</v>
      </c>
      <c r="AH8436">
        <f t="shared" si="2240"/>
        <v>920.55000000014718</v>
      </c>
      <c r="AI8436">
        <f t="shared" si="2241"/>
        <v>11.53273538439271</v>
      </c>
      <c r="AJ8436" s="5">
        <f t="shared" si="2242"/>
        <v>11.509673412097799</v>
      </c>
      <c r="AK8436">
        <f t="shared" si="2243"/>
        <v>5.3185456613126427E-4</v>
      </c>
    </row>
    <row r="8437" spans="1:37" x14ac:dyDescent="0.25">
      <c r="A8437" s="1">
        <v>920.6500000001472</v>
      </c>
      <c r="B8437">
        <v>11.53468910927011</v>
      </c>
      <c r="D8437">
        <f t="shared" si="2231"/>
        <v>0.33593532199608533</v>
      </c>
      <c r="E8437">
        <f t="shared" si="2229"/>
        <v>0.3443407991363589</v>
      </c>
      <c r="G8437">
        <f t="shared" si="2244"/>
        <v>0.33593532199608533</v>
      </c>
      <c r="H8437" s="2">
        <f t="shared" si="2245"/>
        <v>0.3443407991363589</v>
      </c>
      <c r="L8437" s="20">
        <f t="shared" si="2232"/>
        <v>0.34444228516182562</v>
      </c>
      <c r="M8437">
        <f t="shared" si="2233"/>
        <v>7.2368422303262044E-5</v>
      </c>
      <c r="P8437" s="18">
        <f t="shared" si="2234"/>
        <v>0.34434302909903547</v>
      </c>
      <c r="Q8437">
        <f t="shared" si="2235"/>
        <v>4.9727335388944803E-12</v>
      </c>
      <c r="S8437" s="21">
        <f t="shared" si="2236"/>
        <v>11.534775924701297</v>
      </c>
      <c r="T8437">
        <f t="shared" si="2237"/>
        <v>7.5369190921931312E-9</v>
      </c>
      <c r="Z8437" s="15">
        <f t="shared" si="2238"/>
        <v>0.34374864840401065</v>
      </c>
      <c r="AA8437">
        <f t="shared" si="2239"/>
        <v>3.506424898205701E-7</v>
      </c>
      <c r="AF8437" s="3">
        <f t="shared" si="2230"/>
        <v>0.34385058916338251</v>
      </c>
      <c r="AH8437">
        <f t="shared" si="2240"/>
        <v>920.65000000014732</v>
      </c>
      <c r="AI8437">
        <f t="shared" si="2241"/>
        <v>11.53468910927011</v>
      </c>
      <c r="AJ8437" s="5">
        <f t="shared" si="2242"/>
        <v>11.51163588882973</v>
      </c>
      <c r="AK8437">
        <f t="shared" si="2243"/>
        <v>5.3145097267274122E-4</v>
      </c>
    </row>
    <row r="8438" spans="1:37" x14ac:dyDescent="0.25">
      <c r="A8438" s="1">
        <v>920.75000000014722</v>
      </c>
      <c r="B8438">
        <v>11.53664282600192</v>
      </c>
      <c r="D8438">
        <f t="shared" si="2231"/>
        <v>0.33597514835316844</v>
      </c>
      <c r="E8438">
        <f t="shared" si="2229"/>
        <v>0.34439098278842323</v>
      </c>
      <c r="G8438">
        <f t="shared" si="2244"/>
        <v>0.33597514835316844</v>
      </c>
      <c r="H8438" s="2">
        <f t="shared" si="2245"/>
        <v>0.34439098278842323</v>
      </c>
      <c r="L8438" s="20">
        <f t="shared" si="2232"/>
        <v>0.344492475912066</v>
      </c>
      <c r="M8438">
        <f t="shared" si="2233"/>
        <v>7.2544868745555842E-5</v>
      </c>
      <c r="P8438" s="18">
        <f t="shared" si="2234"/>
        <v>0.34439321298175685</v>
      </c>
      <c r="Q8438">
        <f t="shared" si="2235"/>
        <v>4.9737623053179423E-12</v>
      </c>
      <c r="S8438" s="21">
        <f t="shared" si="2236"/>
        <v>11.536729650412894</v>
      </c>
      <c r="T8438">
        <f t="shared" si="2237"/>
        <v>7.5384783410912008E-9</v>
      </c>
      <c r="Z8438" s="15">
        <f t="shared" si="2238"/>
        <v>0.34379905689664181</v>
      </c>
      <c r="AA8438">
        <f t="shared" si="2239"/>
        <v>3.5037626136122888E-7</v>
      </c>
      <c r="AF8438" s="3">
        <f t="shared" si="2230"/>
        <v>0.3439010048652229</v>
      </c>
      <c r="AH8438">
        <f t="shared" si="2240"/>
        <v>920.75000000014722</v>
      </c>
      <c r="AI8438">
        <f t="shared" si="2241"/>
        <v>11.53664282600192</v>
      </c>
      <c r="AJ8438" s="5">
        <f t="shared" si="2242"/>
        <v>11.513598358905693</v>
      </c>
      <c r="AK8438">
        <f t="shared" si="2243"/>
        <v>5.3104746374909326E-4</v>
      </c>
    </row>
    <row r="8439" spans="1:37" x14ac:dyDescent="0.25">
      <c r="A8439" s="1">
        <v>920.85000000014725</v>
      </c>
      <c r="B8439">
        <v>11.53859653456872</v>
      </c>
      <c r="D8439">
        <f t="shared" si="2231"/>
        <v>0.33601497471025155</v>
      </c>
      <c r="E8439">
        <f t="shared" si="2229"/>
        <v>0.3444411662307591</v>
      </c>
      <c r="G8439">
        <f t="shared" si="2244"/>
        <v>0.33601497471025155</v>
      </c>
      <c r="H8439" s="2">
        <f t="shared" si="2245"/>
        <v>0.3444411662307591</v>
      </c>
      <c r="L8439" s="20">
        <f t="shared" si="2232"/>
        <v>0.34454266645030174</v>
      </c>
      <c r="M8439">
        <f t="shared" si="2233"/>
        <v>7.2721526413320266E-5</v>
      </c>
      <c r="P8439" s="18">
        <f t="shared" si="2234"/>
        <v>0.34444339665470763</v>
      </c>
      <c r="Q8439">
        <f t="shared" si="2235"/>
        <v>4.9747909901980081E-12</v>
      </c>
      <c r="S8439" s="21">
        <f t="shared" si="2236"/>
        <v>11.538683367957843</v>
      </c>
      <c r="T8439">
        <f t="shared" si="2237"/>
        <v>7.5400374665223185E-9</v>
      </c>
      <c r="Z8439" s="15">
        <f t="shared" si="2238"/>
        <v>0.3438494652177877</v>
      </c>
      <c r="AA8439">
        <f t="shared" si="2239"/>
        <v>3.5011008875138297E-7</v>
      </c>
      <c r="AF8439" s="3">
        <f t="shared" si="2230"/>
        <v>0.34395142039326232</v>
      </c>
      <c r="AH8439">
        <f t="shared" si="2240"/>
        <v>920.85000000014725</v>
      </c>
      <c r="AI8439">
        <f t="shared" si="2241"/>
        <v>11.53859653456872</v>
      </c>
      <c r="AJ8439" s="5">
        <f t="shared" si="2242"/>
        <v>11.515560822305506</v>
      </c>
      <c r="AK8439">
        <f t="shared" si="2243"/>
        <v>5.3064403947358243E-4</v>
      </c>
    </row>
    <row r="8440" spans="1:37" x14ac:dyDescent="0.25">
      <c r="A8440" s="1">
        <v>920.95000000014727</v>
      </c>
      <c r="B8440">
        <v>11.5405502349511</v>
      </c>
      <c r="D8440">
        <f t="shared" si="2231"/>
        <v>0.33605480106733465</v>
      </c>
      <c r="E8440">
        <f t="shared" si="2229"/>
        <v>0.34449134946286791</v>
      </c>
      <c r="G8440">
        <f t="shared" si="2244"/>
        <v>0.33605480106733465</v>
      </c>
      <c r="H8440" s="2">
        <f t="shared" si="2245"/>
        <v>0.34449134946286791</v>
      </c>
      <c r="L8440" s="20">
        <f t="shared" si="2232"/>
        <v>0.3445928567760177</v>
      </c>
      <c r="M8440">
        <f t="shared" si="2233"/>
        <v>7.2898395284575138E-5</v>
      </c>
      <c r="P8440" s="18">
        <f t="shared" si="2234"/>
        <v>0.34449358011738906</v>
      </c>
      <c r="Q8440">
        <f t="shared" si="2235"/>
        <v>4.9758195927334217E-12</v>
      </c>
      <c r="S8440" s="21">
        <f t="shared" si="2236"/>
        <v>11.540637077316722</v>
      </c>
      <c r="T8440">
        <f t="shared" si="2237"/>
        <v>7.541596466855534E-9</v>
      </c>
      <c r="Z8440" s="15">
        <f t="shared" si="2238"/>
        <v>0.34389987336692518</v>
      </c>
      <c r="AA8440">
        <f t="shared" si="2239"/>
        <v>3.4984397207165758E-7</v>
      </c>
      <c r="AF8440" s="3">
        <f t="shared" si="2230"/>
        <v>0.34400183574696297</v>
      </c>
      <c r="AH8440">
        <f t="shared" si="2240"/>
        <v>920.95000000014727</v>
      </c>
      <c r="AI8440">
        <f t="shared" si="2241"/>
        <v>11.5405502349511</v>
      </c>
      <c r="AJ8440" s="5">
        <f t="shared" si="2242"/>
        <v>11.517523279008801</v>
      </c>
      <c r="AK8440">
        <f t="shared" si="2243"/>
        <v>5.3024069996859347E-4</v>
      </c>
    </row>
    <row r="8441" spans="1:37" x14ac:dyDescent="0.25">
      <c r="A8441" s="1">
        <v>921.05000000014729</v>
      </c>
      <c r="B8441">
        <v>11.54250392712966</v>
      </c>
      <c r="D8441">
        <f t="shared" si="2231"/>
        <v>0.33609462742441776</v>
      </c>
      <c r="E8441">
        <f t="shared" si="2229"/>
        <v>0.3445415324842514</v>
      </c>
      <c r="G8441">
        <f t="shared" si="2244"/>
        <v>0.33609462742441776</v>
      </c>
      <c r="H8441" s="2">
        <f t="shared" si="2245"/>
        <v>0.3445415324842514</v>
      </c>
      <c r="L8441" s="20">
        <f t="shared" si="2232"/>
        <v>0.34464304688873071</v>
      </c>
      <c r="M8441">
        <f t="shared" si="2233"/>
        <v>7.3075475337844512E-5</v>
      </c>
      <c r="P8441" s="18">
        <f t="shared" si="2234"/>
        <v>0.34454376336930315</v>
      </c>
      <c r="Q8441">
        <f t="shared" si="2235"/>
        <v>4.9768481141040553E-12</v>
      </c>
      <c r="S8441" s="21">
        <f t="shared" si="2236"/>
        <v>11.542590778470148</v>
      </c>
      <c r="T8441">
        <f t="shared" si="2237"/>
        <v>7.5431553444705234E-9</v>
      </c>
      <c r="Z8441" s="15">
        <f t="shared" si="2238"/>
        <v>0.34395028134353467</v>
      </c>
      <c r="AA8441">
        <f t="shared" si="2239"/>
        <v>3.4957791139883555E-7</v>
      </c>
      <c r="AF8441" s="3">
        <f t="shared" si="2230"/>
        <v>0.34405225092581881</v>
      </c>
      <c r="AH8441">
        <f t="shared" si="2240"/>
        <v>921.05000000014729</v>
      </c>
      <c r="AI8441">
        <f t="shared" si="2241"/>
        <v>11.54250392712966</v>
      </c>
      <c r="AJ8441" s="5">
        <f t="shared" si="2242"/>
        <v>11.519485728995351</v>
      </c>
      <c r="AK8441">
        <f t="shared" si="2243"/>
        <v>5.2983744535032413E-4</v>
      </c>
    </row>
    <row r="8442" spans="1:37" x14ac:dyDescent="0.25">
      <c r="A8442" s="1">
        <v>921.15000000014732</v>
      </c>
      <c r="B8442">
        <v>11.544457611084979</v>
      </c>
      <c r="D8442">
        <f t="shared" si="2231"/>
        <v>0.33613445378150092</v>
      </c>
      <c r="E8442">
        <f t="shared" si="2229"/>
        <v>0.34459171529441063</v>
      </c>
      <c r="G8442">
        <f t="shared" si="2244"/>
        <v>0.33613445378150092</v>
      </c>
      <c r="H8442" s="2">
        <f t="shared" si="2245"/>
        <v>0.34459171529441063</v>
      </c>
      <c r="L8442" s="20">
        <f t="shared" si="2232"/>
        <v>0.34469323678792563</v>
      </c>
      <c r="M8442">
        <f t="shared" si="2233"/>
        <v>7.3252766551064373E-5</v>
      </c>
      <c r="P8442" s="18">
        <f t="shared" si="2234"/>
        <v>0.3445939464099505</v>
      </c>
      <c r="Q8442">
        <f t="shared" si="2235"/>
        <v>4.9778765522701542E-12</v>
      </c>
      <c r="S8442" s="21">
        <f t="shared" si="2236"/>
        <v>11.544544471398677</v>
      </c>
      <c r="T8442">
        <f t="shared" si="2237"/>
        <v>7.5447140955762089E-9</v>
      </c>
      <c r="Z8442" s="15">
        <f t="shared" si="2238"/>
        <v>0.34400068914709547</v>
      </c>
      <c r="AA8442">
        <f t="shared" si="2239"/>
        <v>3.4931190681019477E-7</v>
      </c>
      <c r="AF8442" s="3">
        <f t="shared" si="2230"/>
        <v>0.34410266592929295</v>
      </c>
      <c r="AH8442">
        <f t="shared" si="2240"/>
        <v>921.15000000014732</v>
      </c>
      <c r="AI8442">
        <f t="shared" si="2241"/>
        <v>11.544457611084978</v>
      </c>
      <c r="AJ8442" s="5">
        <f t="shared" si="2242"/>
        <v>11.521448172244883</v>
      </c>
      <c r="AK8442">
        <f t="shared" si="2243"/>
        <v>5.2943427573607174E-4</v>
      </c>
    </row>
    <row r="8443" spans="1:37" x14ac:dyDescent="0.25">
      <c r="A8443" s="1">
        <v>921.25000000014734</v>
      </c>
      <c r="B8443">
        <v>11.54641128679769</v>
      </c>
      <c r="D8443">
        <f t="shared" si="2231"/>
        <v>0.33617428013858403</v>
      </c>
      <c r="E8443">
        <f t="shared" si="2229"/>
        <v>0.34464189789284821</v>
      </c>
      <c r="G8443">
        <f t="shared" si="2244"/>
        <v>0.33617428013858403</v>
      </c>
      <c r="H8443" s="2">
        <f t="shared" si="2245"/>
        <v>0.34464189789284821</v>
      </c>
      <c r="L8443" s="20">
        <f t="shared" si="2232"/>
        <v>0.34474342647311929</v>
      </c>
      <c r="M8443">
        <f t="shared" si="2233"/>
        <v>7.3430268902679088E-5</v>
      </c>
      <c r="P8443" s="18">
        <f t="shared" si="2234"/>
        <v>0.34464412923883414</v>
      </c>
      <c r="Q8443">
        <f t="shared" si="2235"/>
        <v>4.9789049089070967E-12</v>
      </c>
      <c r="S8443" s="21">
        <f t="shared" si="2236"/>
        <v>11.546498156082961</v>
      </c>
      <c r="T8443">
        <f t="shared" si="2237"/>
        <v>7.5462727234782936E-9</v>
      </c>
      <c r="Z8443" s="15">
        <f t="shared" si="2238"/>
        <v>0.34405109677708823</v>
      </c>
      <c r="AA8443">
        <f t="shared" si="2239"/>
        <v>3.4904595838324537E-7</v>
      </c>
      <c r="AF8443" s="3">
        <f t="shared" si="2230"/>
        <v>0.34415308075688045</v>
      </c>
      <c r="AH8443">
        <f t="shared" si="2240"/>
        <v>921.25000000014734</v>
      </c>
      <c r="AI8443">
        <f t="shared" si="2241"/>
        <v>11.546411286797689</v>
      </c>
      <c r="AJ8443" s="5">
        <f t="shared" si="2242"/>
        <v>11.523410608737178</v>
      </c>
      <c r="AK8443">
        <f t="shared" si="2243"/>
        <v>5.2903119124325074E-4</v>
      </c>
    </row>
    <row r="8444" spans="1:37" x14ac:dyDescent="0.25">
      <c r="A8444" s="1">
        <v>921.35000000014736</v>
      </c>
      <c r="B8444">
        <v>11.54836495424837</v>
      </c>
      <c r="D8444">
        <f t="shared" si="2231"/>
        <v>0.33621410649566713</v>
      </c>
      <c r="E8444">
        <f t="shared" si="2229"/>
        <v>0.34469208027906523</v>
      </c>
      <c r="G8444">
        <f t="shared" si="2244"/>
        <v>0.33621410649566713</v>
      </c>
      <c r="H8444" s="2">
        <f t="shared" si="2245"/>
        <v>0.34469208027906523</v>
      </c>
      <c r="L8444" s="20">
        <f t="shared" si="2232"/>
        <v>0.34479361594380364</v>
      </c>
      <c r="M8444">
        <f t="shared" si="2233"/>
        <v>7.3607982370663699E-5</v>
      </c>
      <c r="P8444" s="18">
        <f t="shared" si="2234"/>
        <v>0.34469431185545496</v>
      </c>
      <c r="Q8444">
        <f t="shared" si="2235"/>
        <v>4.9799331832134378E-12</v>
      </c>
      <c r="S8444" s="21">
        <f t="shared" si="2236"/>
        <v>11.54845183250357</v>
      </c>
      <c r="T8444">
        <f t="shared" si="2237"/>
        <v>7.5478312265454434E-9</v>
      </c>
      <c r="Z8444" s="15">
        <f t="shared" si="2238"/>
        <v>0.34410150423299046</v>
      </c>
      <c r="AA8444">
        <f t="shared" si="2239"/>
        <v>3.487800661973023E-7</v>
      </c>
      <c r="AF8444" s="3">
        <f t="shared" si="2230"/>
        <v>0.3442034954080504</v>
      </c>
      <c r="AH8444">
        <f t="shared" si="2240"/>
        <v>921.35000000014736</v>
      </c>
      <c r="AI8444">
        <f t="shared" si="2241"/>
        <v>11.548364954248369</v>
      </c>
      <c r="AJ8444" s="5">
        <f t="shared" si="2242"/>
        <v>11.525373038451898</v>
      </c>
      <c r="AK8444">
        <f t="shared" si="2243"/>
        <v>5.2862819199200645E-4</v>
      </c>
    </row>
    <row r="8445" spans="1:37" x14ac:dyDescent="0.25">
      <c r="A8445" s="1">
        <v>921.45000000014738</v>
      </c>
      <c r="B8445">
        <v>11.550318613417639</v>
      </c>
      <c r="D8445">
        <f t="shared" si="2231"/>
        <v>0.33625393285275024</v>
      </c>
      <c r="E8445">
        <f t="shared" si="2229"/>
        <v>0.3447422624525639</v>
      </c>
      <c r="G8445">
        <f t="shared" si="2244"/>
        <v>0.33625393285275024</v>
      </c>
      <c r="H8445" s="2">
        <f t="shared" si="2245"/>
        <v>0.3447422624525639</v>
      </c>
      <c r="L8445" s="20">
        <f t="shared" si="2232"/>
        <v>0.34484380519949198</v>
      </c>
      <c r="M8445">
        <f t="shared" si="2233"/>
        <v>7.3785906933318524E-5</v>
      </c>
      <c r="P8445" s="18">
        <f t="shared" si="2234"/>
        <v>0.34474449425931503</v>
      </c>
      <c r="Q8445">
        <f t="shared" si="2235"/>
        <v>4.9809613743874382E-12</v>
      </c>
      <c r="S8445" s="21">
        <f t="shared" si="2236"/>
        <v>11.550405500641117</v>
      </c>
      <c r="T8445">
        <f t="shared" si="2237"/>
        <v>7.5493896037630733E-9</v>
      </c>
      <c r="Z8445" s="15">
        <f t="shared" si="2238"/>
        <v>0.3441519115142837</v>
      </c>
      <c r="AA8445">
        <f t="shared" si="2239"/>
        <v>3.4851423032830429E-7</v>
      </c>
      <c r="AF8445" s="3">
        <f t="shared" si="2230"/>
        <v>0.34425390988229454</v>
      </c>
      <c r="AH8445">
        <f t="shared" si="2240"/>
        <v>921.45000000014738</v>
      </c>
      <c r="AI8445">
        <f t="shared" si="2241"/>
        <v>11.550318613417639</v>
      </c>
      <c r="AJ8445" s="5">
        <f t="shared" si="2242"/>
        <v>11.527335461368855</v>
      </c>
      <c r="AK8445">
        <f t="shared" si="2243"/>
        <v>5.2822527809753361E-4</v>
      </c>
    </row>
    <row r="8446" spans="1:37" x14ac:dyDescent="0.25">
      <c r="A8446" s="1">
        <v>921.55000000014741</v>
      </c>
      <c r="B8446">
        <v>11.552272264286129</v>
      </c>
      <c r="D8446">
        <f t="shared" si="2231"/>
        <v>0.3362937592098334</v>
      </c>
      <c r="E8446">
        <f t="shared" si="2229"/>
        <v>0.34479244441284668</v>
      </c>
      <c r="G8446">
        <f t="shared" si="2244"/>
        <v>0.3362937592098334</v>
      </c>
      <c r="H8446" s="2">
        <f t="shared" si="2245"/>
        <v>0.34479244441284668</v>
      </c>
      <c r="L8446" s="20">
        <f t="shared" si="2232"/>
        <v>0.34489399423967271</v>
      </c>
      <c r="M8446">
        <f t="shared" si="2233"/>
        <v>7.3964042568475151E-5</v>
      </c>
      <c r="P8446" s="18">
        <f t="shared" si="2234"/>
        <v>0.34479467644991718</v>
      </c>
      <c r="Q8446">
        <f t="shared" si="2235"/>
        <v>4.9819894841051211E-12</v>
      </c>
      <c r="S8446" s="21">
        <f t="shared" si="2236"/>
        <v>11.55235916047625</v>
      </c>
      <c r="T8446">
        <f t="shared" si="2237"/>
        <v>7.5509478575121235E-9</v>
      </c>
      <c r="Z8446" s="15">
        <f t="shared" si="2238"/>
        <v>0.34420231862044814</v>
      </c>
      <c r="AA8446">
        <f t="shared" si="2239"/>
        <v>3.4824845085399598E-7</v>
      </c>
      <c r="AF8446" s="3">
        <f t="shared" si="2230"/>
        <v>0.34430432417907886</v>
      </c>
      <c r="AH8446">
        <f t="shared" si="2240"/>
        <v>921.55000000014752</v>
      </c>
      <c r="AI8446">
        <f t="shared" si="2241"/>
        <v>11.552272264286129</v>
      </c>
      <c r="AJ8446" s="5">
        <f t="shared" si="2242"/>
        <v>11.529297877467815</v>
      </c>
      <c r="AK8446">
        <f t="shared" si="2243"/>
        <v>5.2782244967751436E-4</v>
      </c>
    </row>
    <row r="8447" spans="1:37" x14ac:dyDescent="0.25">
      <c r="A8447" s="1">
        <v>921.65000000014743</v>
      </c>
      <c r="B8447">
        <v>11.55422590683445</v>
      </c>
      <c r="D8447">
        <f t="shared" si="2231"/>
        <v>0.3363335855669165</v>
      </c>
      <c r="E8447">
        <f t="shared" si="2229"/>
        <v>0.34484262615941552</v>
      </c>
      <c r="G8447">
        <f t="shared" si="2244"/>
        <v>0.3363335855669165</v>
      </c>
      <c r="H8447" s="2">
        <f t="shared" si="2245"/>
        <v>0.34484262615941552</v>
      </c>
      <c r="L8447" s="20">
        <f t="shared" si="2232"/>
        <v>0.34494418306385555</v>
      </c>
      <c r="M8447">
        <f t="shared" si="2233"/>
        <v>7.4142389254292911E-5</v>
      </c>
      <c r="P8447" s="18">
        <f t="shared" si="2234"/>
        <v>0.34484485842676293</v>
      </c>
      <c r="Q8447">
        <f t="shared" si="2235"/>
        <v>4.9830175103257631E-12</v>
      </c>
      <c r="S8447" s="21">
        <f t="shared" si="2236"/>
        <v>11.554312811989558</v>
      </c>
      <c r="T8447">
        <f t="shared" si="2237"/>
        <v>7.5525059843083354E-9</v>
      </c>
      <c r="Z8447" s="15">
        <f t="shared" si="2238"/>
        <v>0.34425272555096331</v>
      </c>
      <c r="AA8447">
        <f t="shared" si="2239"/>
        <v>3.4798272785228711E-7</v>
      </c>
      <c r="AF8447" s="3">
        <f t="shared" si="2230"/>
        <v>0.34435473829789132</v>
      </c>
      <c r="AH8447">
        <f t="shared" si="2240"/>
        <v>921.65000000014743</v>
      </c>
      <c r="AI8447">
        <f t="shared" si="2241"/>
        <v>11.55422590683445</v>
      </c>
      <c r="AJ8447" s="5">
        <f t="shared" si="2242"/>
        <v>11.531260286728513</v>
      </c>
      <c r="AK8447">
        <f t="shared" si="2243"/>
        <v>5.2741970685023568E-4</v>
      </c>
    </row>
    <row r="8448" spans="1:37" x14ac:dyDescent="0.25">
      <c r="A8448" s="1">
        <v>921.75000000014745</v>
      </c>
      <c r="B8448">
        <v>11.556179541043219</v>
      </c>
      <c r="D8448">
        <f t="shared" si="2231"/>
        <v>0.33637341192399961</v>
      </c>
      <c r="E8448">
        <f t="shared" si="2229"/>
        <v>0.34489280769177255</v>
      </c>
      <c r="G8448">
        <f t="shared" si="2244"/>
        <v>0.33637341192399961</v>
      </c>
      <c r="H8448" s="2">
        <f t="shared" si="2245"/>
        <v>0.34489280769177255</v>
      </c>
      <c r="L8448" s="20">
        <f t="shared" si="2232"/>
        <v>0.34499437167153957</v>
      </c>
      <c r="M8448">
        <f t="shared" si="2233"/>
        <v>7.432094696870421E-5</v>
      </c>
      <c r="P8448" s="18">
        <f t="shared" si="2234"/>
        <v>0.34489504018935463</v>
      </c>
      <c r="Q8448">
        <f t="shared" si="2235"/>
        <v>4.9840454539821195E-12</v>
      </c>
      <c r="S8448" s="21">
        <f t="shared" si="2236"/>
        <v>11.556266455161671</v>
      </c>
      <c r="T8448">
        <f t="shared" si="2237"/>
        <v>7.5540639862241241E-9</v>
      </c>
      <c r="Z8448" s="15">
        <f t="shared" si="2238"/>
        <v>0.34430313230530829</v>
      </c>
      <c r="AA8448">
        <f t="shared" si="2239"/>
        <v>3.4771706140177581E-7</v>
      </c>
      <c r="AF8448" s="3">
        <f t="shared" si="2230"/>
        <v>0.344405152238209</v>
      </c>
      <c r="AH8448">
        <f t="shared" si="2240"/>
        <v>921.75000000014745</v>
      </c>
      <c r="AI8448">
        <f t="shared" si="2241"/>
        <v>11.556179541043219</v>
      </c>
      <c r="AJ8448" s="5">
        <f t="shared" si="2242"/>
        <v>11.533222689130669</v>
      </c>
      <c r="AK8448">
        <f t="shared" si="2243"/>
        <v>5.2701704973475219E-4</v>
      </c>
    </row>
    <row r="8449" spans="1:37" x14ac:dyDescent="0.25">
      <c r="A8449" s="1">
        <v>921.85000000014747</v>
      </c>
      <c r="B8449">
        <v>11.558133166893089</v>
      </c>
      <c r="D8449">
        <f t="shared" si="2231"/>
        <v>0.33641323828108272</v>
      </c>
      <c r="E8449">
        <f t="shared" si="2229"/>
        <v>0.34494298900942089</v>
      </c>
      <c r="G8449">
        <f t="shared" si="2244"/>
        <v>0.33641323828108272</v>
      </c>
      <c r="H8449" s="2">
        <f t="shared" si="2245"/>
        <v>0.34494298900942089</v>
      </c>
      <c r="L8449" s="20">
        <f t="shared" si="2232"/>
        <v>0.34504456006223094</v>
      </c>
      <c r="M8449">
        <f t="shared" si="2233"/>
        <v>7.44997156897238E-5</v>
      </c>
      <c r="P8449" s="18">
        <f t="shared" si="2234"/>
        <v>0.34494522173719544</v>
      </c>
      <c r="Q8449">
        <f t="shared" si="2235"/>
        <v>4.9850733152637156E-12</v>
      </c>
      <c r="S8449" s="21">
        <f t="shared" si="2236"/>
        <v>11.558220089973243</v>
      </c>
      <c r="T8449">
        <f t="shared" si="2237"/>
        <v>7.5556218634799331E-9</v>
      </c>
      <c r="Z8449" s="15">
        <f t="shared" si="2238"/>
        <v>0.34435353888296483</v>
      </c>
      <c r="AA8449">
        <f t="shared" si="2239"/>
        <v>3.474514515790642E-7</v>
      </c>
      <c r="AF8449" s="3">
        <f t="shared" si="2230"/>
        <v>0.34445556599951499</v>
      </c>
      <c r="AH8449">
        <f t="shared" si="2240"/>
        <v>921.85000000014747</v>
      </c>
      <c r="AI8449">
        <f t="shared" si="2241"/>
        <v>11.558133166893091</v>
      </c>
      <c r="AJ8449" s="5">
        <f t="shared" si="2242"/>
        <v>11.535185084654108</v>
      </c>
      <c r="AK8449">
        <f t="shared" si="2243"/>
        <v>5.2661447844713381E-4</v>
      </c>
    </row>
    <row r="8450" spans="1:37" x14ac:dyDescent="0.25">
      <c r="A8450" s="1">
        <v>921.9500000001475</v>
      </c>
      <c r="B8450">
        <v>11.560086784364691</v>
      </c>
      <c r="D8450">
        <f t="shared" si="2231"/>
        <v>0.33645306463816582</v>
      </c>
      <c r="E8450">
        <f t="shared" ref="E8450:E8513" si="2246">(B8450-$B$2)/($B$25111-$B$2)</f>
        <v>0.34499317011186287</v>
      </c>
      <c r="G8450">
        <f t="shared" si="2244"/>
        <v>0.33645306463816582</v>
      </c>
      <c r="H8450" s="2">
        <f t="shared" si="2245"/>
        <v>0.34499317011186287</v>
      </c>
      <c r="L8450" s="20">
        <f t="shared" si="2232"/>
        <v>0.34509474823542874</v>
      </c>
      <c r="M8450">
        <f t="shared" si="2233"/>
        <v>7.4678695395202947E-5</v>
      </c>
      <c r="P8450" s="18">
        <f t="shared" si="2234"/>
        <v>0.34499540306978754</v>
      </c>
      <c r="Q8450">
        <f t="shared" si="2235"/>
        <v>4.9861010933685594E-12</v>
      </c>
      <c r="S8450" s="21">
        <f t="shared" si="2236"/>
        <v>11.560173716404895</v>
      </c>
      <c r="T8450">
        <f t="shared" si="2237"/>
        <v>7.5571796141344409E-9</v>
      </c>
      <c r="Z8450" s="15">
        <f t="shared" si="2238"/>
        <v>0.34440394528341334</v>
      </c>
      <c r="AA8450">
        <f t="shared" si="2239"/>
        <v>3.4718589846137866E-7</v>
      </c>
      <c r="AF8450" s="3">
        <f t="shared" ref="AF8450:AF8513" si="2247">$Y$6*LOG(((1+L8450)*$Y$2)^$Y$5+$Y$4)/LOG($Y$7)+$Y$3</f>
        <v>0.3445059795812857</v>
      </c>
      <c r="AH8450">
        <f t="shared" si="2240"/>
        <v>921.95000000014738</v>
      </c>
      <c r="AI8450">
        <f t="shared" si="2241"/>
        <v>11.560086784364691</v>
      </c>
      <c r="AJ8450" s="5">
        <f t="shared" si="2242"/>
        <v>11.537147473278601</v>
      </c>
      <c r="AK8450">
        <f t="shared" si="2243"/>
        <v>5.2621199310438297E-4</v>
      </c>
    </row>
    <row r="8451" spans="1:37" x14ac:dyDescent="0.25">
      <c r="A8451" s="1">
        <v>922.05000000014752</v>
      </c>
      <c r="B8451">
        <v>11.56204039343865</v>
      </c>
      <c r="D8451">
        <f t="shared" ref="D8451:D8514" si="2248">(A8451-$A$2)/($A$25111-$A$2)</f>
        <v>0.33649289099524898</v>
      </c>
      <c r="E8451">
        <f t="shared" si="2246"/>
        <v>0.34504335099860101</v>
      </c>
      <c r="G8451">
        <f t="shared" si="2244"/>
        <v>0.33649289099524898</v>
      </c>
      <c r="H8451" s="2">
        <f t="shared" si="2245"/>
        <v>0.34504335099860101</v>
      </c>
      <c r="L8451" s="20">
        <f t="shared" ref="L8451:L8514" si="2249">$K$4*_xlfn.ERF.PRECISE($K$2*H8451+$K$3)+$K$5</f>
        <v>0.34514493619063913</v>
      </c>
      <c r="M8451">
        <f t="shared" ref="M8451:M8514" si="2250">(G8451-L8451)^2</f>
        <v>7.4857886063073707E-5</v>
      </c>
      <c r="P8451" s="18">
        <f t="shared" ref="P8451:P8514" si="2251">$O$4*TANH($O$2*H8451+$O$3)</f>
        <v>0.34504558418663361</v>
      </c>
      <c r="Q8451">
        <f t="shared" ref="Q8451:Q8514" si="2252">(H8451-P8451)^2</f>
        <v>4.9871287889819636E-12</v>
      </c>
      <c r="S8451" s="21">
        <f t="shared" ref="S8451:S8514" si="2253">( P8451-$J$2)*($B$25111-$B$2)/($I$2-$J$2)+$B$2</f>
        <v>11.562127334437266</v>
      </c>
      <c r="T8451">
        <f t="shared" ref="T8451:T8514" si="2254">(B8451-S8451)^2</f>
        <v>7.5587372402609672E-9</v>
      </c>
      <c r="Z8451" s="15">
        <f t="shared" ref="Z8451:Z8514" si="2255">$Y$6*LOG(((1+H8451)*$Y$2)^$Y$5+$Y$4,$Y$7)+$Y$3</f>
        <v>0.34445435150613513</v>
      </c>
      <c r="AA8451">
        <f t="shared" ref="AA8451:AA8514" si="2256">(H8451-Z8451)^2</f>
        <v>3.4692040212506464E-7</v>
      </c>
      <c r="AF8451" s="3">
        <f t="shared" si="2247"/>
        <v>0.34455639298300711</v>
      </c>
      <c r="AH8451">
        <f t="shared" ref="AH8451:AH8514" si="2257">( G8451-$J$2)*($A$25111-$A$2)/($I$2-$J$2)+$A$2</f>
        <v>922.05000000014752</v>
      </c>
      <c r="AI8451">
        <f t="shared" ref="AI8451:AI8514" si="2258">( H8451-$J$2)*($B$25111-$B$2)/($I$2-$J$2)+$B$2</f>
        <v>11.562040393438652</v>
      </c>
      <c r="AJ8451" s="5">
        <f t="shared" ref="AJ8451:AJ8514" si="2259">( Z8451-$J$2)*($B$25111-$B$2)/($I$2-$J$2)+$B$2</f>
        <v>11.539109854983955</v>
      </c>
      <c r="AK8451">
        <f t="shared" ref="AK8451:AK8514" si="2260">(AI8451-AJ8451)^2</f>
        <v>5.2580959382231513E-4</v>
      </c>
    </row>
    <row r="8452" spans="1:37" x14ac:dyDescent="0.25">
      <c r="A8452" s="1">
        <v>922.15000000014754</v>
      </c>
      <c r="B8452">
        <v>11.563993994095631</v>
      </c>
      <c r="D8452">
        <f t="shared" si="2248"/>
        <v>0.33653271735233209</v>
      </c>
      <c r="E8452">
        <f t="shared" si="2246"/>
        <v>0.34509353166913848</v>
      </c>
      <c r="G8452">
        <f t="shared" si="2244"/>
        <v>0.33653271735233209</v>
      </c>
      <c r="H8452" s="2">
        <f t="shared" si="2245"/>
        <v>0.34509353166913848</v>
      </c>
      <c r="L8452" s="20">
        <f t="shared" si="2249"/>
        <v>0.34519512392736473</v>
      </c>
      <c r="M8452">
        <f t="shared" si="2250"/>
        <v>7.503728767116878E-5</v>
      </c>
      <c r="P8452" s="18">
        <f t="shared" si="2251"/>
        <v>0.34509576508723655</v>
      </c>
      <c r="Q8452">
        <f t="shared" si="2252"/>
        <v>4.9881564008058839E-12</v>
      </c>
      <c r="S8452" s="21">
        <f t="shared" si="2253"/>
        <v>11.564080944051002</v>
      </c>
      <c r="T8452">
        <f t="shared" si="2254"/>
        <v>7.5602947389912121E-9</v>
      </c>
      <c r="Z8452" s="15">
        <f t="shared" si="2255"/>
        <v>0.34450475755060928</v>
      </c>
      <c r="AA8452">
        <f t="shared" si="2256"/>
        <v>3.4665496264983716E-7</v>
      </c>
      <c r="AF8452" s="3">
        <f t="shared" si="2247"/>
        <v>0.34460680620415896</v>
      </c>
      <c r="AH8452">
        <f t="shared" si="2257"/>
        <v>922.15000000014754</v>
      </c>
      <c r="AI8452">
        <f t="shared" si="2258"/>
        <v>11.563993994095631</v>
      </c>
      <c r="AJ8452" s="5">
        <f t="shared" si="2259"/>
        <v>11.54107222974989</v>
      </c>
      <c r="AK8452">
        <f t="shared" si="2260"/>
        <v>5.2540728072166822E-4</v>
      </c>
    </row>
    <row r="8453" spans="1:37" x14ac:dyDescent="0.25">
      <c r="A8453" s="1">
        <v>922.25000000014757</v>
      </c>
      <c r="B8453">
        <v>11.565947586316261</v>
      </c>
      <c r="D8453">
        <f t="shared" si="2248"/>
        <v>0.3365725437094152</v>
      </c>
      <c r="E8453">
        <f t="shared" si="2246"/>
        <v>0.34514371212297779</v>
      </c>
      <c r="G8453">
        <f t="shared" si="2244"/>
        <v>0.3365725437094152</v>
      </c>
      <c r="H8453" s="2">
        <f t="shared" si="2245"/>
        <v>0.34514371212297779</v>
      </c>
      <c r="L8453" s="20">
        <f t="shared" si="2249"/>
        <v>0.34524531144510107</v>
      </c>
      <c r="M8453">
        <f t="shared" si="2250"/>
        <v>7.5216900197153832E-5</v>
      </c>
      <c r="P8453" s="18">
        <f t="shared" si="2251"/>
        <v>0.34514594577109903</v>
      </c>
      <c r="Q8453">
        <f t="shared" si="2252"/>
        <v>4.9891839295256548E-12</v>
      </c>
      <c r="S8453" s="21">
        <f t="shared" si="2253"/>
        <v>11.56603454522674</v>
      </c>
      <c r="T8453">
        <f t="shared" si="2254"/>
        <v>7.5618521117809025E-9</v>
      </c>
      <c r="Z8453" s="15">
        <f t="shared" si="2255"/>
        <v>0.34455516341631687</v>
      </c>
      <c r="AA8453">
        <f t="shared" si="2256"/>
        <v>3.4638958011223989E-7</v>
      </c>
      <c r="AF8453" s="3">
        <f t="shared" si="2247"/>
        <v>0.34465721924421389</v>
      </c>
      <c r="AH8453">
        <f t="shared" si="2257"/>
        <v>922.25000000014757</v>
      </c>
      <c r="AI8453">
        <f t="shared" si="2258"/>
        <v>11.565947586316261</v>
      </c>
      <c r="AJ8453" s="5">
        <f t="shared" si="2259"/>
        <v>11.543034597556204</v>
      </c>
      <c r="AK8453">
        <f t="shared" si="2260"/>
        <v>5.2500505391848756E-4</v>
      </c>
    </row>
    <row r="8454" spans="1:37" x14ac:dyDescent="0.25">
      <c r="A8454" s="1">
        <v>922.35000000014759</v>
      </c>
      <c r="B8454">
        <v>11.567901170081219</v>
      </c>
      <c r="D8454">
        <f t="shared" si="2248"/>
        <v>0.3366123700664983</v>
      </c>
      <c r="E8454">
        <f t="shared" si="2246"/>
        <v>0.34519389235962261</v>
      </c>
      <c r="G8454">
        <f t="shared" ref="G8454:G8517" si="2261">($I$2-$J$2)*D8454+$J$2</f>
        <v>0.3366123700664983</v>
      </c>
      <c r="H8454" s="2">
        <f t="shared" si="2245"/>
        <v>0.34519389235962261</v>
      </c>
      <c r="L8454" s="20">
        <f t="shared" si="2249"/>
        <v>0.34529549874336141</v>
      </c>
      <c r="M8454">
        <f t="shared" si="2250"/>
        <v>7.539672361896242E-5</v>
      </c>
      <c r="P8454" s="18">
        <f t="shared" si="2251"/>
        <v>0.34519612623772483</v>
      </c>
      <c r="Q8454">
        <f t="shared" si="2252"/>
        <v>4.9902113755789186E-12</v>
      </c>
      <c r="S8454" s="21">
        <f t="shared" si="2253"/>
        <v>11.567988137945166</v>
      </c>
      <c r="T8454">
        <f t="shared" si="2254"/>
        <v>7.5634093594684786E-9</v>
      </c>
      <c r="Z8454" s="15">
        <f t="shared" si="2255"/>
        <v>0.34460556910274054</v>
      </c>
      <c r="AA8454">
        <f t="shared" si="2256"/>
        <v>3.461242545883295E-7</v>
      </c>
      <c r="AF8454" s="3">
        <f t="shared" si="2247"/>
        <v>0.34470763210266342</v>
      </c>
      <c r="AH8454">
        <f t="shared" si="2257"/>
        <v>922.35000000014759</v>
      </c>
      <c r="AI8454">
        <f t="shared" si="2258"/>
        <v>11.567901170081219</v>
      </c>
      <c r="AJ8454" s="5">
        <f t="shared" si="2259"/>
        <v>11.544996958382754</v>
      </c>
      <c r="AK8454">
        <f t="shared" si="2260"/>
        <v>5.2460291352812206E-4</v>
      </c>
    </row>
    <row r="8455" spans="1:37" x14ac:dyDescent="0.25">
      <c r="A8455" s="1">
        <v>922.45000000014761</v>
      </c>
      <c r="B8455">
        <v>11.56985474537116</v>
      </c>
      <c r="D8455">
        <f t="shared" si="2248"/>
        <v>0.33665219642358146</v>
      </c>
      <c r="E8455">
        <f t="shared" si="2246"/>
        <v>0.34524407237857607</v>
      </c>
      <c r="G8455">
        <f t="shared" si="2261"/>
        <v>0.33665219642358146</v>
      </c>
      <c r="H8455" s="2">
        <f t="shared" ref="H8455:H8518" si="2262">($I$2-$J$2)*E8455+$J$2</f>
        <v>0.34524407237857607</v>
      </c>
      <c r="L8455" s="20">
        <f t="shared" si="2249"/>
        <v>0.34534568582164482</v>
      </c>
      <c r="M8455">
        <f t="shared" si="2250"/>
        <v>7.5576757914240018E-5</v>
      </c>
      <c r="P8455" s="18">
        <f t="shared" si="2251"/>
        <v>0.34524630648661681</v>
      </c>
      <c r="Q8455">
        <f t="shared" si="2252"/>
        <v>4.9912387376672804E-12</v>
      </c>
      <c r="S8455" s="21">
        <f t="shared" si="2253"/>
        <v>11.569941722186922</v>
      </c>
      <c r="T8455">
        <f t="shared" si="2254"/>
        <v>7.5649664801117436E-9</v>
      </c>
      <c r="Z8455" s="15">
        <f t="shared" si="2255"/>
        <v>0.34465597460935982</v>
      </c>
      <c r="AA8455">
        <f t="shared" si="2256"/>
        <v>3.458589861571366E-7</v>
      </c>
      <c r="AF8455" s="3">
        <f t="shared" si="2247"/>
        <v>0.34475804477898619</v>
      </c>
      <c r="AH8455">
        <f t="shared" si="2257"/>
        <v>922.45000000014772</v>
      </c>
      <c r="AI8455">
        <f t="shared" si="2258"/>
        <v>11.569854745371162</v>
      </c>
      <c r="AJ8455" s="5">
        <f t="shared" si="2259"/>
        <v>11.54695931220928</v>
      </c>
      <c r="AK8455">
        <f t="shared" si="2260"/>
        <v>5.2420085967018698E-4</v>
      </c>
    </row>
    <row r="8456" spans="1:37" x14ac:dyDescent="0.25">
      <c r="A8456" s="1">
        <v>922.55000000014763</v>
      </c>
      <c r="B8456">
        <v>11.571808312166739</v>
      </c>
      <c r="D8456">
        <f t="shared" si="2248"/>
        <v>0.33669202278066457</v>
      </c>
      <c r="E8456">
        <f t="shared" si="2246"/>
        <v>0.34529425217934123</v>
      </c>
      <c r="G8456">
        <f t="shared" si="2261"/>
        <v>0.33669202278066457</v>
      </c>
      <c r="H8456" s="2">
        <f t="shared" si="2262"/>
        <v>0.34529425217934123</v>
      </c>
      <c r="L8456" s="20">
        <f t="shared" si="2249"/>
        <v>0.34539587267945393</v>
      </c>
      <c r="M8456">
        <f t="shared" si="2250"/>
        <v>7.5757003060655584E-5</v>
      </c>
      <c r="P8456" s="18">
        <f t="shared" si="2251"/>
        <v>0.34529648651727823</v>
      </c>
      <c r="Q8456">
        <f t="shared" si="2252"/>
        <v>4.9922660167243987E-12</v>
      </c>
      <c r="S8456" s="21">
        <f t="shared" si="2253"/>
        <v>11.571895297932672</v>
      </c>
      <c r="T8456">
        <f t="shared" si="2254"/>
        <v>7.5665234748581078E-9</v>
      </c>
      <c r="Z8456" s="15">
        <f t="shared" si="2255"/>
        <v>0.34470637993565556</v>
      </c>
      <c r="AA8456">
        <f t="shared" si="2256"/>
        <v>3.4559377489602617E-7</v>
      </c>
      <c r="AF8456" s="3">
        <f t="shared" si="2247"/>
        <v>0.34480845727265885</v>
      </c>
      <c r="AH8456">
        <f t="shared" si="2257"/>
        <v>922.55000000014763</v>
      </c>
      <c r="AI8456">
        <f t="shared" si="2258"/>
        <v>11.571808312166739</v>
      </c>
      <c r="AJ8456" s="5">
        <f t="shared" si="2259"/>
        <v>11.548921659015569</v>
      </c>
      <c r="AK8456">
        <f t="shared" si="2260"/>
        <v>5.237988924619699E-4</v>
      </c>
    </row>
    <row r="8457" spans="1:37" x14ac:dyDescent="0.25">
      <c r="A8457" s="1">
        <v>922.65000000014766</v>
      </c>
      <c r="B8457">
        <v>11.57376187044864</v>
      </c>
      <c r="D8457">
        <f t="shared" si="2248"/>
        <v>0.33673184913774767</v>
      </c>
      <c r="E8457">
        <f t="shared" si="2246"/>
        <v>0.34534443176142193</v>
      </c>
      <c r="G8457">
        <f t="shared" si="2261"/>
        <v>0.33673184913774767</v>
      </c>
      <c r="H8457" s="2">
        <f t="shared" si="2262"/>
        <v>0.34534443176142193</v>
      </c>
      <c r="L8457" s="20">
        <f t="shared" si="2249"/>
        <v>0.3454460593162878</v>
      </c>
      <c r="M8457">
        <f t="shared" si="2250"/>
        <v>7.5937459035772353E-5</v>
      </c>
      <c r="P8457" s="18">
        <f t="shared" si="2251"/>
        <v>0.34534666632921279</v>
      </c>
      <c r="Q8457">
        <f t="shared" si="2252"/>
        <v>4.9932932119477417E-12</v>
      </c>
      <c r="S8457" s="21">
        <f t="shared" si="2253"/>
        <v>11.573848865163091</v>
      </c>
      <c r="T8457">
        <f t="shared" si="2254"/>
        <v>7.5680803423829688E-9</v>
      </c>
      <c r="Z8457" s="15">
        <f t="shared" si="2255"/>
        <v>0.34475678508111107</v>
      </c>
      <c r="AA8457">
        <f t="shared" si="2256"/>
        <v>3.4532862088037461E-7</v>
      </c>
      <c r="AF8457" s="3">
        <f t="shared" si="2247"/>
        <v>0.34485886958316181</v>
      </c>
      <c r="AH8457">
        <f t="shared" si="2257"/>
        <v>922.65000000014766</v>
      </c>
      <c r="AI8457">
        <f t="shared" si="2258"/>
        <v>11.57376187044864</v>
      </c>
      <c r="AJ8457" s="5">
        <f t="shared" si="2259"/>
        <v>11.550883998781504</v>
      </c>
      <c r="AK8457">
        <f t="shared" si="2260"/>
        <v>5.2339701201794696E-4</v>
      </c>
    </row>
    <row r="8458" spans="1:37" x14ac:dyDescent="0.25">
      <c r="A8458" s="1">
        <v>922.75000000014768</v>
      </c>
      <c r="B8458">
        <v>11.575715420197531</v>
      </c>
      <c r="D8458">
        <f t="shared" si="2248"/>
        <v>0.33677167549483078</v>
      </c>
      <c r="E8458">
        <f t="shared" si="2246"/>
        <v>0.34539461112432157</v>
      </c>
      <c r="G8458">
        <f t="shared" si="2261"/>
        <v>0.33677167549483078</v>
      </c>
      <c r="H8458" s="2">
        <f t="shared" si="2262"/>
        <v>0.34539461112432157</v>
      </c>
      <c r="L8458" s="20">
        <f t="shared" si="2249"/>
        <v>0.34549624573165971</v>
      </c>
      <c r="M8458">
        <f t="shared" si="2250"/>
        <v>7.6118125817361255E-5</v>
      </c>
      <c r="P8458" s="18">
        <f t="shared" si="2251"/>
        <v>0.34539684592192399</v>
      </c>
      <c r="Q8458">
        <f t="shared" si="2252"/>
        <v>4.9943203237750447E-12</v>
      </c>
      <c r="S8458" s="21">
        <f t="shared" si="2253"/>
        <v>11.575802423858851</v>
      </c>
      <c r="T8458">
        <f t="shared" si="2254"/>
        <v>7.5696370832158265E-9</v>
      </c>
      <c r="Z8458" s="15">
        <f t="shared" si="2255"/>
        <v>0.34480719004520655</v>
      </c>
      <c r="AA8458">
        <f t="shared" si="2256"/>
        <v>3.4506352418866014E-7</v>
      </c>
      <c r="AF8458" s="3">
        <f t="shared" si="2247"/>
        <v>0.34490928170998547</v>
      </c>
      <c r="AH8458">
        <f t="shared" si="2257"/>
        <v>922.75000000014768</v>
      </c>
      <c r="AI8458">
        <f t="shared" si="2258"/>
        <v>11.575715420197529</v>
      </c>
      <c r="AJ8458" s="5">
        <f t="shared" si="2259"/>
        <v>11.552846331486853</v>
      </c>
      <c r="AK8458">
        <f t="shared" si="2260"/>
        <v>5.2299521845677605E-4</v>
      </c>
    </row>
    <row r="8459" spans="1:37" x14ac:dyDescent="0.25">
      <c r="A8459" s="1">
        <v>922.8500000001477</v>
      </c>
      <c r="B8459">
        <v>11.57766896139408</v>
      </c>
      <c r="D8459">
        <f t="shared" si="2248"/>
        <v>0.33681150185191389</v>
      </c>
      <c r="E8459">
        <f t="shared" si="2246"/>
        <v>0.34544479026754371</v>
      </c>
      <c r="G8459">
        <f t="shared" si="2261"/>
        <v>0.33681150185191389</v>
      </c>
      <c r="H8459" s="2">
        <f t="shared" si="2262"/>
        <v>0.34544479026754371</v>
      </c>
      <c r="L8459" s="20">
        <f t="shared" si="2249"/>
        <v>0.34554643192506873</v>
      </c>
      <c r="M8459">
        <f t="shared" si="2250"/>
        <v>7.6299003382904914E-5</v>
      </c>
      <c r="P8459" s="18">
        <f t="shared" si="2251"/>
        <v>0.34544702529491522</v>
      </c>
      <c r="Q8459">
        <f t="shared" si="2252"/>
        <v>4.9953473514035694E-12</v>
      </c>
      <c r="S8459" s="21">
        <f t="shared" si="2253"/>
        <v>11.577755974000619</v>
      </c>
      <c r="T8459">
        <f t="shared" si="2254"/>
        <v>7.5711936966499278E-9</v>
      </c>
      <c r="Z8459" s="15">
        <f t="shared" si="2255"/>
        <v>0.34485759482742306</v>
      </c>
      <c r="AA8459">
        <f t="shared" si="2256"/>
        <v>3.4479848489848027E-7</v>
      </c>
      <c r="AF8459" s="3">
        <f t="shared" si="2247"/>
        <v>0.34495969365260493</v>
      </c>
      <c r="AH8459">
        <f t="shared" si="2257"/>
        <v>922.85000000014759</v>
      </c>
      <c r="AI8459">
        <f t="shared" si="2258"/>
        <v>11.57766896139408</v>
      </c>
      <c r="AJ8459" s="5">
        <f t="shared" si="2259"/>
        <v>11.554808657111408</v>
      </c>
      <c r="AK8459">
        <f t="shared" si="2260"/>
        <v>5.2259351189633382E-4</v>
      </c>
    </row>
    <row r="8460" spans="1:37" x14ac:dyDescent="0.25">
      <c r="A8460" s="1">
        <v>922.95000000014772</v>
      </c>
      <c r="B8460">
        <v>11.579622494018979</v>
      </c>
      <c r="D8460">
        <f t="shared" si="2248"/>
        <v>0.33685132820899705</v>
      </c>
      <c r="E8460">
        <f t="shared" si="2246"/>
        <v>0.3454949691905923</v>
      </c>
      <c r="G8460">
        <f t="shared" si="2261"/>
        <v>0.33685132820899705</v>
      </c>
      <c r="H8460" s="2">
        <f t="shared" si="2262"/>
        <v>0.3454949691905923</v>
      </c>
      <c r="L8460" s="20">
        <f t="shared" si="2249"/>
        <v>0.34559661789601748</v>
      </c>
      <c r="M8460">
        <f t="shared" si="2250"/>
        <v>7.6480091709905891E-5</v>
      </c>
      <c r="P8460" s="18">
        <f t="shared" si="2251"/>
        <v>0.34549720444769061</v>
      </c>
      <c r="Q8460">
        <f t="shared" si="2252"/>
        <v>4.9963742955192609E-12</v>
      </c>
      <c r="S8460" s="21">
        <f t="shared" si="2253"/>
        <v>11.579709515569089</v>
      </c>
      <c r="T8460">
        <f t="shared" si="2254"/>
        <v>7.572750183524095E-9</v>
      </c>
      <c r="Z8460" s="15">
        <f t="shared" si="2255"/>
        <v>0.34490799942724326</v>
      </c>
      <c r="AA8460">
        <f t="shared" si="2256"/>
        <v>3.44533503086032E-7</v>
      </c>
      <c r="AF8460" s="3">
        <f t="shared" si="2247"/>
        <v>0.34501010541050303</v>
      </c>
      <c r="AH8460">
        <f t="shared" si="2257"/>
        <v>922.95000000014772</v>
      </c>
      <c r="AI8460">
        <f t="shared" si="2258"/>
        <v>11.579622494018979</v>
      </c>
      <c r="AJ8460" s="5">
        <f t="shared" si="2259"/>
        <v>11.556770975635033</v>
      </c>
      <c r="AK8460">
        <f t="shared" si="2260"/>
        <v>5.2219189245184992E-4</v>
      </c>
    </row>
    <row r="8461" spans="1:37" x14ac:dyDescent="0.25">
      <c r="A8461" s="1">
        <v>923.05000000014775</v>
      </c>
      <c r="B8461">
        <v>11.58157601805293</v>
      </c>
      <c r="D8461">
        <f t="shared" si="2248"/>
        <v>0.33689115456608015</v>
      </c>
      <c r="E8461">
        <f t="shared" si="2246"/>
        <v>0.34554514789297169</v>
      </c>
      <c r="G8461">
        <f t="shared" si="2261"/>
        <v>0.33689115456608015</v>
      </c>
      <c r="H8461" s="2">
        <f t="shared" si="2262"/>
        <v>0.34554514789297169</v>
      </c>
      <c r="L8461" s="20">
        <f t="shared" si="2249"/>
        <v>0.34564680364400502</v>
      </c>
      <c r="M8461">
        <f t="shared" si="2250"/>
        <v>7.666139077576654E-5</v>
      </c>
      <c r="P8461" s="18">
        <f t="shared" si="2251"/>
        <v>0.34554738337975449</v>
      </c>
      <c r="Q8461">
        <f t="shared" si="2252"/>
        <v>4.9974011560638159E-12</v>
      </c>
      <c r="S8461" s="21">
        <f t="shared" si="2253"/>
        <v>11.581663048544966</v>
      </c>
      <c r="T8461">
        <f t="shared" si="2254"/>
        <v>7.5743065440591589E-9</v>
      </c>
      <c r="Z8461" s="15">
        <f t="shared" si="2255"/>
        <v>0.34495840384414889</v>
      </c>
      <c r="AA8461">
        <f t="shared" si="2256"/>
        <v>3.4426857882898059E-7</v>
      </c>
      <c r="AF8461" s="3">
        <f t="shared" si="2247"/>
        <v>0.34506051698315487</v>
      </c>
      <c r="AH8461">
        <f t="shared" si="2257"/>
        <v>923.05000000014775</v>
      </c>
      <c r="AI8461">
        <f t="shared" si="2258"/>
        <v>11.58157601805293</v>
      </c>
      <c r="AJ8461" s="5">
        <f t="shared" si="2259"/>
        <v>11.558733287037546</v>
      </c>
      <c r="AK8461">
        <f t="shared" si="2260"/>
        <v>5.2179036024118763E-4</v>
      </c>
    </row>
    <row r="8462" spans="1:37" x14ac:dyDescent="0.25">
      <c r="A8462" s="1">
        <v>923.15000000014777</v>
      </c>
      <c r="B8462">
        <v>11.583529533476611</v>
      </c>
      <c r="D8462">
        <f t="shared" si="2248"/>
        <v>0.33693098092316326</v>
      </c>
      <c r="E8462">
        <f t="shared" si="2246"/>
        <v>0.34559532637418555</v>
      </c>
      <c r="G8462">
        <f t="shared" si="2261"/>
        <v>0.33693098092316326</v>
      </c>
      <c r="H8462" s="2">
        <f t="shared" si="2262"/>
        <v>0.34559532637418555</v>
      </c>
      <c r="L8462" s="20">
        <f t="shared" si="2249"/>
        <v>0.34569698916855174</v>
      </c>
      <c r="M8462">
        <f t="shared" si="2250"/>
        <v>7.6842900558218798E-5</v>
      </c>
      <c r="P8462" s="18">
        <f t="shared" si="2251"/>
        <v>0.34559756209061038</v>
      </c>
      <c r="Q8462">
        <f t="shared" si="2252"/>
        <v>4.998427932234298E-12</v>
      </c>
      <c r="S8462" s="21">
        <f t="shared" si="2253"/>
        <v>11.583616572908918</v>
      </c>
      <c r="T8462">
        <f t="shared" si="2254"/>
        <v>7.5758627763115114E-9</v>
      </c>
      <c r="Z8462" s="15">
        <f t="shared" si="2255"/>
        <v>0.34500880807762191</v>
      </c>
      <c r="AA8462">
        <f t="shared" si="2256"/>
        <v>3.4400371220391728E-7</v>
      </c>
      <c r="AF8462" s="3">
        <f t="shared" si="2247"/>
        <v>0.34511092837006019</v>
      </c>
      <c r="AH8462">
        <f t="shared" si="2257"/>
        <v>923.15000000014777</v>
      </c>
      <c r="AI8462">
        <f t="shared" si="2258"/>
        <v>11.583529533476611</v>
      </c>
      <c r="AJ8462" s="5">
        <f t="shared" si="2259"/>
        <v>11.560695591298785</v>
      </c>
      <c r="AK8462">
        <f t="shared" si="2260"/>
        <v>5.213889153802948E-4</v>
      </c>
    </row>
    <row r="8463" spans="1:37" x14ac:dyDescent="0.25">
      <c r="A8463" s="1">
        <v>923.25000000014779</v>
      </c>
      <c r="B8463">
        <v>11.58548304027072</v>
      </c>
      <c r="D8463">
        <f t="shared" si="2248"/>
        <v>0.33697080728024636</v>
      </c>
      <c r="E8463">
        <f t="shared" si="2246"/>
        <v>0.34564550463373805</v>
      </c>
      <c r="G8463">
        <f t="shared" si="2261"/>
        <v>0.33697080728024636</v>
      </c>
      <c r="H8463" s="2">
        <f t="shared" si="2262"/>
        <v>0.34564550463373805</v>
      </c>
      <c r="L8463" s="20">
        <f t="shared" si="2249"/>
        <v>0.34574717446914605</v>
      </c>
      <c r="M8463">
        <f t="shared" si="2250"/>
        <v>7.7024621034394889E-5</v>
      </c>
      <c r="P8463" s="18">
        <f t="shared" si="2251"/>
        <v>0.34564774057976255</v>
      </c>
      <c r="Q8463">
        <f t="shared" si="2252"/>
        <v>4.9994546244686745E-12</v>
      </c>
      <c r="S8463" s="21">
        <f t="shared" si="2253"/>
        <v>11.585570088641649</v>
      </c>
      <c r="T8463">
        <f t="shared" si="2254"/>
        <v>7.5774188814293768E-9</v>
      </c>
      <c r="Z8463" s="15">
        <f t="shared" si="2255"/>
        <v>0.34505921212714363</v>
      </c>
      <c r="AA8463">
        <f t="shared" si="2256"/>
        <v>3.437389032887696E-7</v>
      </c>
      <c r="AF8463" s="3">
        <f t="shared" si="2247"/>
        <v>0.34516133957068473</v>
      </c>
      <c r="AH8463">
        <f t="shared" si="2257"/>
        <v>923.25000000014779</v>
      </c>
      <c r="AI8463">
        <f t="shared" si="2258"/>
        <v>11.58548304027072</v>
      </c>
      <c r="AJ8463" s="5">
        <f t="shared" si="2259"/>
        <v>11.562657888398551</v>
      </c>
      <c r="AK8463">
        <f t="shared" si="2260"/>
        <v>5.2098755798758722E-4</v>
      </c>
    </row>
    <row r="8464" spans="1:37" x14ac:dyDescent="0.25">
      <c r="A8464" s="1">
        <v>923.35000000014782</v>
      </c>
      <c r="B8464">
        <v>11.587436538415959</v>
      </c>
      <c r="D8464">
        <f t="shared" si="2248"/>
        <v>0.33701063363732953</v>
      </c>
      <c r="E8464">
        <f t="shared" si="2246"/>
        <v>0.3456956826711336</v>
      </c>
      <c r="G8464">
        <f t="shared" si="2261"/>
        <v>0.33701063363732953</v>
      </c>
      <c r="H8464" s="2">
        <f t="shared" si="2262"/>
        <v>0.3456956826711336</v>
      </c>
      <c r="L8464" s="20">
        <f t="shared" si="2249"/>
        <v>0.34579735954529056</v>
      </c>
      <c r="M8464">
        <f t="shared" si="2250"/>
        <v>7.7206552181633675E-5</v>
      </c>
      <c r="P8464" s="18">
        <f t="shared" si="2251"/>
        <v>0.34569791884671536</v>
      </c>
      <c r="Q8464">
        <f t="shared" si="2252"/>
        <v>5.0004812324603319E-12</v>
      </c>
      <c r="S8464" s="21">
        <f t="shared" si="2253"/>
        <v>11.58752359572386</v>
      </c>
      <c r="T8464">
        <f t="shared" si="2254"/>
        <v>7.578974859015055E-9</v>
      </c>
      <c r="Z8464" s="15">
        <f t="shared" si="2255"/>
        <v>0.34510961599219736</v>
      </c>
      <c r="AA8464">
        <f t="shared" si="2256"/>
        <v>3.4347415215935E-7</v>
      </c>
      <c r="AF8464" s="3">
        <f t="shared" si="2247"/>
        <v>0.34521175058450848</v>
      </c>
      <c r="AH8464">
        <f t="shared" si="2257"/>
        <v>923.35000000014793</v>
      </c>
      <c r="AI8464">
        <f t="shared" si="2258"/>
        <v>11.587436538415959</v>
      </c>
      <c r="AJ8464" s="5">
        <f t="shared" si="2259"/>
        <v>11.564620178316734</v>
      </c>
      <c r="AK8464">
        <f t="shared" si="2260"/>
        <v>5.2058628817753941E-4</v>
      </c>
    </row>
    <row r="8465" spans="1:37" x14ac:dyDescent="0.25">
      <c r="A8465" s="1">
        <v>923.45000000014784</v>
      </c>
      <c r="B8465">
        <v>11.58939002789305</v>
      </c>
      <c r="D8465">
        <f t="shared" si="2248"/>
        <v>0.33705045999441263</v>
      </c>
      <c r="E8465">
        <f t="shared" si="2246"/>
        <v>0.34574586048587685</v>
      </c>
      <c r="G8465">
        <f t="shared" si="2261"/>
        <v>0.33705045999441263</v>
      </c>
      <c r="H8465" s="2">
        <f t="shared" si="2262"/>
        <v>0.34574586048587685</v>
      </c>
      <c r="L8465" s="20">
        <f t="shared" si="2249"/>
        <v>0.34584754439650212</v>
      </c>
      <c r="M8465">
        <f t="shared" si="2250"/>
        <v>7.7388693977486085E-5</v>
      </c>
      <c r="P8465" s="18">
        <f t="shared" si="2251"/>
        <v>0.34574809689097347</v>
      </c>
      <c r="Q8465">
        <f t="shared" si="2252"/>
        <v>5.0015077561508561E-12</v>
      </c>
      <c r="S8465" s="21">
        <f t="shared" si="2253"/>
        <v>11.589477094136271</v>
      </c>
      <c r="T8465">
        <f t="shared" si="2254"/>
        <v>7.5805307086707366E-9</v>
      </c>
      <c r="Z8465" s="15">
        <f t="shared" si="2255"/>
        <v>0.3451600196722644</v>
      </c>
      <c r="AA8465">
        <f t="shared" si="2256"/>
        <v>3.4320945889410829E-7</v>
      </c>
      <c r="AF8465" s="3">
        <f t="shared" si="2247"/>
        <v>0.34526216141102672</v>
      </c>
      <c r="AH8465">
        <f t="shared" si="2257"/>
        <v>923.45000000014784</v>
      </c>
      <c r="AI8465">
        <f t="shared" si="2258"/>
        <v>11.58939002789305</v>
      </c>
      <c r="AJ8465" s="5">
        <f t="shared" si="2259"/>
        <v>11.566582461033136</v>
      </c>
      <c r="AK8465">
        <f t="shared" si="2260"/>
        <v>5.2018510606944364E-4</v>
      </c>
    </row>
    <row r="8466" spans="1:37" x14ac:dyDescent="0.25">
      <c r="A8466" s="1">
        <v>923.55000000014786</v>
      </c>
      <c r="B8466">
        <v>11.5913435086827</v>
      </c>
      <c r="D8466">
        <f t="shared" si="2248"/>
        <v>0.33709028635149574</v>
      </c>
      <c r="E8466">
        <f t="shared" si="2246"/>
        <v>0.34579603807747239</v>
      </c>
      <c r="G8466">
        <f t="shared" si="2261"/>
        <v>0.33709028635149574</v>
      </c>
      <c r="H8466" s="2">
        <f t="shared" si="2262"/>
        <v>0.34579603807747239</v>
      </c>
      <c r="L8466" s="20">
        <f t="shared" si="2249"/>
        <v>0.34589772902227978</v>
      </c>
      <c r="M8466">
        <f t="shared" si="2250"/>
        <v>7.757104639914747E-5</v>
      </c>
      <c r="P8466" s="18">
        <f t="shared" si="2251"/>
        <v>0.34579827471204133</v>
      </c>
      <c r="Q8466">
        <f t="shared" si="2252"/>
        <v>5.0025341949852132E-12</v>
      </c>
      <c r="S8466" s="21">
        <f t="shared" si="2253"/>
        <v>11.591430583859585</v>
      </c>
      <c r="T8466">
        <f t="shared" si="2254"/>
        <v>7.5820864296891474E-9</v>
      </c>
      <c r="Z8466" s="15">
        <f t="shared" si="2255"/>
        <v>0.34521042316682826</v>
      </c>
      <c r="AA8466">
        <f t="shared" si="2256"/>
        <v>3.4294482356872974E-7</v>
      </c>
      <c r="AF8466" s="3">
        <f t="shared" si="2247"/>
        <v>0.3453125720497161</v>
      </c>
      <c r="AH8466">
        <f t="shared" si="2257"/>
        <v>923.55000000014786</v>
      </c>
      <c r="AI8466">
        <f t="shared" si="2258"/>
        <v>11.591343508682698</v>
      </c>
      <c r="AJ8466" s="5">
        <f t="shared" si="2259"/>
        <v>11.568544736527651</v>
      </c>
      <c r="AK8466">
        <f t="shared" si="2260"/>
        <v>5.1978401177776151E-4</v>
      </c>
    </row>
    <row r="8467" spans="1:37" x14ac:dyDescent="0.25">
      <c r="A8467" s="1">
        <v>923.65000000014788</v>
      </c>
      <c r="B8467">
        <v>11.593296980765629</v>
      </c>
      <c r="D8467">
        <f t="shared" si="2248"/>
        <v>0.33713011270857884</v>
      </c>
      <c r="E8467">
        <f t="shared" si="2246"/>
        <v>0.34584621544542499</v>
      </c>
      <c r="G8467">
        <f t="shared" si="2261"/>
        <v>0.33713011270857884</v>
      </c>
      <c r="H8467" s="2">
        <f t="shared" si="2262"/>
        <v>0.34584621544542499</v>
      </c>
      <c r="L8467" s="20">
        <f t="shared" si="2249"/>
        <v>0.34594791342212972</v>
      </c>
      <c r="M8467">
        <f t="shared" si="2250"/>
        <v>7.7753609423898267E-5</v>
      </c>
      <c r="P8467" s="18">
        <f t="shared" si="2251"/>
        <v>0.34584845230942407</v>
      </c>
      <c r="Q8467">
        <f t="shared" si="2252"/>
        <v>5.0035605503949061E-12</v>
      </c>
      <c r="S8467" s="21">
        <f t="shared" si="2253"/>
        <v>11.593384064874538</v>
      </c>
      <c r="T8467">
        <f t="shared" si="2254"/>
        <v>7.5836420244566258E-9</v>
      </c>
      <c r="Z8467" s="15">
        <f t="shared" si="2255"/>
        <v>0.34526082647537182</v>
      </c>
      <c r="AA8467">
        <f t="shared" si="2256"/>
        <v>3.4268024625990988E-7</v>
      </c>
      <c r="AF8467" s="3">
        <f t="shared" si="2247"/>
        <v>0.34536298250006014</v>
      </c>
      <c r="AH8467">
        <f t="shared" si="2257"/>
        <v>923.65000000014788</v>
      </c>
      <c r="AI8467">
        <f t="shared" si="2258"/>
        <v>11.593296980765629</v>
      </c>
      <c r="AJ8467" s="5">
        <f t="shared" si="2259"/>
        <v>11.570507004780147</v>
      </c>
      <c r="AK8467">
        <f t="shared" si="2260"/>
        <v>5.1938300541885351E-4</v>
      </c>
    </row>
    <row r="8468" spans="1:37" x14ac:dyDescent="0.25">
      <c r="A8468" s="1">
        <v>923.75000000014791</v>
      </c>
      <c r="B8468">
        <v>11.59525044412255</v>
      </c>
      <c r="D8468">
        <f t="shared" si="2248"/>
        <v>0.33716993906566195</v>
      </c>
      <c r="E8468">
        <f t="shared" si="2246"/>
        <v>0.34589639258923915</v>
      </c>
      <c r="G8468">
        <f t="shared" si="2261"/>
        <v>0.33716993906566195</v>
      </c>
      <c r="H8468" s="2">
        <f t="shared" si="2262"/>
        <v>0.34589639258923915</v>
      </c>
      <c r="L8468" s="20">
        <f t="shared" si="2249"/>
        <v>0.34599809759555455</v>
      </c>
      <c r="M8468">
        <f t="shared" si="2250"/>
        <v>7.7936383028915558E-5</v>
      </c>
      <c r="P8468" s="18">
        <f t="shared" si="2251"/>
        <v>0.3458986296826258</v>
      </c>
      <c r="Q8468">
        <f t="shared" si="2252"/>
        <v>5.0045868205832905E-12</v>
      </c>
      <c r="S8468" s="21">
        <f t="shared" si="2253"/>
        <v>11.595337537161825</v>
      </c>
      <c r="T8468">
        <f t="shared" si="2254"/>
        <v>7.5851974901004578E-9</v>
      </c>
      <c r="Z8468" s="15">
        <f t="shared" si="2255"/>
        <v>0.34531122959737681</v>
      </c>
      <c r="AA8468">
        <f t="shared" si="2256"/>
        <v>3.4241572704528786E-7</v>
      </c>
      <c r="AF8468" s="3">
        <f t="shared" si="2247"/>
        <v>0.34541339276154059</v>
      </c>
      <c r="AH8468">
        <f t="shared" si="2257"/>
        <v>923.75000000014779</v>
      </c>
      <c r="AI8468">
        <f t="shared" si="2258"/>
        <v>11.59525044412255</v>
      </c>
      <c r="AJ8468" s="5">
        <f t="shared" si="2259"/>
        <v>11.572469265770446</v>
      </c>
      <c r="AK8468">
        <f t="shared" si="2260"/>
        <v>5.1898208711040849E-4</v>
      </c>
    </row>
    <row r="8469" spans="1:37" x14ac:dyDescent="0.25">
      <c r="A8469" s="1">
        <v>923.85000000014793</v>
      </c>
      <c r="B8469">
        <v>11.59720389873419</v>
      </c>
      <c r="D8469">
        <f t="shared" si="2248"/>
        <v>0.33720976542274511</v>
      </c>
      <c r="E8469">
        <f t="shared" si="2246"/>
        <v>0.34594656950841979</v>
      </c>
      <c r="G8469">
        <f t="shared" si="2261"/>
        <v>0.33720976542274511</v>
      </c>
      <c r="H8469" s="2">
        <f t="shared" si="2262"/>
        <v>0.34594656950841979</v>
      </c>
      <c r="L8469" s="20">
        <f t="shared" si="2249"/>
        <v>0.34604828154205691</v>
      </c>
      <c r="M8469">
        <f t="shared" si="2250"/>
        <v>7.8119367191334537E-5</v>
      </c>
      <c r="P8469" s="18">
        <f t="shared" si="2251"/>
        <v>0.34594880683115159</v>
      </c>
      <c r="Q8469">
        <f t="shared" si="2252"/>
        <v>5.0056130062369433E-12</v>
      </c>
      <c r="S8469" s="21">
        <f t="shared" si="2253"/>
        <v>11.597291000702176</v>
      </c>
      <c r="T8469">
        <f t="shared" si="2254"/>
        <v>7.5867528271507355E-9</v>
      </c>
      <c r="Z8469" s="15">
        <f t="shared" si="2255"/>
        <v>0.34536163253232521</v>
      </c>
      <c r="AA8469">
        <f t="shared" si="2256"/>
        <v>3.4215126600266473E-7</v>
      </c>
      <c r="AF8469" s="3">
        <f t="shared" si="2247"/>
        <v>0.34546380283363765</v>
      </c>
      <c r="AH8469">
        <f t="shared" si="2257"/>
        <v>923.85000000014793</v>
      </c>
      <c r="AI8469">
        <f t="shared" si="2258"/>
        <v>11.597203898734188</v>
      </c>
      <c r="AJ8469" s="5">
        <f t="shared" si="2259"/>
        <v>11.574431519478383</v>
      </c>
      <c r="AK8469">
        <f t="shared" si="2260"/>
        <v>5.1858125697022792E-4</v>
      </c>
    </row>
    <row r="8470" spans="1:37" x14ac:dyDescent="0.25">
      <c r="A8470" s="1">
        <v>923.95000000014795</v>
      </c>
      <c r="B8470">
        <v>11.59915734458129</v>
      </c>
      <c r="D8470">
        <f t="shared" si="2248"/>
        <v>0.33724959177982822</v>
      </c>
      <c r="E8470">
        <f t="shared" si="2246"/>
        <v>0.34599674620247234</v>
      </c>
      <c r="G8470">
        <f t="shared" si="2261"/>
        <v>0.33724959177982822</v>
      </c>
      <c r="H8470" s="2">
        <f t="shared" si="2262"/>
        <v>0.34599674620247234</v>
      </c>
      <c r="L8470" s="20">
        <f t="shared" si="2249"/>
        <v>0.34609846526114652</v>
      </c>
      <c r="M8470">
        <f t="shared" si="2250"/>
        <v>7.8302561888378216E-5</v>
      </c>
      <c r="P8470" s="18">
        <f t="shared" si="2251"/>
        <v>0.34599898375450688</v>
      </c>
      <c r="Q8470">
        <f t="shared" si="2252"/>
        <v>5.0066391072975053E-12</v>
      </c>
      <c r="S8470" s="21">
        <f t="shared" si="2253"/>
        <v>11.599244455476338</v>
      </c>
      <c r="T8470">
        <f t="shared" si="2254"/>
        <v>7.5883080361378224E-9</v>
      </c>
      <c r="Z8470" s="15">
        <f t="shared" si="2255"/>
        <v>0.34541203527970232</v>
      </c>
      <c r="AA8470">
        <f t="shared" si="2256"/>
        <v>3.4188686320656286E-7</v>
      </c>
      <c r="AF8470" s="3">
        <f t="shared" si="2247"/>
        <v>0.34551421271583815</v>
      </c>
      <c r="AH8470">
        <f t="shared" si="2257"/>
        <v>923.95000000014795</v>
      </c>
      <c r="AI8470">
        <f t="shared" si="2258"/>
        <v>11.59915734458129</v>
      </c>
      <c r="AJ8470" s="5">
        <f t="shared" si="2259"/>
        <v>11.576393765883918</v>
      </c>
      <c r="AK8470">
        <f t="shared" si="2260"/>
        <v>5.1818051511145341E-4</v>
      </c>
    </row>
    <row r="8471" spans="1:37" x14ac:dyDescent="0.25">
      <c r="A8471" s="1">
        <v>924.05000000014797</v>
      </c>
      <c r="B8471">
        <v>11.60111078164458</v>
      </c>
      <c r="D8471">
        <f t="shared" si="2248"/>
        <v>0.33728941813691132</v>
      </c>
      <c r="E8471">
        <f t="shared" si="2246"/>
        <v>0.34604692267090181</v>
      </c>
      <c r="G8471">
        <f t="shared" si="2261"/>
        <v>0.33728941813691132</v>
      </c>
      <c r="H8471" s="2">
        <f t="shared" si="2262"/>
        <v>0.34604692267090181</v>
      </c>
      <c r="L8471" s="20">
        <f t="shared" si="2249"/>
        <v>0.34614864875232598</v>
      </c>
      <c r="M8471">
        <f t="shared" si="2250"/>
        <v>7.8485967097100405E-5</v>
      </c>
      <c r="P8471" s="18">
        <f t="shared" si="2251"/>
        <v>0.34604916045219658</v>
      </c>
      <c r="Q8471">
        <f t="shared" si="2252"/>
        <v>5.0076651232097398E-12</v>
      </c>
      <c r="S8471" s="21">
        <f t="shared" si="2253"/>
        <v>11.601197901465037</v>
      </c>
      <c r="T8471">
        <f t="shared" si="2254"/>
        <v>7.5898631163543052E-9</v>
      </c>
      <c r="Z8471" s="15">
        <f t="shared" si="2255"/>
        <v>0.34546243783898989</v>
      </c>
      <c r="AA8471">
        <f t="shared" si="2256"/>
        <v>3.4162251873511061E-7</v>
      </c>
      <c r="AF8471" s="3">
        <f t="shared" si="2247"/>
        <v>0.34556462240762253</v>
      </c>
      <c r="AH8471">
        <f t="shared" si="2257"/>
        <v>924.05000000014797</v>
      </c>
      <c r="AI8471">
        <f t="shared" si="2258"/>
        <v>11.60111078164458</v>
      </c>
      <c r="AJ8471" s="5">
        <f t="shared" si="2259"/>
        <v>11.578356004966874</v>
      </c>
      <c r="AK8471">
        <f t="shared" si="2260"/>
        <v>5.1777986165227699E-4</v>
      </c>
    </row>
    <row r="8472" spans="1:37" x14ac:dyDescent="0.25">
      <c r="A8472" s="1">
        <v>924.150000000148</v>
      </c>
      <c r="B8472">
        <v>11.603064209904799</v>
      </c>
      <c r="D8472">
        <f t="shared" si="2248"/>
        <v>0.33732924449399443</v>
      </c>
      <c r="E8472">
        <f t="shared" si="2246"/>
        <v>0.34609709891321339</v>
      </c>
      <c r="G8472">
        <f t="shared" si="2261"/>
        <v>0.33732924449399443</v>
      </c>
      <c r="H8472" s="2">
        <f t="shared" si="2262"/>
        <v>0.34609709891321339</v>
      </c>
      <c r="L8472" s="20">
        <f t="shared" si="2249"/>
        <v>0.34619883201510504</v>
      </c>
      <c r="M8472">
        <f t="shared" si="2250"/>
        <v>7.866958279464108E-5</v>
      </c>
      <c r="P8472" s="18">
        <f t="shared" si="2251"/>
        <v>0.34609933692372585</v>
      </c>
      <c r="Q8472">
        <f t="shared" si="2252"/>
        <v>5.0086910539151552E-12</v>
      </c>
      <c r="S8472" s="21">
        <f t="shared" si="2253"/>
        <v>11.603151338649008</v>
      </c>
      <c r="T8472">
        <f t="shared" si="2254"/>
        <v>7.5914180674020769E-9</v>
      </c>
      <c r="Z8472" s="15">
        <f t="shared" si="2255"/>
        <v>0.34551284020967032</v>
      </c>
      <c r="AA8472">
        <f t="shared" si="2256"/>
        <v>3.413582326658188E-7</v>
      </c>
      <c r="AF8472" s="3">
        <f t="shared" si="2247"/>
        <v>0.3456150319084792</v>
      </c>
      <c r="AH8472">
        <f t="shared" si="2257"/>
        <v>924.150000000148</v>
      </c>
      <c r="AI8472">
        <f t="shared" si="2258"/>
        <v>11.603064209904799</v>
      </c>
      <c r="AJ8472" s="5">
        <f t="shared" si="2259"/>
        <v>11.580318236707104</v>
      </c>
      <c r="AK8472">
        <f t="shared" si="2260"/>
        <v>5.1737929671027451E-4</v>
      </c>
    </row>
    <row r="8473" spans="1:37" x14ac:dyDescent="0.25">
      <c r="A8473" s="1">
        <v>924.25000000014802</v>
      </c>
      <c r="B8473">
        <v>11.60501762934271</v>
      </c>
      <c r="D8473">
        <f t="shared" si="2248"/>
        <v>0.33736907085107759</v>
      </c>
      <c r="E8473">
        <f t="shared" si="2246"/>
        <v>0.34614727492891295</v>
      </c>
      <c r="G8473">
        <f t="shared" si="2261"/>
        <v>0.33736907085107759</v>
      </c>
      <c r="H8473" s="2">
        <f t="shared" si="2262"/>
        <v>0.34614727492891295</v>
      </c>
      <c r="L8473" s="20">
        <f t="shared" si="2249"/>
        <v>0.34624901504898276</v>
      </c>
      <c r="M8473">
        <f t="shared" si="2250"/>
        <v>7.8853408957909609E-5</v>
      </c>
      <c r="P8473" s="18">
        <f t="shared" si="2251"/>
        <v>0.34614951316860076</v>
      </c>
      <c r="Q8473">
        <f t="shared" si="2252"/>
        <v>5.0097169001007565E-12</v>
      </c>
      <c r="S8473" s="21">
        <f t="shared" si="2253"/>
        <v>11.605104767009022</v>
      </c>
      <c r="T8473">
        <f t="shared" si="2254"/>
        <v>7.5929728904307911E-9</v>
      </c>
      <c r="Z8473" s="15">
        <f t="shared" si="2255"/>
        <v>0.34556324239122826</v>
      </c>
      <c r="AA8473">
        <f t="shared" si="2256"/>
        <v>3.4109400507441493E-7</v>
      </c>
      <c r="AF8473" s="3">
        <f t="shared" si="2247"/>
        <v>0.34566544121788567</v>
      </c>
      <c r="AH8473">
        <f t="shared" si="2257"/>
        <v>924.25000000014813</v>
      </c>
      <c r="AI8473">
        <f t="shared" si="2258"/>
        <v>11.605017629342711</v>
      </c>
      <c r="AJ8473" s="5">
        <f t="shared" si="2259"/>
        <v>11.582280461084542</v>
      </c>
      <c r="AK8473">
        <f t="shared" si="2260"/>
        <v>5.1697882040030636E-4</v>
      </c>
    </row>
    <row r="8474" spans="1:37" x14ac:dyDescent="0.25">
      <c r="A8474" s="1">
        <v>924.35000000014804</v>
      </c>
      <c r="B8474">
        <v>11.60697103993904</v>
      </c>
      <c r="D8474">
        <f t="shared" si="2248"/>
        <v>0.3374088972081607</v>
      </c>
      <c r="E8474">
        <f t="shared" si="2246"/>
        <v>0.34619745071750546</v>
      </c>
      <c r="G8474">
        <f t="shared" si="2261"/>
        <v>0.3374088972081607</v>
      </c>
      <c r="H8474" s="2">
        <f t="shared" si="2262"/>
        <v>0.34619745071750546</v>
      </c>
      <c r="L8474" s="20">
        <f t="shared" si="2249"/>
        <v>0.34629919785346175</v>
      </c>
      <c r="M8474">
        <f t="shared" si="2250"/>
        <v>7.9037445563840308E-5</v>
      </c>
      <c r="P8474" s="18">
        <f t="shared" si="2251"/>
        <v>0.34619968918632621</v>
      </c>
      <c r="Q8474">
        <f t="shared" si="2252"/>
        <v>5.0107426614597824E-12</v>
      </c>
      <c r="S8474" s="21">
        <f t="shared" si="2253"/>
        <v>11.607058186525803</v>
      </c>
      <c r="T8474">
        <f t="shared" si="2254"/>
        <v>7.5945275844233845E-9</v>
      </c>
      <c r="Z8474" s="15">
        <f t="shared" si="2255"/>
        <v>0.34561364438314679</v>
      </c>
      <c r="AA8474">
        <f t="shared" si="2256"/>
        <v>3.4082983603730942E-7</v>
      </c>
      <c r="AF8474" s="3">
        <f t="shared" si="2247"/>
        <v>0.34571585033532015</v>
      </c>
      <c r="AH8474">
        <f t="shared" si="2257"/>
        <v>924.35000000014804</v>
      </c>
      <c r="AI8474">
        <f t="shared" si="2258"/>
        <v>11.60697103993904</v>
      </c>
      <c r="AJ8474" s="5">
        <f t="shared" si="2259"/>
        <v>11.584242678079063</v>
      </c>
      <c r="AK8474">
        <f t="shared" si="2260"/>
        <v>5.1657843283807524E-4</v>
      </c>
    </row>
    <row r="8475" spans="1:37" x14ac:dyDescent="0.25">
      <c r="A8475" s="1">
        <v>924.45000000014807</v>
      </c>
      <c r="B8475">
        <v>11.60892444167456</v>
      </c>
      <c r="D8475">
        <f t="shared" si="2248"/>
        <v>0.3374487235652438</v>
      </c>
      <c r="E8475">
        <f t="shared" si="2246"/>
        <v>0.34624762627849703</v>
      </c>
      <c r="G8475">
        <f t="shared" si="2261"/>
        <v>0.3374487235652438</v>
      </c>
      <c r="H8475" s="2">
        <f t="shared" si="2262"/>
        <v>0.34624762627849703</v>
      </c>
      <c r="L8475" s="20">
        <f t="shared" si="2249"/>
        <v>0.3463493804280624</v>
      </c>
      <c r="M8475">
        <f t="shared" si="2250"/>
        <v>7.9221692589639861E-5</v>
      </c>
      <c r="P8475" s="18">
        <f t="shared" si="2251"/>
        <v>0.34624986497640808</v>
      </c>
      <c r="Q8475">
        <f t="shared" si="2252"/>
        <v>5.0117683369397451E-12</v>
      </c>
      <c r="S8475" s="21">
        <f t="shared" si="2253"/>
        <v>11.609011597180116</v>
      </c>
      <c r="T8475">
        <f t="shared" si="2254"/>
        <v>7.5960821486720636E-9</v>
      </c>
      <c r="Z8475" s="15">
        <f t="shared" si="2255"/>
        <v>0.34566404618490965</v>
      </c>
      <c r="AA8475">
        <f t="shared" si="2256"/>
        <v>3.4056572563146459E-7</v>
      </c>
      <c r="AF8475" s="3">
        <f t="shared" si="2247"/>
        <v>0.34576625926028282</v>
      </c>
      <c r="AH8475">
        <f t="shared" si="2257"/>
        <v>924.45000000014807</v>
      </c>
      <c r="AI8475">
        <f t="shared" si="2258"/>
        <v>11.60892444167456</v>
      </c>
      <c r="AJ8475" s="5">
        <f t="shared" si="2259"/>
        <v>11.58620488767057</v>
      </c>
      <c r="AK8475">
        <f t="shared" si="2260"/>
        <v>5.1617813414020573E-4</v>
      </c>
    </row>
    <row r="8476" spans="1:37" x14ac:dyDescent="0.25">
      <c r="A8476" s="1">
        <v>924.55000000014809</v>
      </c>
      <c r="B8476">
        <v>11.61087783453004</v>
      </c>
      <c r="D8476">
        <f t="shared" si="2248"/>
        <v>0.33748854992232691</v>
      </c>
      <c r="E8476">
        <f t="shared" si="2246"/>
        <v>0.34629780161139373</v>
      </c>
      <c r="G8476">
        <f t="shared" si="2261"/>
        <v>0.33748854992232691</v>
      </c>
      <c r="H8476" s="2">
        <f t="shared" si="2262"/>
        <v>0.34629780161139373</v>
      </c>
      <c r="L8476" s="20">
        <f t="shared" si="2249"/>
        <v>0.34639956277226958</v>
      </c>
      <c r="M8476">
        <f t="shared" si="2250"/>
        <v>7.9406150011843339E-5</v>
      </c>
      <c r="P8476" s="18">
        <f t="shared" si="2251"/>
        <v>0.34630004053835267</v>
      </c>
      <c r="Q8476">
        <f t="shared" si="2252"/>
        <v>5.0127939274763287E-12</v>
      </c>
      <c r="S8476" s="21">
        <f t="shared" si="2253"/>
        <v>11.610964998952737</v>
      </c>
      <c r="T8476">
        <f t="shared" si="2254"/>
        <v>7.5976365840171513E-9</v>
      </c>
      <c r="Z8476" s="15">
        <f t="shared" si="2255"/>
        <v>0.34571444779600058</v>
      </c>
      <c r="AA8476">
        <f t="shared" si="2256"/>
        <v>3.4030167393374596E-7</v>
      </c>
      <c r="AF8476" s="3">
        <f t="shared" si="2247"/>
        <v>0.34581666799223609</v>
      </c>
      <c r="AH8476">
        <f t="shared" si="2257"/>
        <v>924.55000000014809</v>
      </c>
      <c r="AI8476">
        <f t="shared" si="2258"/>
        <v>11.61087783453004</v>
      </c>
      <c r="AJ8476" s="5">
        <f t="shared" si="2259"/>
        <v>11.588167089838963</v>
      </c>
      <c r="AK8476">
        <f t="shared" si="2260"/>
        <v>5.1577792442327364E-4</v>
      </c>
    </row>
    <row r="8477" spans="1:37" x14ac:dyDescent="0.25">
      <c r="A8477" s="1">
        <v>924.65000000014811</v>
      </c>
      <c r="B8477">
        <v>11.612831218486219</v>
      </c>
      <c r="D8477">
        <f t="shared" si="2248"/>
        <v>0.33752837627941001</v>
      </c>
      <c r="E8477">
        <f t="shared" si="2246"/>
        <v>0.34634797671570072</v>
      </c>
      <c r="G8477">
        <f t="shared" si="2261"/>
        <v>0.33752837627941001</v>
      </c>
      <c r="H8477" s="2">
        <f t="shared" si="2262"/>
        <v>0.34634797671570072</v>
      </c>
      <c r="L8477" s="20">
        <f t="shared" si="2249"/>
        <v>0.34644974488561431</v>
      </c>
      <c r="M8477">
        <f t="shared" si="2250"/>
        <v>7.9590817807767553E-5</v>
      </c>
      <c r="P8477" s="18">
        <f t="shared" si="2251"/>
        <v>0.34635021587166503</v>
      </c>
      <c r="Q8477">
        <f t="shared" si="2252"/>
        <v>5.0138194325140556E-12</v>
      </c>
      <c r="S8477" s="21">
        <f t="shared" si="2253"/>
        <v>11.612918391824401</v>
      </c>
      <c r="T8477">
        <f t="shared" si="2254"/>
        <v>7.5991908897508537E-9</v>
      </c>
      <c r="Z8477" s="15">
        <f t="shared" si="2255"/>
        <v>0.34576484921590223</v>
      </c>
      <c r="AA8477">
        <f t="shared" si="2256"/>
        <v>3.400376810212461E-7</v>
      </c>
      <c r="AF8477" s="3">
        <f t="shared" si="2247"/>
        <v>0.34586707653068904</v>
      </c>
      <c r="AH8477">
        <f t="shared" si="2257"/>
        <v>924.650000000148</v>
      </c>
      <c r="AI8477">
        <f t="shared" si="2258"/>
        <v>11.612831218486219</v>
      </c>
      <c r="AJ8477" s="5">
        <f t="shared" si="2259"/>
        <v>11.590129284564103</v>
      </c>
      <c r="AK8477">
        <f t="shared" si="2260"/>
        <v>5.1537780380412886E-4</v>
      </c>
    </row>
    <row r="8478" spans="1:37" x14ac:dyDescent="0.25">
      <c r="A8478" s="1">
        <v>924.75000000014813</v>
      </c>
      <c r="B8478">
        <v>11.61478459352389</v>
      </c>
      <c r="D8478">
        <f t="shared" si="2248"/>
        <v>0.33756820263649318</v>
      </c>
      <c r="E8478">
        <f t="shared" si="2246"/>
        <v>0.34639815159092474</v>
      </c>
      <c r="G8478">
        <f t="shared" si="2261"/>
        <v>0.33756820263649318</v>
      </c>
      <c r="H8478" s="2">
        <f t="shared" si="2262"/>
        <v>0.34639815159092474</v>
      </c>
      <c r="L8478" s="20">
        <f t="shared" si="2249"/>
        <v>0.3464999267675779</v>
      </c>
      <c r="M8478">
        <f t="shared" si="2250"/>
        <v>7.9775695953801249E-5</v>
      </c>
      <c r="P8478" s="18">
        <f t="shared" si="2251"/>
        <v>0.34640039097585185</v>
      </c>
      <c r="Q8478">
        <f t="shared" si="2252"/>
        <v>5.0148448517458786E-12</v>
      </c>
      <c r="S8478" s="21">
        <f t="shared" si="2253"/>
        <v>11.614871775775899</v>
      </c>
      <c r="T8478">
        <f t="shared" si="2254"/>
        <v>7.6007450654748803E-9</v>
      </c>
      <c r="Z8478" s="15">
        <f t="shared" si="2255"/>
        <v>0.34581525044410077</v>
      </c>
      <c r="AA8478">
        <f t="shared" si="2256"/>
        <v>3.3977374696869527E-7</v>
      </c>
      <c r="AF8478" s="3">
        <f t="shared" si="2247"/>
        <v>0.34591748487510077</v>
      </c>
      <c r="AH8478">
        <f t="shared" si="2257"/>
        <v>924.75000000014813</v>
      </c>
      <c r="AI8478">
        <f t="shared" si="2258"/>
        <v>11.61478459352389</v>
      </c>
      <c r="AJ8478" s="5">
        <f t="shared" si="2259"/>
        <v>11.592091471825983</v>
      </c>
      <c r="AK8478">
        <f t="shared" si="2260"/>
        <v>5.1497777239602476E-4</v>
      </c>
    </row>
    <row r="8479" spans="1:37" x14ac:dyDescent="0.25">
      <c r="A8479" s="1">
        <v>924.85000000014816</v>
      </c>
      <c r="B8479">
        <v>11.61673795962381</v>
      </c>
      <c r="D8479">
        <f t="shared" si="2248"/>
        <v>0.33760802899357628</v>
      </c>
      <c r="E8479">
        <f t="shared" si="2246"/>
        <v>0.34644832623657146</v>
      </c>
      <c r="G8479">
        <f t="shared" si="2261"/>
        <v>0.33760802899357628</v>
      </c>
      <c r="H8479" s="2">
        <f t="shared" si="2262"/>
        <v>0.34644832623657146</v>
      </c>
      <c r="L8479" s="20">
        <f t="shared" si="2249"/>
        <v>0.34655010841768075</v>
      </c>
      <c r="M8479">
        <f t="shared" si="2250"/>
        <v>7.9960784426992451E-5</v>
      </c>
      <c r="P8479" s="18">
        <f t="shared" si="2251"/>
        <v>0.34645056585041895</v>
      </c>
      <c r="Q8479">
        <f t="shared" si="2252"/>
        <v>5.0158701858592471E-12</v>
      </c>
      <c r="S8479" s="21">
        <f t="shared" si="2253"/>
        <v>11.616825150787996</v>
      </c>
      <c r="T8479">
        <f t="shared" si="2254"/>
        <v>7.6022991120298831E-9</v>
      </c>
      <c r="Z8479" s="15">
        <f t="shared" si="2255"/>
        <v>0.3458656514800782</v>
      </c>
      <c r="AA8479">
        <f t="shared" si="2256"/>
        <v>3.3950987185448235E-7</v>
      </c>
      <c r="AF8479" s="3">
        <f t="shared" si="2247"/>
        <v>0.34596789302496811</v>
      </c>
      <c r="AH8479">
        <f t="shared" si="2257"/>
        <v>924.85000000014816</v>
      </c>
      <c r="AI8479">
        <f t="shared" si="2258"/>
        <v>11.61673795962381</v>
      </c>
      <c r="AJ8479" s="5">
        <f t="shared" si="2259"/>
        <v>11.594053651604439</v>
      </c>
      <c r="AK8479">
        <f t="shared" si="2260"/>
        <v>5.1457783031773178E-4</v>
      </c>
    </row>
    <row r="8480" spans="1:37" x14ac:dyDescent="0.25">
      <c r="A8480" s="1">
        <v>924.95000000014818</v>
      </c>
      <c r="B8480">
        <v>11.618691316766769</v>
      </c>
      <c r="D8480">
        <f t="shared" si="2248"/>
        <v>0.33764785535065939</v>
      </c>
      <c r="E8480">
        <f t="shared" si="2246"/>
        <v>0.34649850065214749</v>
      </c>
      <c r="G8480">
        <f t="shared" si="2261"/>
        <v>0.33764785535065939</v>
      </c>
      <c r="H8480" s="2">
        <f t="shared" si="2262"/>
        <v>0.34649850065214749</v>
      </c>
      <c r="L8480" s="20">
        <f t="shared" si="2249"/>
        <v>0.34660028983542546</v>
      </c>
      <c r="M8480">
        <f t="shared" si="2250"/>
        <v>8.0146083204028724E-5</v>
      </c>
      <c r="P8480" s="18">
        <f t="shared" si="2251"/>
        <v>0.34650074049487289</v>
      </c>
      <c r="Q8480">
        <f t="shared" si="2252"/>
        <v>5.0168954345472374E-12</v>
      </c>
      <c r="S8480" s="21">
        <f t="shared" si="2253"/>
        <v>11.618778516841481</v>
      </c>
      <c r="T8480">
        <f t="shared" si="2254"/>
        <v>7.6038530296373231E-9</v>
      </c>
      <c r="Z8480" s="15">
        <f t="shared" si="2255"/>
        <v>0.34591605232331979</v>
      </c>
      <c r="AA8480">
        <f t="shared" si="2256"/>
        <v>3.392460557541811E-7</v>
      </c>
      <c r="AF8480" s="3">
        <f t="shared" si="2247"/>
        <v>0.34601830097977349</v>
      </c>
      <c r="AH8480">
        <f t="shared" si="2257"/>
        <v>924.95000000014818</v>
      </c>
      <c r="AI8480">
        <f t="shared" si="2258"/>
        <v>11.618691316766769</v>
      </c>
      <c r="AJ8480" s="5">
        <f t="shared" si="2259"/>
        <v>11.59601582387943</v>
      </c>
      <c r="AK8480">
        <f t="shared" si="2260"/>
        <v>5.141779776837792E-4</v>
      </c>
    </row>
    <row r="8481" spans="1:37" x14ac:dyDescent="0.25">
      <c r="A8481" s="1">
        <v>925.0500000001482</v>
      </c>
      <c r="B8481">
        <v>11.62064466493355</v>
      </c>
      <c r="D8481">
        <f t="shared" si="2248"/>
        <v>0.33768768170774249</v>
      </c>
      <c r="E8481">
        <f t="shared" si="2246"/>
        <v>0.34654867483715918</v>
      </c>
      <c r="G8481">
        <f t="shared" si="2261"/>
        <v>0.33768768170774249</v>
      </c>
      <c r="H8481" s="2">
        <f t="shared" si="2262"/>
        <v>0.34654867483715918</v>
      </c>
      <c r="L8481" s="20">
        <f t="shared" si="2249"/>
        <v>0.34665047102032176</v>
      </c>
      <c r="M8481">
        <f t="shared" si="2250"/>
        <v>8.033159226168513E-5</v>
      </c>
      <c r="P8481" s="18">
        <f t="shared" si="2251"/>
        <v>0.34655091490871981</v>
      </c>
      <c r="Q8481">
        <f t="shared" si="2252"/>
        <v>5.0179205967567404E-12</v>
      </c>
      <c r="S8481" s="21">
        <f t="shared" si="2253"/>
        <v>11.620731873917123</v>
      </c>
      <c r="T8481">
        <f t="shared" si="2254"/>
        <v>7.6054068157303447E-9</v>
      </c>
      <c r="Z8481" s="15">
        <f t="shared" si="2255"/>
        <v>0.34596645297330952</v>
      </c>
      <c r="AA8481">
        <f t="shared" si="2256"/>
        <v>3.3898229874456314E-7</v>
      </c>
      <c r="AF8481" s="3">
        <f t="shared" si="2247"/>
        <v>0.34606870873900419</v>
      </c>
      <c r="AH8481">
        <f t="shared" si="2257"/>
        <v>925.0500000001482</v>
      </c>
      <c r="AI8481">
        <f t="shared" si="2258"/>
        <v>11.620644664933552</v>
      </c>
      <c r="AJ8481" s="5">
        <f t="shared" si="2259"/>
        <v>11.597977988630868</v>
      </c>
      <c r="AK8481">
        <f t="shared" si="2260"/>
        <v>5.1377821461066333E-4</v>
      </c>
    </row>
    <row r="8482" spans="1:37" x14ac:dyDescent="0.25">
      <c r="A8482" s="1">
        <v>925.15000000014822</v>
      </c>
      <c r="B8482">
        <v>11.622598004104949</v>
      </c>
      <c r="D8482">
        <f t="shared" si="2248"/>
        <v>0.33772750806482565</v>
      </c>
      <c r="E8482">
        <f t="shared" si="2246"/>
        <v>0.34659884879111319</v>
      </c>
      <c r="G8482">
        <f t="shared" si="2261"/>
        <v>0.33772750806482565</v>
      </c>
      <c r="H8482" s="2">
        <f t="shared" si="2262"/>
        <v>0.34659884879111319</v>
      </c>
      <c r="L8482" s="20">
        <f t="shared" si="2249"/>
        <v>0.34670065197187228</v>
      </c>
      <c r="M8482">
        <f t="shared" si="2250"/>
        <v>8.0517311576567906E-5</v>
      </c>
      <c r="P8482" s="18">
        <f t="shared" si="2251"/>
        <v>0.34660108909146653</v>
      </c>
      <c r="Q8482">
        <f t="shared" si="2252"/>
        <v>5.0189456731753144E-12</v>
      </c>
      <c r="S8482" s="21">
        <f t="shared" si="2253"/>
        <v>11.622685221995727</v>
      </c>
      <c r="T8482">
        <f t="shared" si="2254"/>
        <v>7.6069604717692791E-9</v>
      </c>
      <c r="Z8482" s="15">
        <f t="shared" si="2255"/>
        <v>0.34601685342953203</v>
      </c>
      <c r="AA8482">
        <f t="shared" si="2256"/>
        <v>3.3871860090198019E-7</v>
      </c>
      <c r="AF8482" s="3">
        <f t="shared" si="2247"/>
        <v>0.34611911630213976</v>
      </c>
      <c r="AH8482">
        <f t="shared" si="2257"/>
        <v>925.15000000014834</v>
      </c>
      <c r="AI8482">
        <f t="shared" si="2258"/>
        <v>11.622598004104949</v>
      </c>
      <c r="AJ8482" s="5">
        <f t="shared" si="2259"/>
        <v>11.599940145838687</v>
      </c>
      <c r="AK8482">
        <f t="shared" si="2260"/>
        <v>5.1337854121402671E-4</v>
      </c>
    </row>
    <row r="8483" spans="1:37" x14ac:dyDescent="0.25">
      <c r="A8483" s="1">
        <v>925.25000000014825</v>
      </c>
      <c r="B8483">
        <v>11.624551334261749</v>
      </c>
      <c r="D8483">
        <f t="shared" si="2248"/>
        <v>0.33776733442190876</v>
      </c>
      <c r="E8483">
        <f t="shared" si="2246"/>
        <v>0.34664902251351604</v>
      </c>
      <c r="G8483">
        <f t="shared" si="2261"/>
        <v>0.33776733442190876</v>
      </c>
      <c r="H8483" s="2">
        <f t="shared" si="2262"/>
        <v>0.34664902251351604</v>
      </c>
      <c r="L8483" s="20">
        <f t="shared" si="2249"/>
        <v>0.34675083268958318</v>
      </c>
      <c r="M8483">
        <f t="shared" si="2250"/>
        <v>8.0703241125309243E-5</v>
      </c>
      <c r="P8483" s="18">
        <f t="shared" si="2251"/>
        <v>0.34665126304261962</v>
      </c>
      <c r="Q8483">
        <f t="shared" si="2252"/>
        <v>5.0199706639933369E-12</v>
      </c>
      <c r="S8483" s="21">
        <f t="shared" si="2253"/>
        <v>11.624638561058081</v>
      </c>
      <c r="T8483">
        <f t="shared" si="2254"/>
        <v>7.6085139982854327E-9</v>
      </c>
      <c r="Z8483" s="15">
        <f t="shared" si="2255"/>
        <v>0.34606725369147195</v>
      </c>
      <c r="AA8483">
        <f t="shared" si="2256"/>
        <v>3.384549623025587E-7</v>
      </c>
      <c r="AF8483" s="3">
        <f t="shared" si="2247"/>
        <v>0.34616952366866527</v>
      </c>
      <c r="AH8483">
        <f t="shared" si="2257"/>
        <v>925.25000000014825</v>
      </c>
      <c r="AI8483">
        <f t="shared" si="2258"/>
        <v>11.624551334261749</v>
      </c>
      <c r="AJ8483" s="5">
        <f t="shared" si="2259"/>
        <v>11.601902295482827</v>
      </c>
      <c r="AK8483">
        <f t="shared" si="2260"/>
        <v>5.1297895760914235E-4</v>
      </c>
    </row>
    <row r="8484" spans="1:37" x14ac:dyDescent="0.25">
      <c r="A8484" s="1">
        <v>925.35000000014827</v>
      </c>
      <c r="B8484">
        <v>11.62650465538475</v>
      </c>
      <c r="D8484">
        <f t="shared" si="2248"/>
        <v>0.33780716077899187</v>
      </c>
      <c r="E8484">
        <f t="shared" si="2246"/>
        <v>0.34669919600387444</v>
      </c>
      <c r="G8484">
        <f t="shared" si="2261"/>
        <v>0.33780716077899187</v>
      </c>
      <c r="H8484" s="2">
        <f t="shared" si="2262"/>
        <v>0.34669919600387444</v>
      </c>
      <c r="L8484" s="20">
        <f t="shared" si="2249"/>
        <v>0.34680101317296064</v>
      </c>
      <c r="M8484">
        <f t="shared" si="2250"/>
        <v>8.0889380884497787E-5</v>
      </c>
      <c r="P8484" s="18">
        <f t="shared" si="2251"/>
        <v>0.34670143676168574</v>
      </c>
      <c r="Q8484">
        <f t="shared" si="2252"/>
        <v>5.0209955689037495E-12</v>
      </c>
      <c r="S8484" s="21">
        <f t="shared" si="2253"/>
        <v>11.626591891084978</v>
      </c>
      <c r="T8484">
        <f t="shared" si="2254"/>
        <v>7.6100673942607595E-9</v>
      </c>
      <c r="Z8484" s="15">
        <f t="shared" si="2255"/>
        <v>0.34611765375861325</v>
      </c>
      <c r="AA8484">
        <f t="shared" si="2256"/>
        <v>3.3819138302342689E-7</v>
      </c>
      <c r="AF8484" s="3">
        <f t="shared" si="2247"/>
        <v>0.34621993083806402</v>
      </c>
      <c r="AH8484">
        <f t="shared" si="2257"/>
        <v>925.35000000014827</v>
      </c>
      <c r="AI8484">
        <f t="shared" si="2258"/>
        <v>11.62650465538475</v>
      </c>
      <c r="AJ8484" s="5">
        <f t="shared" si="2259"/>
        <v>11.603864437543196</v>
      </c>
      <c r="AK8484">
        <f t="shared" si="2260"/>
        <v>5.1257946391300544E-4</v>
      </c>
    </row>
    <row r="8485" spans="1:37" x14ac:dyDescent="0.25">
      <c r="A8485" s="1">
        <v>925.45000000014829</v>
      </c>
      <c r="B8485">
        <v>11.628457967454761</v>
      </c>
      <c r="D8485">
        <f t="shared" si="2248"/>
        <v>0.33784698713607497</v>
      </c>
      <c r="E8485">
        <f t="shared" si="2246"/>
        <v>0.34674936926169558</v>
      </c>
      <c r="G8485">
        <f t="shared" si="2261"/>
        <v>0.33784698713607497</v>
      </c>
      <c r="H8485" s="2">
        <f t="shared" si="2262"/>
        <v>0.34674936926169558</v>
      </c>
      <c r="L8485" s="20">
        <f t="shared" si="2249"/>
        <v>0.34685119342152149</v>
      </c>
      <c r="M8485">
        <f t="shared" si="2250"/>
        <v>8.1075730830874515E-5</v>
      </c>
      <c r="P8485" s="18">
        <f t="shared" si="2251"/>
        <v>0.34675161024817203</v>
      </c>
      <c r="Q8485">
        <f t="shared" si="2252"/>
        <v>5.0220203875994017E-12</v>
      </c>
      <c r="S8485" s="21">
        <f t="shared" si="2253"/>
        <v>11.628545212057231</v>
      </c>
      <c r="T8485">
        <f t="shared" si="2254"/>
        <v>7.6116206602266304E-9</v>
      </c>
      <c r="Z8485" s="15">
        <f t="shared" si="2255"/>
        <v>0.34616805363044145</v>
      </c>
      <c r="AA8485">
        <f t="shared" si="2256"/>
        <v>3.3792786314038908E-7</v>
      </c>
      <c r="AF8485" s="3">
        <f t="shared" si="2247"/>
        <v>0.34627033780983107</v>
      </c>
      <c r="AH8485">
        <f t="shared" si="2257"/>
        <v>925.45000000014829</v>
      </c>
      <c r="AI8485">
        <f t="shared" si="2258"/>
        <v>11.628457967454763</v>
      </c>
      <c r="AJ8485" s="5">
        <f t="shared" si="2259"/>
        <v>11.605826571999764</v>
      </c>
      <c r="AK8485">
        <f t="shared" si="2260"/>
        <v>5.1218006024055104E-4</v>
      </c>
    </row>
    <row r="8486" spans="1:37" x14ac:dyDescent="0.25">
      <c r="A8486" s="1">
        <v>925.55000000014832</v>
      </c>
      <c r="B8486">
        <v>11.630411270452591</v>
      </c>
      <c r="D8486">
        <f t="shared" si="2248"/>
        <v>0.33788681349315808</v>
      </c>
      <c r="E8486">
        <f t="shared" si="2246"/>
        <v>0.34679954228648635</v>
      </c>
      <c r="G8486">
        <f t="shared" si="2261"/>
        <v>0.33788681349315808</v>
      </c>
      <c r="H8486" s="2">
        <f t="shared" si="2262"/>
        <v>0.34679954228648635</v>
      </c>
      <c r="L8486" s="20">
        <f t="shared" si="2249"/>
        <v>0.34690137343475769</v>
      </c>
      <c r="M8486">
        <f t="shared" si="2250"/>
        <v>8.126229094069235E-5</v>
      </c>
      <c r="P8486" s="18">
        <f t="shared" si="2251"/>
        <v>0.34680178350158525</v>
      </c>
      <c r="Q8486">
        <f t="shared" si="2252"/>
        <v>5.0230451195242292E-12</v>
      </c>
      <c r="S8486" s="21">
        <f t="shared" si="2253"/>
        <v>11.630498523955637</v>
      </c>
      <c r="T8486">
        <f t="shared" si="2254"/>
        <v>7.6131737939248043E-9</v>
      </c>
      <c r="Z8486" s="15">
        <f t="shared" si="2255"/>
        <v>0.34621845330644208</v>
      </c>
      <c r="AA8486">
        <f t="shared" si="2256"/>
        <v>3.376644027288962E-7</v>
      </c>
      <c r="AF8486" s="3">
        <f t="shared" si="2247"/>
        <v>0.34632074458343576</v>
      </c>
      <c r="AH8486">
        <f t="shared" si="2257"/>
        <v>925.5500000001482</v>
      </c>
      <c r="AI8486">
        <f t="shared" si="2258"/>
        <v>11.630411270452591</v>
      </c>
      <c r="AJ8486" s="5">
        <f t="shared" si="2259"/>
        <v>11.607788698832501</v>
      </c>
      <c r="AK8486">
        <f t="shared" si="2260"/>
        <v>5.117807467061047E-4</v>
      </c>
    </row>
    <row r="8487" spans="1:37" x14ac:dyDescent="0.25">
      <c r="A8487" s="1">
        <v>925.65000000014834</v>
      </c>
      <c r="B8487">
        <v>11.632364564359049</v>
      </c>
      <c r="D8487">
        <f t="shared" si="2248"/>
        <v>0.33792663985024124</v>
      </c>
      <c r="E8487">
        <f t="shared" si="2246"/>
        <v>0.34684971507775392</v>
      </c>
      <c r="G8487">
        <f t="shared" si="2261"/>
        <v>0.33792663985024124</v>
      </c>
      <c r="H8487" s="2">
        <f t="shared" si="2262"/>
        <v>0.34684971507775392</v>
      </c>
      <c r="L8487" s="20">
        <f t="shared" si="2249"/>
        <v>0.34695155321218607</v>
      </c>
      <c r="M8487">
        <f t="shared" si="2250"/>
        <v>8.1449061190610344E-5</v>
      </c>
      <c r="P8487" s="18">
        <f t="shared" si="2251"/>
        <v>0.34685195652143275</v>
      </c>
      <c r="Q8487">
        <f t="shared" si="2252"/>
        <v>5.0240697653662259E-12</v>
      </c>
      <c r="S8487" s="21">
        <f t="shared" si="2253"/>
        <v>11.632451826761018</v>
      </c>
      <c r="T8487">
        <f t="shared" si="2254"/>
        <v>7.6147267974364279E-9</v>
      </c>
      <c r="Z8487" s="15">
        <f t="shared" si="2255"/>
        <v>0.34626885278609865</v>
      </c>
      <c r="AA8487">
        <f t="shared" si="2256"/>
        <v>3.3740100186701289E-7</v>
      </c>
      <c r="AF8487" s="3">
        <f t="shared" si="2247"/>
        <v>0.3463711511583738</v>
      </c>
      <c r="AH8487">
        <f t="shared" si="2257"/>
        <v>925.65000000014834</v>
      </c>
      <c r="AI8487">
        <f t="shared" si="2258"/>
        <v>11.632364564359047</v>
      </c>
      <c r="AJ8487" s="5">
        <f t="shared" si="2259"/>
        <v>11.609750818021302</v>
      </c>
      <c r="AK8487">
        <f t="shared" si="2260"/>
        <v>5.1138152342788241E-4</v>
      </c>
    </row>
    <row r="8488" spans="1:37" x14ac:dyDescent="0.25">
      <c r="A8488" s="1">
        <v>925.75000000014836</v>
      </c>
      <c r="B8488">
        <v>11.63431784915495</v>
      </c>
      <c r="D8488">
        <f t="shared" si="2248"/>
        <v>0.33796646620732435</v>
      </c>
      <c r="E8488">
        <f t="shared" si="2246"/>
        <v>0.34689988763500551</v>
      </c>
      <c r="G8488">
        <f t="shared" si="2261"/>
        <v>0.33796646620732435</v>
      </c>
      <c r="H8488" s="2">
        <f t="shared" si="2262"/>
        <v>0.34689988763500551</v>
      </c>
      <c r="L8488" s="20">
        <f t="shared" si="2249"/>
        <v>0.34700173275330926</v>
      </c>
      <c r="M8488">
        <f t="shared" si="2250"/>
        <v>8.1636041556994095E-5</v>
      </c>
      <c r="P8488" s="18">
        <f t="shared" si="2251"/>
        <v>0.34690212930722175</v>
      </c>
      <c r="Q8488">
        <f t="shared" si="2252"/>
        <v>5.0250943250670739E-12</v>
      </c>
      <c r="S8488" s="21">
        <f t="shared" si="2253"/>
        <v>11.634405120454188</v>
      </c>
      <c r="T8488">
        <f t="shared" si="2254"/>
        <v>7.6162796706731981E-9</v>
      </c>
      <c r="Z8488" s="15">
        <f t="shared" si="2255"/>
        <v>0.34631925206889824</v>
      </c>
      <c r="AA8488">
        <f t="shared" si="2256"/>
        <v>3.3713766062870782E-7</v>
      </c>
      <c r="AF8488" s="3">
        <f t="shared" si="2247"/>
        <v>0.34642155753412562</v>
      </c>
      <c r="AH8488">
        <f t="shared" si="2257"/>
        <v>925.75000000014836</v>
      </c>
      <c r="AI8488">
        <f t="shared" si="2258"/>
        <v>11.63431784915495</v>
      </c>
      <c r="AJ8488" s="5">
        <f t="shared" si="2259"/>
        <v>11.611712929546199</v>
      </c>
      <c r="AK8488">
        <f t="shared" si="2260"/>
        <v>5.1098239051810526E-4</v>
      </c>
    </row>
    <row r="8489" spans="1:37" x14ac:dyDescent="0.25">
      <c r="A8489" s="1">
        <v>925.85000000014838</v>
      </c>
      <c r="B8489">
        <v>11.63627112482113</v>
      </c>
      <c r="D8489">
        <f t="shared" si="2248"/>
        <v>0.33800629256440745</v>
      </c>
      <c r="E8489">
        <f t="shared" si="2246"/>
        <v>0.34695005995774875</v>
      </c>
      <c r="G8489">
        <f t="shared" si="2261"/>
        <v>0.33800629256440745</v>
      </c>
      <c r="H8489" s="2">
        <f t="shared" si="2262"/>
        <v>0.34695005995774875</v>
      </c>
      <c r="L8489" s="20">
        <f t="shared" si="2249"/>
        <v>0.34705191205763697</v>
      </c>
      <c r="M8489">
        <f t="shared" si="2250"/>
        <v>8.1823232016293838E-5</v>
      </c>
      <c r="P8489" s="18">
        <f t="shared" si="2251"/>
        <v>0.34695230185845977</v>
      </c>
      <c r="Q8489">
        <f t="shared" si="2252"/>
        <v>5.0261187980706656E-12</v>
      </c>
      <c r="S8489" s="21">
        <f t="shared" si="2253"/>
        <v>11.636358405015974</v>
      </c>
      <c r="T8489">
        <f t="shared" si="2254"/>
        <v>7.617832411996422E-9</v>
      </c>
      <c r="Z8489" s="15">
        <f t="shared" si="2255"/>
        <v>0.34636965115432439</v>
      </c>
      <c r="AA8489">
        <f t="shared" si="2256"/>
        <v>3.3687437909249655E-7</v>
      </c>
      <c r="AF8489" s="3">
        <f t="shared" si="2247"/>
        <v>0.3464719637101783</v>
      </c>
      <c r="AH8489">
        <f t="shared" si="2257"/>
        <v>925.85000000014838</v>
      </c>
      <c r="AI8489">
        <f t="shared" si="2258"/>
        <v>11.63627112482113</v>
      </c>
      <c r="AJ8489" s="5">
        <f t="shared" si="2259"/>
        <v>11.613675033387082</v>
      </c>
      <c r="AK8489">
        <f t="shared" si="2260"/>
        <v>5.1058334809585509E-4</v>
      </c>
    </row>
    <row r="8490" spans="1:37" x14ac:dyDescent="0.25">
      <c r="A8490" s="1">
        <v>925.95000000014841</v>
      </c>
      <c r="B8490">
        <v>11.638224391338399</v>
      </c>
      <c r="D8490">
        <f t="shared" si="2248"/>
        <v>0.33804611892149056</v>
      </c>
      <c r="E8490">
        <f t="shared" si="2246"/>
        <v>0.34700023204549085</v>
      </c>
      <c r="G8490">
        <f t="shared" si="2261"/>
        <v>0.33804611892149056</v>
      </c>
      <c r="H8490" s="2">
        <f t="shared" si="2262"/>
        <v>0.34700023204549085</v>
      </c>
      <c r="L8490" s="20">
        <f t="shared" si="2249"/>
        <v>0.34710209112467894</v>
      </c>
      <c r="M8490">
        <f t="shared" si="2250"/>
        <v>8.2010632544920572E-5</v>
      </c>
      <c r="P8490" s="18">
        <f t="shared" si="2251"/>
        <v>0.34700247417465407</v>
      </c>
      <c r="Q8490">
        <f t="shared" si="2252"/>
        <v>5.0271431845674785E-12</v>
      </c>
      <c r="S8490" s="21">
        <f t="shared" si="2253"/>
        <v>11.638311680427194</v>
      </c>
      <c r="T8490">
        <f t="shared" si="2254"/>
        <v>7.6193850225578114E-9</v>
      </c>
      <c r="Z8490" s="15">
        <f t="shared" si="2255"/>
        <v>0.34642005004186327</v>
      </c>
      <c r="AA8490">
        <f t="shared" si="2256"/>
        <v>3.3661115733331658E-7</v>
      </c>
      <c r="AF8490" s="3">
        <f t="shared" si="2247"/>
        <v>0.34652236968601935</v>
      </c>
      <c r="AH8490">
        <f t="shared" si="2257"/>
        <v>925.95000000014841</v>
      </c>
      <c r="AI8490">
        <f t="shared" si="2258"/>
        <v>11.638224391338399</v>
      </c>
      <c r="AJ8490" s="5">
        <f t="shared" si="2259"/>
        <v>11.61563712952395</v>
      </c>
      <c r="AK8490">
        <f t="shared" si="2260"/>
        <v>5.1018439627446247E-4</v>
      </c>
    </row>
    <row r="8491" spans="1:37" x14ac:dyDescent="0.25">
      <c r="A8491" s="1">
        <v>926.05000000014843</v>
      </c>
      <c r="B8491">
        <v>11.64017764868759</v>
      </c>
      <c r="D8491">
        <f t="shared" si="2248"/>
        <v>0.33808594527857372</v>
      </c>
      <c r="E8491">
        <f t="shared" si="2246"/>
        <v>0.34705040389773939</v>
      </c>
      <c r="G8491">
        <f t="shared" si="2261"/>
        <v>0.33808594527857372</v>
      </c>
      <c r="H8491" s="2">
        <f t="shared" si="2262"/>
        <v>0.34705040389773939</v>
      </c>
      <c r="L8491" s="20">
        <f t="shared" si="2249"/>
        <v>0.34715226995394133</v>
      </c>
      <c r="M8491">
        <f t="shared" si="2250"/>
        <v>8.2198243119179588E-5</v>
      </c>
      <c r="P8491" s="18">
        <f t="shared" si="2251"/>
        <v>0.34705264625531218</v>
      </c>
      <c r="Q8491">
        <f t="shared" si="2252"/>
        <v>5.0281674842501998E-12</v>
      </c>
      <c r="S8491" s="21">
        <f t="shared" si="2253"/>
        <v>11.640264946668674</v>
      </c>
      <c r="T8491">
        <f t="shared" si="2254"/>
        <v>7.6209375013385842E-9</v>
      </c>
      <c r="Z8491" s="15">
        <f t="shared" si="2255"/>
        <v>0.34647044873100064</v>
      </c>
      <c r="AA8491">
        <f t="shared" si="2256"/>
        <v>3.3634799542697686E-7</v>
      </c>
      <c r="AF8491" s="3">
        <f t="shared" si="2247"/>
        <v>0.34657277546113407</v>
      </c>
      <c r="AH8491">
        <f t="shared" si="2257"/>
        <v>926.05000000014843</v>
      </c>
      <c r="AI8491">
        <f t="shared" si="2258"/>
        <v>11.64017764868759</v>
      </c>
      <c r="AJ8491" s="5">
        <f t="shared" si="2259"/>
        <v>11.617599217936782</v>
      </c>
      <c r="AK8491">
        <f t="shared" si="2260"/>
        <v>5.0978553516905784E-4</v>
      </c>
    </row>
    <row r="8492" spans="1:37" x14ac:dyDescent="0.25">
      <c r="A8492" s="1">
        <v>926.15000000014845</v>
      </c>
      <c r="B8492">
        <v>11.64213089684956</v>
      </c>
      <c r="D8492">
        <f t="shared" si="2248"/>
        <v>0.33812577163565682</v>
      </c>
      <c r="E8492">
        <f t="shared" si="2246"/>
        <v>0.3471005755140027</v>
      </c>
      <c r="G8492">
        <f t="shared" si="2261"/>
        <v>0.33812577163565682</v>
      </c>
      <c r="H8492" s="2">
        <f t="shared" si="2262"/>
        <v>0.3471005755140027</v>
      </c>
      <c r="L8492" s="20">
        <f t="shared" si="2249"/>
        <v>0.34720244854492677</v>
      </c>
      <c r="M8492">
        <f t="shared" si="2250"/>
        <v>8.2386063715274166E-5</v>
      </c>
      <c r="P8492" s="18">
        <f t="shared" si="2251"/>
        <v>0.34710281809994248</v>
      </c>
      <c r="Q8492">
        <f t="shared" si="2252"/>
        <v>5.0291916973093815E-12</v>
      </c>
      <c r="S8492" s="21">
        <f t="shared" si="2253"/>
        <v>11.642218203721278</v>
      </c>
      <c r="T8492">
        <f t="shared" si="2254"/>
        <v>7.622489849180653E-9</v>
      </c>
      <c r="Z8492" s="15">
        <f t="shared" si="2255"/>
        <v>0.34652084722122178</v>
      </c>
      <c r="AA8492">
        <f t="shared" si="2256"/>
        <v>3.3608489345067107E-7</v>
      </c>
      <c r="AF8492" s="3">
        <f t="shared" si="2247"/>
        <v>0.34662318103500089</v>
      </c>
      <c r="AH8492">
        <f t="shared" si="2257"/>
        <v>926.15000000014845</v>
      </c>
      <c r="AI8492">
        <f t="shared" si="2258"/>
        <v>11.64213089684956</v>
      </c>
      <c r="AJ8492" s="5">
        <f t="shared" si="2259"/>
        <v>11.619561298605538</v>
      </c>
      <c r="AK8492">
        <f t="shared" si="2260"/>
        <v>5.0938676489656819E-4</v>
      </c>
    </row>
    <row r="8493" spans="1:37" x14ac:dyDescent="0.25">
      <c r="A8493" s="1">
        <v>926.25000000014848</v>
      </c>
      <c r="B8493">
        <v>11.64408413580513</v>
      </c>
      <c r="D8493">
        <f t="shared" si="2248"/>
        <v>0.33816559799273993</v>
      </c>
      <c r="E8493">
        <f t="shared" si="2246"/>
        <v>0.34715074689378816</v>
      </c>
      <c r="G8493">
        <f t="shared" si="2261"/>
        <v>0.33816559799273993</v>
      </c>
      <c r="H8493" s="2">
        <f t="shared" si="2262"/>
        <v>0.34715074689378816</v>
      </c>
      <c r="L8493" s="20">
        <f t="shared" si="2249"/>
        <v>0.34725262689714853</v>
      </c>
      <c r="M8493">
        <f t="shared" si="2250"/>
        <v>8.2574094309557369E-5</v>
      </c>
      <c r="P8493" s="18">
        <f t="shared" si="2251"/>
        <v>0.34715298970805231</v>
      </c>
      <c r="Q8493">
        <f t="shared" si="2252"/>
        <v>5.0302158234376808E-12</v>
      </c>
      <c r="S8493" s="21">
        <f t="shared" si="2253"/>
        <v>11.644171451565821</v>
      </c>
      <c r="T8493">
        <f t="shared" si="2254"/>
        <v>7.6240420650650802E-9</v>
      </c>
      <c r="Z8493" s="15">
        <f t="shared" si="2255"/>
        <v>0.34657124551201313</v>
      </c>
      <c r="AA8493">
        <f t="shared" si="2256"/>
        <v>3.358218514791787E-7</v>
      </c>
      <c r="AF8493" s="3">
        <f t="shared" si="2247"/>
        <v>0.34667358640711199</v>
      </c>
      <c r="AH8493">
        <f t="shared" si="2257"/>
        <v>926.25000000014848</v>
      </c>
      <c r="AI8493">
        <f t="shared" si="2258"/>
        <v>11.64408413580513</v>
      </c>
      <c r="AJ8493" s="5">
        <f t="shared" si="2259"/>
        <v>11.621523371510225</v>
      </c>
      <c r="AK8493">
        <f t="shared" si="2260"/>
        <v>5.0898808557026283E-4</v>
      </c>
    </row>
    <row r="8494" spans="1:37" x14ac:dyDescent="0.25">
      <c r="A8494" s="1">
        <v>926.3500000001485</v>
      </c>
      <c r="B8494">
        <v>11.646037365535159</v>
      </c>
      <c r="D8494">
        <f t="shared" si="2248"/>
        <v>0.33820542434982304</v>
      </c>
      <c r="E8494">
        <f t="shared" si="2246"/>
        <v>0.34720091803660408</v>
      </c>
      <c r="G8494">
        <f t="shared" si="2261"/>
        <v>0.33820542434982304</v>
      </c>
      <c r="H8494" s="2">
        <f t="shared" si="2262"/>
        <v>0.34720091803660408</v>
      </c>
      <c r="L8494" s="20">
        <f t="shared" si="2249"/>
        <v>0.34730280501011279</v>
      </c>
      <c r="M8494">
        <f t="shared" si="2250"/>
        <v>8.2762334878214072E-5</v>
      </c>
      <c r="P8494" s="18">
        <f t="shared" si="2251"/>
        <v>0.34720316107914995</v>
      </c>
      <c r="Q8494">
        <f t="shared" si="2252"/>
        <v>5.0312398625766949E-12</v>
      </c>
      <c r="S8494" s="21">
        <f t="shared" si="2253"/>
        <v>11.646124690183163</v>
      </c>
      <c r="T8494">
        <f t="shared" si="2254"/>
        <v>7.6255941489032863E-9</v>
      </c>
      <c r="Z8494" s="15">
        <f t="shared" si="2255"/>
        <v>0.34662164360286041</v>
      </c>
      <c r="AA8494">
        <f t="shared" si="2256"/>
        <v>3.3555886958905021E-7</v>
      </c>
      <c r="AF8494" s="3">
        <f t="shared" si="2247"/>
        <v>0.34672399157695288</v>
      </c>
      <c r="AH8494">
        <f t="shared" si="2257"/>
        <v>926.3500000001485</v>
      </c>
      <c r="AI8494">
        <f t="shared" si="2258"/>
        <v>11.646037365535159</v>
      </c>
      <c r="AJ8494" s="5">
        <f t="shared" si="2259"/>
        <v>11.623485436630823</v>
      </c>
      <c r="AK8494">
        <f t="shared" si="2260"/>
        <v>5.0858949730625026E-4</v>
      </c>
    </row>
    <row r="8495" spans="1:37" x14ac:dyDescent="0.25">
      <c r="A8495" s="1">
        <v>926.45000000014852</v>
      </c>
      <c r="B8495">
        <v>11.647990586020491</v>
      </c>
      <c r="D8495">
        <f t="shared" si="2248"/>
        <v>0.33824525070690614</v>
      </c>
      <c r="E8495">
        <f t="shared" si="2246"/>
        <v>0.34725108894195839</v>
      </c>
      <c r="G8495">
        <f t="shared" si="2261"/>
        <v>0.33824525070690614</v>
      </c>
      <c r="H8495" s="2">
        <f t="shared" si="2262"/>
        <v>0.34725108894195839</v>
      </c>
      <c r="L8495" s="20">
        <f t="shared" si="2249"/>
        <v>0.34735298288332928</v>
      </c>
      <c r="M8495">
        <f t="shared" si="2250"/>
        <v>8.2950785397453261E-5</v>
      </c>
      <c r="P8495" s="18">
        <f t="shared" si="2251"/>
        <v>0.34725333221274335</v>
      </c>
      <c r="Q8495">
        <f t="shared" si="2252"/>
        <v>5.0322638146680295E-12</v>
      </c>
      <c r="S8495" s="21">
        <f t="shared" si="2253"/>
        <v>11.648077919554147</v>
      </c>
      <c r="T8495">
        <f t="shared" si="2254"/>
        <v>7.6271461009169757E-9</v>
      </c>
      <c r="Z8495" s="15">
        <f t="shared" si="2255"/>
        <v>0.34667204149324871</v>
      </c>
      <c r="AA8495">
        <f t="shared" si="2256"/>
        <v>3.352959478571892E-7</v>
      </c>
      <c r="AF8495" s="3">
        <f t="shared" si="2247"/>
        <v>0.34677439654400932</v>
      </c>
      <c r="AH8495">
        <f t="shared" si="2257"/>
        <v>926.45000000014841</v>
      </c>
      <c r="AI8495">
        <f t="shared" si="2258"/>
        <v>11.647990586020491</v>
      </c>
      <c r="AJ8495" s="5">
        <f t="shared" si="2259"/>
        <v>11.625447493947282</v>
      </c>
      <c r="AK8495">
        <f t="shared" si="2260"/>
        <v>5.081910002211501E-4</v>
      </c>
    </row>
    <row r="8496" spans="1:37" x14ac:dyDescent="0.25">
      <c r="A8496" s="1">
        <v>926.55000000014854</v>
      </c>
      <c r="B8496">
        <v>11.64994379724199</v>
      </c>
      <c r="D8496">
        <f t="shared" si="2248"/>
        <v>0.3382850770639893</v>
      </c>
      <c r="E8496">
        <f t="shared" si="2246"/>
        <v>0.34730125960935965</v>
      </c>
      <c r="G8496">
        <f t="shared" si="2261"/>
        <v>0.3382850770639893</v>
      </c>
      <c r="H8496" s="2">
        <f t="shared" si="2262"/>
        <v>0.34730125960935965</v>
      </c>
      <c r="L8496" s="20">
        <f t="shared" si="2249"/>
        <v>0.34740316051630415</v>
      </c>
      <c r="M8496">
        <f t="shared" si="2250"/>
        <v>8.3139445843377914E-5</v>
      </c>
      <c r="P8496" s="18">
        <f t="shared" si="2251"/>
        <v>0.34730350310834107</v>
      </c>
      <c r="Q8496">
        <f t="shared" si="2252"/>
        <v>5.0332876796533018E-12</v>
      </c>
      <c r="S8496" s="21">
        <f t="shared" si="2253"/>
        <v>11.650031139659641</v>
      </c>
      <c r="T8496">
        <f t="shared" si="2254"/>
        <v>7.6286979210176945E-9</v>
      </c>
      <c r="Z8496" s="15">
        <f t="shared" si="2255"/>
        <v>0.34672243918266465</v>
      </c>
      <c r="AA8496">
        <f t="shared" si="2256"/>
        <v>3.3503308635937324E-7</v>
      </c>
      <c r="AF8496" s="3">
        <f t="shared" si="2247"/>
        <v>0.3468248013077655</v>
      </c>
      <c r="AH8496">
        <f t="shared" si="2257"/>
        <v>926.55000000014854</v>
      </c>
      <c r="AI8496">
        <f t="shared" si="2258"/>
        <v>11.649943797241992</v>
      </c>
      <c r="AJ8496" s="5">
        <f t="shared" si="2259"/>
        <v>11.627409543439621</v>
      </c>
      <c r="AK8496">
        <f t="shared" si="2260"/>
        <v>5.0779259442968968E-4</v>
      </c>
    </row>
    <row r="8497" spans="1:37" x14ac:dyDescent="0.25">
      <c r="A8497" s="1">
        <v>926.65000000014857</v>
      </c>
      <c r="B8497">
        <v>11.65189699918051</v>
      </c>
      <c r="D8497">
        <f t="shared" si="2248"/>
        <v>0.33832490342107241</v>
      </c>
      <c r="E8497">
        <f t="shared" si="2246"/>
        <v>0.34735143003831592</v>
      </c>
      <c r="G8497">
        <f t="shared" si="2261"/>
        <v>0.33832490342107241</v>
      </c>
      <c r="H8497" s="2">
        <f t="shared" si="2262"/>
        <v>0.34735143003831592</v>
      </c>
      <c r="L8497" s="20">
        <f t="shared" si="2249"/>
        <v>0.34745333790854716</v>
      </c>
      <c r="M8497">
        <f t="shared" si="2250"/>
        <v>8.3328316192118331E-5</v>
      </c>
      <c r="P8497" s="18">
        <f t="shared" si="2251"/>
        <v>0.34735367376545101</v>
      </c>
      <c r="Q8497">
        <f t="shared" si="2252"/>
        <v>5.0343114567268292E-12</v>
      </c>
      <c r="S8497" s="21">
        <f t="shared" si="2253"/>
        <v>11.651984350480486</v>
      </c>
      <c r="T8497">
        <f t="shared" si="2254"/>
        <v>7.6302496075653323E-9</v>
      </c>
      <c r="Z8497" s="15">
        <f t="shared" si="2255"/>
        <v>0.34677283667059577</v>
      </c>
      <c r="AA8497">
        <f t="shared" si="2256"/>
        <v>3.347702851697427E-7</v>
      </c>
      <c r="AF8497" s="3">
        <f t="shared" si="2247"/>
        <v>0.34687520586771003</v>
      </c>
      <c r="AH8497">
        <f t="shared" si="2257"/>
        <v>926.65000000014857</v>
      </c>
      <c r="AI8497">
        <f t="shared" si="2258"/>
        <v>11.65189699918051</v>
      </c>
      <c r="AJ8497" s="5">
        <f t="shared" si="2259"/>
        <v>11.629371585087886</v>
      </c>
      <c r="AK8497">
        <f t="shared" si="2260"/>
        <v>5.0739428004414823E-4</v>
      </c>
    </row>
    <row r="8498" spans="1:37" x14ac:dyDescent="0.25">
      <c r="A8498" s="1">
        <v>926.75000000014859</v>
      </c>
      <c r="B8498">
        <v>11.653850191816909</v>
      </c>
      <c r="D8498">
        <f t="shared" si="2248"/>
        <v>0.33836472977815552</v>
      </c>
      <c r="E8498">
        <f t="shared" si="2246"/>
        <v>0.34740160022833572</v>
      </c>
      <c r="G8498">
        <f t="shared" si="2261"/>
        <v>0.33836472977815552</v>
      </c>
      <c r="H8498" s="2">
        <f t="shared" si="2262"/>
        <v>0.34740160022833572</v>
      </c>
      <c r="L8498" s="20">
        <f t="shared" si="2249"/>
        <v>0.34750351505956445</v>
      </c>
      <c r="M8498">
        <f t="shared" si="2250"/>
        <v>8.3517396419696569E-5</v>
      </c>
      <c r="P8498" s="18">
        <f t="shared" si="2251"/>
        <v>0.347403844183582</v>
      </c>
      <c r="Q8498">
        <f t="shared" si="2252"/>
        <v>5.0353351473247976E-12</v>
      </c>
      <c r="S8498" s="21">
        <f t="shared" si="2253"/>
        <v>11.653937551997561</v>
      </c>
      <c r="T8498">
        <f t="shared" si="2254"/>
        <v>7.6318011635746563E-9</v>
      </c>
      <c r="Z8498" s="15">
        <f t="shared" si="2255"/>
        <v>0.34682323395652737</v>
      </c>
      <c r="AA8498">
        <f t="shared" si="2256"/>
        <v>3.3450754436549067E-7</v>
      </c>
      <c r="AF8498" s="3">
        <f t="shared" si="2247"/>
        <v>0.34692561022332691</v>
      </c>
      <c r="AH8498">
        <f t="shared" si="2257"/>
        <v>926.75000000014859</v>
      </c>
      <c r="AI8498">
        <f t="shared" si="2258"/>
        <v>11.653850191816909</v>
      </c>
      <c r="AJ8498" s="5">
        <f t="shared" si="2259"/>
        <v>11.631333618872038</v>
      </c>
      <c r="AK8498">
        <f t="shared" si="2260"/>
        <v>5.0699605718172041E-4</v>
      </c>
    </row>
    <row r="8499" spans="1:37" x14ac:dyDescent="0.25">
      <c r="A8499" s="1">
        <v>926.85000000014861</v>
      </c>
      <c r="B8499">
        <v>11.655803375132081</v>
      </c>
      <c r="D8499">
        <f t="shared" si="2248"/>
        <v>0.33840455613523862</v>
      </c>
      <c r="E8499">
        <f t="shared" si="2246"/>
        <v>0.34745177017892809</v>
      </c>
      <c r="G8499">
        <f t="shared" si="2261"/>
        <v>0.33840455613523862</v>
      </c>
      <c r="H8499" s="2">
        <f t="shared" si="2262"/>
        <v>0.34745177017892809</v>
      </c>
      <c r="L8499" s="20">
        <f t="shared" si="2249"/>
        <v>0.34755369196886576</v>
      </c>
      <c r="M8499">
        <f t="shared" si="2250"/>
        <v>8.3706686502160228E-5</v>
      </c>
      <c r="P8499" s="18">
        <f t="shared" si="2251"/>
        <v>0.34745401436224282</v>
      </c>
      <c r="Q8499">
        <f t="shared" si="2252"/>
        <v>5.0363587501433133E-12</v>
      </c>
      <c r="S8499" s="21">
        <f t="shared" si="2253"/>
        <v>11.655890744191742</v>
      </c>
      <c r="T8499">
        <f t="shared" si="2254"/>
        <v>7.6333525861641547E-9</v>
      </c>
      <c r="Z8499" s="15">
        <f t="shared" si="2255"/>
        <v>0.34687363103994628</v>
      </c>
      <c r="AA8499">
        <f t="shared" si="2256"/>
        <v>3.342448640226212E-7</v>
      </c>
      <c r="AF8499" s="3">
        <f t="shared" si="2247"/>
        <v>0.34697601437410253</v>
      </c>
      <c r="AH8499">
        <f t="shared" si="2257"/>
        <v>926.85000000014861</v>
      </c>
      <c r="AI8499">
        <f t="shared" si="2258"/>
        <v>11.655803375132081</v>
      </c>
      <c r="AJ8499" s="5">
        <f t="shared" si="2259"/>
        <v>11.633295644772101</v>
      </c>
      <c r="AK8499">
        <f t="shared" si="2260"/>
        <v>5.0659792595755013E-4</v>
      </c>
    </row>
    <row r="8500" spans="1:37" x14ac:dyDescent="0.25">
      <c r="A8500" s="1">
        <v>926.95000000014863</v>
      </c>
      <c r="B8500">
        <v>11.657756549106869</v>
      </c>
      <c r="D8500">
        <f t="shared" si="2248"/>
        <v>0.33844438249232178</v>
      </c>
      <c r="E8500">
        <f t="shared" si="2246"/>
        <v>0.34750193988960104</v>
      </c>
      <c r="G8500">
        <f t="shared" si="2261"/>
        <v>0.33844438249232178</v>
      </c>
      <c r="H8500" s="2">
        <f t="shared" si="2262"/>
        <v>0.34750193988960104</v>
      </c>
      <c r="L8500" s="20">
        <f t="shared" si="2249"/>
        <v>0.34760386863596437</v>
      </c>
      <c r="M8500">
        <f t="shared" si="2250"/>
        <v>8.3896186415580642E-5</v>
      </c>
      <c r="P8500" s="18">
        <f t="shared" si="2251"/>
        <v>0.34750418430094149</v>
      </c>
      <c r="Q8500">
        <f t="shared" si="2252"/>
        <v>5.0373822651238849E-12</v>
      </c>
      <c r="S8500" s="21">
        <f t="shared" si="2253"/>
        <v>11.657843927043876</v>
      </c>
      <c r="T8500">
        <f t="shared" si="2254"/>
        <v>7.6349038755554954E-9</v>
      </c>
      <c r="Z8500" s="15">
        <f t="shared" si="2255"/>
        <v>0.34692402792033872</v>
      </c>
      <c r="AA8500">
        <f t="shared" si="2256"/>
        <v>3.339822442166568E-7</v>
      </c>
      <c r="AF8500" s="3">
        <f t="shared" si="2247"/>
        <v>0.34702641831952952</v>
      </c>
      <c r="AH8500">
        <f t="shared" si="2257"/>
        <v>926.95000000014863</v>
      </c>
      <c r="AI8500">
        <f t="shared" si="2258"/>
        <v>11.657756549106868</v>
      </c>
      <c r="AJ8500" s="5">
        <f t="shared" si="2259"/>
        <v>11.635257662768071</v>
      </c>
      <c r="AK8500">
        <f t="shared" si="2260"/>
        <v>5.0619988648609312E-4</v>
      </c>
    </row>
    <row r="8501" spans="1:37" x14ac:dyDescent="0.25">
      <c r="A8501" s="1">
        <v>927.05000000014866</v>
      </c>
      <c r="B8501">
        <v>11.659709713722179</v>
      </c>
      <c r="D8501">
        <f t="shared" si="2248"/>
        <v>0.33848420884940489</v>
      </c>
      <c r="E8501">
        <f t="shared" si="2246"/>
        <v>0.34755210935986419</v>
      </c>
      <c r="G8501">
        <f t="shared" si="2261"/>
        <v>0.33848420884940489</v>
      </c>
      <c r="H8501" s="2">
        <f t="shared" si="2262"/>
        <v>0.34755210935986419</v>
      </c>
      <c r="L8501" s="20">
        <f t="shared" si="2249"/>
        <v>0.3476540450603629</v>
      </c>
      <c r="M8501">
        <f t="shared" si="2250"/>
        <v>8.4085896135796854E-5</v>
      </c>
      <c r="P8501" s="18">
        <f t="shared" si="2251"/>
        <v>0.34755435399918772</v>
      </c>
      <c r="Q8501">
        <f t="shared" si="2252"/>
        <v>5.0384056927064441E-12</v>
      </c>
      <c r="S8501" s="21">
        <f t="shared" si="2253"/>
        <v>11.659797100534874</v>
      </c>
      <c r="T8501">
        <f t="shared" si="2254"/>
        <v>7.6364550329018591E-9</v>
      </c>
      <c r="Z8501" s="15">
        <f t="shared" si="2255"/>
        <v>0.34697442459719219</v>
      </c>
      <c r="AA8501">
        <f t="shared" si="2256"/>
        <v>3.3371968502340942E-7</v>
      </c>
      <c r="AF8501" s="3">
        <f t="shared" si="2247"/>
        <v>0.34707682205908719</v>
      </c>
      <c r="AH8501">
        <f t="shared" si="2257"/>
        <v>927.05000000014866</v>
      </c>
      <c r="AI8501">
        <f t="shared" si="2258"/>
        <v>11.659709713722179</v>
      </c>
      <c r="AJ8501" s="5">
        <f t="shared" si="2259"/>
        <v>11.637219672839997</v>
      </c>
      <c r="AK8501">
        <f t="shared" si="2260"/>
        <v>5.0580193888223688E-4</v>
      </c>
    </row>
    <row r="8502" spans="1:37" x14ac:dyDescent="0.25">
      <c r="A8502" s="1">
        <v>927.15000000014868</v>
      </c>
      <c r="B8502">
        <v>11.66166286895889</v>
      </c>
      <c r="D8502">
        <f t="shared" si="2248"/>
        <v>0.33852403520648799</v>
      </c>
      <c r="E8502">
        <f t="shared" si="2246"/>
        <v>0.34760227858922627</v>
      </c>
      <c r="G8502">
        <f t="shared" si="2261"/>
        <v>0.33852403520648799</v>
      </c>
      <c r="H8502" s="2">
        <f t="shared" si="2262"/>
        <v>0.34760227858922627</v>
      </c>
      <c r="L8502" s="20">
        <f t="shared" si="2249"/>
        <v>0.34770422124157108</v>
      </c>
      <c r="M8502">
        <f t="shared" si="2250"/>
        <v>8.4275815638734438E-5</v>
      </c>
      <c r="P8502" s="18">
        <f t="shared" si="2251"/>
        <v>0.34760452345649023</v>
      </c>
      <c r="Q8502">
        <f t="shared" si="2252"/>
        <v>5.0394290328326721E-12</v>
      </c>
      <c r="S8502" s="21">
        <f t="shared" si="2253"/>
        <v>11.661750264645612</v>
      </c>
      <c r="T8502">
        <f t="shared" si="2254"/>
        <v>7.6380060574940063E-9</v>
      </c>
      <c r="Z8502" s="15">
        <f t="shared" si="2255"/>
        <v>0.34702482106999333</v>
      </c>
      <c r="AA8502">
        <f t="shared" si="2256"/>
        <v>3.3345718651865879E-7</v>
      </c>
      <c r="AF8502" s="3">
        <f t="shared" si="2247"/>
        <v>0.34712722559226394</v>
      </c>
      <c r="AH8502">
        <f t="shared" si="2257"/>
        <v>927.15000000014868</v>
      </c>
      <c r="AI8502">
        <f t="shared" si="2258"/>
        <v>11.66166286895889</v>
      </c>
      <c r="AJ8502" s="5">
        <f t="shared" si="2259"/>
        <v>11.639181674967894</v>
      </c>
      <c r="AK8502">
        <f t="shared" si="2260"/>
        <v>5.0540408326082043E-4</v>
      </c>
    </row>
    <row r="8503" spans="1:37" x14ac:dyDescent="0.25">
      <c r="A8503" s="1">
        <v>927.2500000001487</v>
      </c>
      <c r="B8503">
        <v>11.66361601479788</v>
      </c>
      <c r="D8503">
        <f t="shared" si="2248"/>
        <v>0.3385638615635711</v>
      </c>
      <c r="E8503">
        <f t="shared" si="2246"/>
        <v>0.34765244757719616</v>
      </c>
      <c r="G8503">
        <f t="shared" si="2261"/>
        <v>0.3385638615635711</v>
      </c>
      <c r="H8503" s="2">
        <f t="shared" si="2262"/>
        <v>0.34765244757719616</v>
      </c>
      <c r="L8503" s="20">
        <f t="shared" si="2249"/>
        <v>0.34775439717910217</v>
      </c>
      <c r="M8503">
        <f t="shared" si="2250"/>
        <v>8.4465944900345073E-5</v>
      </c>
      <c r="P8503" s="18">
        <f t="shared" si="2251"/>
        <v>0.34765469267235777</v>
      </c>
      <c r="Q8503">
        <f t="shared" si="2252"/>
        <v>5.0404522846964968E-12</v>
      </c>
      <c r="S8503" s="21">
        <f t="shared" si="2253"/>
        <v>11.663703419356962</v>
      </c>
      <c r="T8503">
        <f t="shared" si="2254"/>
        <v>7.6395569483119306E-9</v>
      </c>
      <c r="Z8503" s="15">
        <f t="shared" si="2255"/>
        <v>0.34707521733822877</v>
      </c>
      <c r="AA8503">
        <f t="shared" si="2256"/>
        <v>3.3319474877834503E-7</v>
      </c>
      <c r="AF8503" s="3">
        <f t="shared" si="2247"/>
        <v>0.34717762891854997</v>
      </c>
      <c r="AH8503">
        <f t="shared" si="2257"/>
        <v>927.2500000001487</v>
      </c>
      <c r="AI8503">
        <f t="shared" si="2258"/>
        <v>11.66361601479788</v>
      </c>
      <c r="AJ8503" s="5">
        <f t="shared" si="2259"/>
        <v>11.641143669131772</v>
      </c>
      <c r="AK8503">
        <f t="shared" si="2260"/>
        <v>5.050063197370333E-4</v>
      </c>
    </row>
    <row r="8504" spans="1:37" x14ac:dyDescent="0.25">
      <c r="A8504" s="1">
        <v>927.35000000014873</v>
      </c>
      <c r="B8504">
        <v>11.66556915122006</v>
      </c>
      <c r="D8504">
        <f t="shared" si="2248"/>
        <v>0.33860368792065426</v>
      </c>
      <c r="E8504">
        <f t="shared" si="2246"/>
        <v>0.34770261632328353</v>
      </c>
      <c r="G8504">
        <f t="shared" si="2261"/>
        <v>0.33860368792065426</v>
      </c>
      <c r="H8504" s="2">
        <f t="shared" si="2262"/>
        <v>0.34770261632328353</v>
      </c>
      <c r="L8504" s="20">
        <f t="shared" si="2249"/>
        <v>0.34780457287245881</v>
      </c>
      <c r="M8504">
        <f t="shared" si="2250"/>
        <v>8.4656283896343307E-5</v>
      </c>
      <c r="P8504" s="18">
        <f t="shared" si="2251"/>
        <v>0.34770486164630027</v>
      </c>
      <c r="Q8504">
        <f t="shared" si="2252"/>
        <v>5.0414754494858005E-12</v>
      </c>
      <c r="S8504" s="21">
        <f t="shared" si="2253"/>
        <v>11.665656564649845</v>
      </c>
      <c r="T8504">
        <f t="shared" si="2254"/>
        <v>7.6411077068197087E-9</v>
      </c>
      <c r="Z8504" s="15">
        <f t="shared" si="2255"/>
        <v>0.34712561340138692</v>
      </c>
      <c r="AA8504">
        <f t="shared" si="2256"/>
        <v>3.3293237187722282E-7</v>
      </c>
      <c r="AF8504" s="3">
        <f t="shared" si="2247"/>
        <v>0.34722803203742858</v>
      </c>
      <c r="AH8504">
        <f t="shared" si="2257"/>
        <v>927.35000000014884</v>
      </c>
      <c r="AI8504">
        <f t="shared" si="2258"/>
        <v>11.66556915122006</v>
      </c>
      <c r="AJ8504" s="5">
        <f t="shared" si="2259"/>
        <v>11.643105655311718</v>
      </c>
      <c r="AK8504">
        <f t="shared" si="2260"/>
        <v>5.0460864842410079E-4</v>
      </c>
    </row>
    <row r="8505" spans="1:37" x14ac:dyDescent="0.25">
      <c r="A8505" s="1">
        <v>927.45000000014875</v>
      </c>
      <c r="B8505">
        <v>11.667522278206309</v>
      </c>
      <c r="D8505">
        <f t="shared" si="2248"/>
        <v>0.33864351427773737</v>
      </c>
      <c r="E8505">
        <f t="shared" si="2246"/>
        <v>0.34775278482699729</v>
      </c>
      <c r="G8505">
        <f t="shared" si="2261"/>
        <v>0.33864351427773737</v>
      </c>
      <c r="H8505" s="2">
        <f t="shared" si="2262"/>
        <v>0.34775278482699729</v>
      </c>
      <c r="L8505" s="20">
        <f t="shared" si="2249"/>
        <v>0.34785474832115781</v>
      </c>
      <c r="M8505">
        <f t="shared" si="2250"/>
        <v>8.4846832602667794E-5</v>
      </c>
      <c r="P8505" s="18">
        <f t="shared" si="2251"/>
        <v>0.34775503037782629</v>
      </c>
      <c r="Q8505">
        <f t="shared" si="2252"/>
        <v>5.042498525646612E-12</v>
      </c>
      <c r="S8505" s="21">
        <f t="shared" si="2253"/>
        <v>11.667609700505132</v>
      </c>
      <c r="T8505">
        <f t="shared" si="2254"/>
        <v>7.6426583313761977E-9</v>
      </c>
      <c r="Z8505" s="15">
        <f t="shared" si="2255"/>
        <v>0.34717600925895264</v>
      </c>
      <c r="AA8505">
        <f t="shared" si="2256"/>
        <v>3.3267005589321796E-7</v>
      </c>
      <c r="AF8505" s="3">
        <f t="shared" si="2247"/>
        <v>0.34727843494839128</v>
      </c>
      <c r="AH8505">
        <f t="shared" si="2257"/>
        <v>927.45000000014875</v>
      </c>
      <c r="AI8505">
        <f t="shared" si="2258"/>
        <v>11.667522278206309</v>
      </c>
      <c r="AJ8505" s="5">
        <f t="shared" si="2259"/>
        <v>11.645067633487676</v>
      </c>
      <c r="AK8505">
        <f t="shared" si="2260"/>
        <v>5.0421106944006824E-4</v>
      </c>
    </row>
    <row r="8506" spans="1:37" x14ac:dyDescent="0.25">
      <c r="A8506" s="1">
        <v>927.55000000014877</v>
      </c>
      <c r="B8506">
        <v>11.66947539573755</v>
      </c>
      <c r="D8506">
        <f t="shared" si="2248"/>
        <v>0.33868334063482047</v>
      </c>
      <c r="E8506">
        <f t="shared" si="2246"/>
        <v>0.34780295308784731</v>
      </c>
      <c r="G8506">
        <f t="shared" si="2261"/>
        <v>0.33868334063482047</v>
      </c>
      <c r="H8506" s="2">
        <f t="shared" si="2262"/>
        <v>0.34780295308784731</v>
      </c>
      <c r="L8506" s="20">
        <f t="shared" si="2249"/>
        <v>0.34790492352470181</v>
      </c>
      <c r="M8506">
        <f t="shared" si="2250"/>
        <v>8.503759099495231E-5</v>
      </c>
      <c r="P8506" s="18">
        <f t="shared" si="2251"/>
        <v>0.34780519886644584</v>
      </c>
      <c r="Q8506">
        <f t="shared" si="2252"/>
        <v>5.0435215136190182E-12</v>
      </c>
      <c r="S8506" s="21">
        <f t="shared" si="2253"/>
        <v>11.669562826903745</v>
      </c>
      <c r="T8506">
        <f t="shared" si="2254"/>
        <v>7.6442088222033483E-9</v>
      </c>
      <c r="Z8506" s="15">
        <f t="shared" si="2255"/>
        <v>0.34722640491041679</v>
      </c>
      <c r="AA8506">
        <f t="shared" si="2256"/>
        <v>3.3240780089845987E-7</v>
      </c>
      <c r="AF8506" s="3">
        <f t="shared" si="2247"/>
        <v>0.34732883765092049</v>
      </c>
      <c r="AH8506">
        <f t="shared" si="2257"/>
        <v>927.55000000014877</v>
      </c>
      <c r="AI8506">
        <f t="shared" si="2258"/>
        <v>11.66947539573755</v>
      </c>
      <c r="AJ8506" s="5">
        <f t="shared" si="2259"/>
        <v>11.647029603639824</v>
      </c>
      <c r="AK8506">
        <f t="shared" si="2260"/>
        <v>5.0381358289431461E-4</v>
      </c>
    </row>
    <row r="8507" spans="1:37" x14ac:dyDescent="0.25">
      <c r="A8507" s="1">
        <v>927.65000000014879</v>
      </c>
      <c r="B8507">
        <v>11.671428503794679</v>
      </c>
      <c r="D8507">
        <f t="shared" si="2248"/>
        <v>0.33872316699190358</v>
      </c>
      <c r="E8507">
        <f t="shared" si="2246"/>
        <v>0.347853121105343</v>
      </c>
      <c r="G8507">
        <f t="shared" si="2261"/>
        <v>0.33872316699190358</v>
      </c>
      <c r="H8507" s="2">
        <f t="shared" si="2262"/>
        <v>0.347853121105343</v>
      </c>
      <c r="L8507" s="20">
        <f t="shared" si="2249"/>
        <v>0.34795509848260409</v>
      </c>
      <c r="M8507">
        <f t="shared" si="2250"/>
        <v>8.5228559048987677E-5</v>
      </c>
      <c r="P8507" s="18">
        <f t="shared" si="2251"/>
        <v>0.34785536711166831</v>
      </c>
      <c r="Q8507">
        <f t="shared" si="2252"/>
        <v>5.0445444133446051E-12</v>
      </c>
      <c r="S8507" s="21">
        <f t="shared" si="2253"/>
        <v>11.671515943826584</v>
      </c>
      <c r="T8507">
        <f t="shared" si="2254"/>
        <v>7.6457591795232536E-9</v>
      </c>
      <c r="Z8507" s="15">
        <f t="shared" si="2255"/>
        <v>0.34727680035526443</v>
      </c>
      <c r="AA8507">
        <f t="shared" si="2256"/>
        <v>3.3214560697113001E-7</v>
      </c>
      <c r="AF8507" s="3">
        <f t="shared" si="2247"/>
        <v>0.34737924014450661</v>
      </c>
      <c r="AH8507">
        <f t="shared" si="2257"/>
        <v>927.65000000014879</v>
      </c>
      <c r="AI8507">
        <f t="shared" si="2258"/>
        <v>11.671428503794681</v>
      </c>
      <c r="AJ8507" s="5">
        <f t="shared" si="2259"/>
        <v>11.648991565748114</v>
      </c>
      <c r="AK8507">
        <f t="shared" si="2260"/>
        <v>5.034161889055053E-4</v>
      </c>
    </row>
    <row r="8508" spans="1:37" x14ac:dyDescent="0.25">
      <c r="A8508" s="1">
        <v>927.75000000014882</v>
      </c>
      <c r="B8508">
        <v>11.673381602358621</v>
      </c>
      <c r="D8508">
        <f t="shared" si="2248"/>
        <v>0.33876299334898669</v>
      </c>
      <c r="E8508">
        <f t="shared" si="2246"/>
        <v>0.34790328887899424</v>
      </c>
      <c r="G8508">
        <f t="shared" si="2261"/>
        <v>0.33876299334898669</v>
      </c>
      <c r="H8508" s="2">
        <f t="shared" si="2262"/>
        <v>0.34790328887899424</v>
      </c>
      <c r="L8508" s="20">
        <f t="shared" si="2249"/>
        <v>0.34800527319437435</v>
      </c>
      <c r="M8508">
        <f t="shared" si="2250"/>
        <v>8.5419736740459102E-5</v>
      </c>
      <c r="P8508" s="18">
        <f t="shared" si="2251"/>
        <v>0.34790553511300365</v>
      </c>
      <c r="Q8508">
        <f t="shared" si="2252"/>
        <v>5.045567225014352E-12</v>
      </c>
      <c r="S8508" s="21">
        <f t="shared" si="2253"/>
        <v>11.673469051254569</v>
      </c>
      <c r="T8508">
        <f t="shared" si="2254"/>
        <v>7.6473094026261081E-9</v>
      </c>
      <c r="Z8508" s="15">
        <f t="shared" si="2255"/>
        <v>0.34732719559298286</v>
      </c>
      <c r="AA8508">
        <f t="shared" si="2256"/>
        <v>3.3188347418739083E-7</v>
      </c>
      <c r="AF8508" s="3">
        <f t="shared" si="2247"/>
        <v>0.34742964242863739</v>
      </c>
      <c r="AH8508">
        <f t="shared" si="2257"/>
        <v>927.75000000014882</v>
      </c>
      <c r="AI8508">
        <f t="shared" si="2258"/>
        <v>11.673381602358621</v>
      </c>
      <c r="AJ8508" s="5">
        <f t="shared" si="2259"/>
        <v>11.650953519792587</v>
      </c>
      <c r="AK8508">
        <f t="shared" si="2260"/>
        <v>5.0301888758882388E-4</v>
      </c>
    </row>
    <row r="8509" spans="1:37" x14ac:dyDescent="0.25">
      <c r="A8509" s="1">
        <v>927.85000000014884</v>
      </c>
      <c r="B8509">
        <v>11.67533469141028</v>
      </c>
      <c r="D8509">
        <f t="shared" si="2248"/>
        <v>0.33880281970606985</v>
      </c>
      <c r="E8509">
        <f t="shared" si="2246"/>
        <v>0.34795345640831071</v>
      </c>
      <c r="G8509">
        <f t="shared" si="2261"/>
        <v>0.33880281970606985</v>
      </c>
      <c r="H8509" s="2">
        <f t="shared" si="2262"/>
        <v>0.34795345640831071</v>
      </c>
      <c r="L8509" s="20">
        <f t="shared" si="2249"/>
        <v>0.34805544765952234</v>
      </c>
      <c r="M8509">
        <f t="shared" si="2250"/>
        <v>8.5611124045010541E-5</v>
      </c>
      <c r="P8509" s="18">
        <f t="shared" si="2251"/>
        <v>0.34795570286996153</v>
      </c>
      <c r="Q8509">
        <f t="shared" si="2252"/>
        <v>5.0465899485699418E-12</v>
      </c>
      <c r="S8509" s="21">
        <f t="shared" si="2253"/>
        <v>11.675422149168615</v>
      </c>
      <c r="T8509">
        <f t="shared" si="2254"/>
        <v>7.6488594929768572E-9</v>
      </c>
      <c r="Z8509" s="15">
        <f t="shared" si="2255"/>
        <v>0.34737759062306117</v>
      </c>
      <c r="AA8509">
        <f t="shared" si="2256"/>
        <v>3.3162140262107024E-7</v>
      </c>
      <c r="AF8509" s="3">
        <f t="shared" si="2247"/>
        <v>0.34748004450280057</v>
      </c>
      <c r="AH8509">
        <f t="shared" si="2257"/>
        <v>927.85000000014884</v>
      </c>
      <c r="AI8509">
        <f t="shared" si="2258"/>
        <v>11.67533469141028</v>
      </c>
      <c r="AJ8509" s="5">
        <f t="shared" si="2259"/>
        <v>11.652915465753352</v>
      </c>
      <c r="AK8509">
        <f t="shared" si="2260"/>
        <v>5.0262167905621889E-4</v>
      </c>
    </row>
    <row r="8510" spans="1:37" x14ac:dyDescent="0.25">
      <c r="A8510" s="1">
        <v>927.95000000014886</v>
      </c>
      <c r="B8510">
        <v>11.67728777093058</v>
      </c>
      <c r="D8510">
        <f t="shared" si="2248"/>
        <v>0.33884264606315295</v>
      </c>
      <c r="E8510">
        <f t="shared" si="2246"/>
        <v>0.3480036236928023</v>
      </c>
      <c r="G8510">
        <f t="shared" si="2261"/>
        <v>0.33884264606315295</v>
      </c>
      <c r="H8510" s="2">
        <f t="shared" si="2262"/>
        <v>0.3480036236928023</v>
      </c>
      <c r="L8510" s="20">
        <f t="shared" si="2249"/>
        <v>0.34810562187755778</v>
      </c>
      <c r="M8510">
        <f t="shared" si="2250"/>
        <v>8.5802720938248786E-5</v>
      </c>
      <c r="P8510" s="18">
        <f t="shared" si="2251"/>
        <v>0.34800587038205166</v>
      </c>
      <c r="Q8510">
        <f t="shared" si="2252"/>
        <v>5.047612583204771E-12</v>
      </c>
      <c r="S8510" s="21">
        <f t="shared" si="2253"/>
        <v>11.677375237549629</v>
      </c>
      <c r="T8510">
        <f t="shared" si="2254"/>
        <v>7.6504094480014221E-9</v>
      </c>
      <c r="Z8510" s="15">
        <f t="shared" si="2255"/>
        <v>0.3474279854449871</v>
      </c>
      <c r="AA8510">
        <f t="shared" si="2256"/>
        <v>3.3135939234775619E-7</v>
      </c>
      <c r="AF8510" s="3">
        <f t="shared" si="2247"/>
        <v>0.34753044636648456</v>
      </c>
      <c r="AH8510">
        <f t="shared" si="2257"/>
        <v>927.95000000014886</v>
      </c>
      <c r="AI8510">
        <f t="shared" si="2258"/>
        <v>11.67728777093058</v>
      </c>
      <c r="AJ8510" s="5">
        <f t="shared" si="2259"/>
        <v>11.654877403610467</v>
      </c>
      <c r="AK8510">
        <f t="shared" si="2260"/>
        <v>5.0222456342238027E-4</v>
      </c>
    </row>
    <row r="8511" spans="1:37" x14ac:dyDescent="0.25">
      <c r="A8511" s="1">
        <v>928.05000000014888</v>
      </c>
      <c r="B8511">
        <v>11.67924084090046</v>
      </c>
      <c r="D8511">
        <f t="shared" si="2248"/>
        <v>0.33888247242023606</v>
      </c>
      <c r="E8511">
        <f t="shared" si="2246"/>
        <v>0.34805379073197945</v>
      </c>
      <c r="G8511">
        <f t="shared" si="2261"/>
        <v>0.33888247242023606</v>
      </c>
      <c r="H8511" s="2">
        <f t="shared" si="2262"/>
        <v>0.34805379073197945</v>
      </c>
      <c r="L8511" s="20">
        <f t="shared" si="2249"/>
        <v>0.34815579584799039</v>
      </c>
      <c r="M8511">
        <f t="shared" si="2250"/>
        <v>8.5994527395737356E-5</v>
      </c>
      <c r="P8511" s="18">
        <f t="shared" si="2251"/>
        <v>0.34805603764878479</v>
      </c>
      <c r="Q8511">
        <f t="shared" si="2252"/>
        <v>5.0486351301076078E-12</v>
      </c>
      <c r="S8511" s="21">
        <f t="shared" si="2253"/>
        <v>11.679328316378569</v>
      </c>
      <c r="T8511">
        <f t="shared" si="2254"/>
        <v>7.6519592704079129E-9</v>
      </c>
      <c r="Z8511" s="15">
        <f t="shared" si="2255"/>
        <v>0.34747838005824927</v>
      </c>
      <c r="AA8511">
        <f t="shared" si="2256"/>
        <v>3.3109744344262102E-7</v>
      </c>
      <c r="AF8511" s="3">
        <f t="shared" si="2247"/>
        <v>0.34758084801917555</v>
      </c>
      <c r="AH8511">
        <f t="shared" si="2257"/>
        <v>928.05000000014888</v>
      </c>
      <c r="AI8511">
        <f t="shared" si="2258"/>
        <v>11.67924084090046</v>
      </c>
      <c r="AJ8511" s="5">
        <f t="shared" si="2259"/>
        <v>11.656839333344022</v>
      </c>
      <c r="AK8511">
        <f t="shared" si="2260"/>
        <v>5.0182754080115347E-4</v>
      </c>
    </row>
    <row r="8512" spans="1:37" x14ac:dyDescent="0.25">
      <c r="A8512" s="1">
        <v>928.15000000014891</v>
      </c>
      <c r="B8512">
        <v>11.681193901300849</v>
      </c>
      <c r="D8512">
        <f t="shared" si="2248"/>
        <v>0.33892229877731916</v>
      </c>
      <c r="E8512">
        <f t="shared" si="2246"/>
        <v>0.34810395752535228</v>
      </c>
      <c r="G8512">
        <f t="shared" si="2261"/>
        <v>0.33892229877731916</v>
      </c>
      <c r="H8512" s="2">
        <f t="shared" si="2262"/>
        <v>0.34810395752535228</v>
      </c>
      <c r="L8512" s="20">
        <f t="shared" si="2249"/>
        <v>0.3482059695703299</v>
      </c>
      <c r="M8512">
        <f t="shared" si="2250"/>
        <v>8.618654339300055E-5</v>
      </c>
      <c r="P8512" s="18">
        <f t="shared" si="2251"/>
        <v>0.34810620466967057</v>
      </c>
      <c r="Q8512">
        <f t="shared" si="2252"/>
        <v>5.0496575872244547E-12</v>
      </c>
      <c r="S8512" s="21">
        <f t="shared" si="2253"/>
        <v>11.681281385636343</v>
      </c>
      <c r="T8512">
        <f t="shared" si="2254"/>
        <v>7.6535089566894543E-9</v>
      </c>
      <c r="Z8512" s="15">
        <f t="shared" si="2255"/>
        <v>0.34752877446233477</v>
      </c>
      <c r="AA8512">
        <f t="shared" si="2256"/>
        <v>3.3083555598221034E-7</v>
      </c>
      <c r="AF8512" s="3">
        <f t="shared" si="2247"/>
        <v>0.34763124946036239</v>
      </c>
      <c r="AH8512">
        <f t="shared" si="2257"/>
        <v>928.15000000014891</v>
      </c>
      <c r="AI8512">
        <f t="shared" si="2258"/>
        <v>11.681193901300849</v>
      </c>
      <c r="AJ8512" s="5">
        <f t="shared" si="2259"/>
        <v>11.658801254934049</v>
      </c>
      <c r="AK8512">
        <f t="shared" si="2260"/>
        <v>5.0143061130856353E-4</v>
      </c>
    </row>
    <row r="8513" spans="1:37" x14ac:dyDescent="0.25">
      <c r="A8513" s="1">
        <v>928.25000000014893</v>
      </c>
      <c r="B8513">
        <v>11.68314695211267</v>
      </c>
      <c r="D8513">
        <f t="shared" si="2248"/>
        <v>0.33896212513440233</v>
      </c>
      <c r="E8513">
        <f t="shared" si="2246"/>
        <v>0.34815412407243074</v>
      </c>
      <c r="G8513">
        <f t="shared" si="2261"/>
        <v>0.33896212513440233</v>
      </c>
      <c r="H8513" s="2">
        <f t="shared" si="2262"/>
        <v>0.34815412407243074</v>
      </c>
      <c r="L8513" s="20">
        <f t="shared" si="2249"/>
        <v>0.34825614304408958</v>
      </c>
      <c r="M8513">
        <f t="shared" si="2250"/>
        <v>8.6378768905587508E-5</v>
      </c>
      <c r="P8513" s="18">
        <f t="shared" si="2251"/>
        <v>0.34815637144421935</v>
      </c>
      <c r="Q8513">
        <f t="shared" si="2252"/>
        <v>5.0506799562431437E-12</v>
      </c>
      <c r="S8513" s="21">
        <f t="shared" si="2253"/>
        <v>11.683234445303885</v>
      </c>
      <c r="T8513">
        <f t="shared" si="2254"/>
        <v>7.655058508932894E-9</v>
      </c>
      <c r="Z8513" s="15">
        <f t="shared" si="2255"/>
        <v>0.34757916865673155</v>
      </c>
      <c r="AA8513">
        <f t="shared" si="2256"/>
        <v>3.305737300418231E-7</v>
      </c>
      <c r="AF8513" s="3">
        <f t="shared" si="2247"/>
        <v>0.34768165068953616</v>
      </c>
      <c r="AH8513">
        <f t="shared" si="2257"/>
        <v>928.25000000014904</v>
      </c>
      <c r="AI8513">
        <f t="shared" si="2258"/>
        <v>11.683146952112669</v>
      </c>
      <c r="AJ8513" s="5">
        <f t="shared" si="2259"/>
        <v>11.660763168360615</v>
      </c>
      <c r="AK8513">
        <f t="shared" si="2260"/>
        <v>5.0103377505867535E-4</v>
      </c>
    </row>
    <row r="8514" spans="1:37" x14ac:dyDescent="0.25">
      <c r="A8514" s="1">
        <v>928.35000000014895</v>
      </c>
      <c r="B8514">
        <v>11.68509999331688</v>
      </c>
      <c r="D8514">
        <f t="shared" si="2248"/>
        <v>0.33900195149148543</v>
      </c>
      <c r="E8514">
        <f t="shared" ref="E8514:E8577" si="2263">(B8514-$B$2)/($B$25111-$B$2)</f>
        <v>0.34820429037272577</v>
      </c>
      <c r="G8514">
        <f t="shared" si="2261"/>
        <v>0.33900195149148543</v>
      </c>
      <c r="H8514" s="2">
        <f t="shared" si="2262"/>
        <v>0.34820429037272577</v>
      </c>
      <c r="L8514" s="20">
        <f t="shared" si="2249"/>
        <v>0.34830631626877206</v>
      </c>
      <c r="M8514">
        <f t="shared" si="2250"/>
        <v>8.6571203908812139E-5</v>
      </c>
      <c r="P8514" s="18">
        <f t="shared" si="2251"/>
        <v>0.34820653797194195</v>
      </c>
      <c r="Q8514">
        <f t="shared" si="2252"/>
        <v>5.0517022366064208E-12</v>
      </c>
      <c r="S8514" s="21">
        <f t="shared" si="2253"/>
        <v>11.685187495362156</v>
      </c>
      <c r="T8514">
        <f t="shared" si="2254"/>
        <v>7.6566079273607535E-9</v>
      </c>
      <c r="Z8514" s="15">
        <f t="shared" si="2255"/>
        <v>0.34762956264092848</v>
      </c>
      <c r="AA8514">
        <f t="shared" si="2256"/>
        <v>3.3031196569685372E-7</v>
      </c>
      <c r="AF8514" s="3">
        <f t="shared" ref="AF8514:AF8577" si="2264">$Y$6*LOG(((1+L8514)*$Y$2)^$Y$5+$Y$4)/LOG($Y$7)+$Y$3</f>
        <v>0.34773205170617572</v>
      </c>
      <c r="AH8514">
        <f t="shared" si="2257"/>
        <v>928.35000000014895</v>
      </c>
      <c r="AI8514">
        <f t="shared" si="2258"/>
        <v>11.68509999331688</v>
      </c>
      <c r="AJ8514" s="5">
        <f t="shared" si="2259"/>
        <v>11.662725073603818</v>
      </c>
      <c r="AK8514">
        <f t="shared" si="2260"/>
        <v>5.0063703216598251E-4</v>
      </c>
    </row>
    <row r="8515" spans="1:37" x14ac:dyDescent="0.25">
      <c r="A8515" s="1">
        <v>928.45000000014898</v>
      </c>
      <c r="B8515">
        <v>11.68705302489442</v>
      </c>
      <c r="D8515">
        <f t="shared" ref="D8515:D8578" si="2265">(A8515-$A$2)/($A$25111-$A$2)</f>
        <v>0.33904177784856854</v>
      </c>
      <c r="E8515">
        <f t="shared" si="2263"/>
        <v>0.34825445642574776</v>
      </c>
      <c r="G8515">
        <f t="shared" si="2261"/>
        <v>0.33904177784856854</v>
      </c>
      <c r="H8515" s="2">
        <f t="shared" si="2262"/>
        <v>0.34825445642574776</v>
      </c>
      <c r="L8515" s="20">
        <f t="shared" ref="L8515:L8578" si="2266">$K$4*_xlfn.ERF.PRECISE($K$2*H8515+$K$3)+$K$5</f>
        <v>0.34835648924389417</v>
      </c>
      <c r="M8515">
        <f t="shared" ref="M8515:M8578" si="2267">(G8515-L8515)^2</f>
        <v>8.6763848378209273E-5</v>
      </c>
      <c r="P8515" s="18">
        <f t="shared" ref="P8515:P8578" si="2268">$O$4*TANH($O$2*H8515+$O$3)</f>
        <v>0.34825670425234861</v>
      </c>
      <c r="Q8515">
        <f t="shared" ref="Q8515:Q8578" si="2269">(H8515-P8515)^2</f>
        <v>5.0527244275072842E-12</v>
      </c>
      <c r="S8515" s="21">
        <f t="shared" ref="S8515:S8578" si="2270">( P8515-$J$2)*($B$25111-$B$2)/($I$2-$J$2)+$B$2</f>
        <v>11.687140535792086</v>
      </c>
      <c r="T8515">
        <f t="shared" ref="T8515:T8578" si="2271">(B8515-S8515)^2</f>
        <v>7.6581572103302967E-9</v>
      </c>
      <c r="Z8515" s="15">
        <f t="shared" ref="Z8515:Z8578" si="2272">$Y$6*LOG(((1+H8515)*$Y$2)^$Y$5+$Y$4,$Y$7)+$Y$3</f>
        <v>0.34767995641441485</v>
      </c>
      <c r="AA8515">
        <f t="shared" ref="AA8515:AA8578" si="2273">(H8515-Z8515)^2</f>
        <v>3.3005026302151646E-7</v>
      </c>
      <c r="AF8515" s="3">
        <f t="shared" si="2264"/>
        <v>0.34778245250977835</v>
      </c>
      <c r="AH8515">
        <f t="shared" ref="AH8515:AH8578" si="2274">( G8515-$J$2)*($A$25111-$A$2)/($I$2-$J$2)+$A$2</f>
        <v>928.45000000014898</v>
      </c>
      <c r="AI8515">
        <f t="shared" ref="AI8515:AI8578" si="2275">( H8515-$J$2)*($B$25111-$B$2)/($I$2-$J$2)+$B$2</f>
        <v>11.68705302489442</v>
      </c>
      <c r="AJ8515" s="5">
        <f t="shared" ref="AJ8515:AJ8578" si="2276">( Z8515-$J$2)*($B$25111-$B$2)/($I$2-$J$2)+$B$2</f>
        <v>11.664686970643778</v>
      </c>
      <c r="AK8515">
        <f t="shared" ref="AK8515:AK8578" si="2277">(AI8515-AJ8515)^2</f>
        <v>5.0024038274262524E-4</v>
      </c>
    </row>
    <row r="8516" spans="1:37" x14ac:dyDescent="0.25">
      <c r="A8516" s="1">
        <v>928.550000000149</v>
      </c>
      <c r="B8516">
        <v>11.68900604682624</v>
      </c>
      <c r="D8516">
        <f t="shared" si="2265"/>
        <v>0.33908160420565164</v>
      </c>
      <c r="E8516">
        <f t="shared" si="2263"/>
        <v>0.34830462223100739</v>
      </c>
      <c r="G8516">
        <f t="shared" si="2261"/>
        <v>0.33908160420565164</v>
      </c>
      <c r="H8516" s="2">
        <f t="shared" si="2262"/>
        <v>0.34830462223100739</v>
      </c>
      <c r="L8516" s="20">
        <f t="shared" si="2266"/>
        <v>0.34840666196896919</v>
      </c>
      <c r="M8516">
        <f t="shared" si="2267"/>
        <v>8.6956702289208828E-5</v>
      </c>
      <c r="P8516" s="18">
        <f t="shared" si="2268"/>
        <v>0.34830687028495022</v>
      </c>
      <c r="Q8516">
        <f t="shared" si="2269"/>
        <v>5.0537465298855266E-12</v>
      </c>
      <c r="S8516" s="21">
        <f t="shared" si="2270"/>
        <v>11.689093566574634</v>
      </c>
      <c r="T8516">
        <f t="shared" si="2271"/>
        <v>7.6597063589965622E-9</v>
      </c>
      <c r="Z8516" s="15">
        <f t="shared" si="2272"/>
        <v>0.34773034997667929</v>
      </c>
      <c r="AA8516">
        <f t="shared" si="2273"/>
        <v>3.2978862209107904E-7</v>
      </c>
      <c r="AF8516" s="3">
        <f t="shared" si="2264"/>
        <v>0.34783285309983403</v>
      </c>
      <c r="AH8516">
        <f t="shared" si="2274"/>
        <v>928.550000000149</v>
      </c>
      <c r="AI8516">
        <f t="shared" si="2275"/>
        <v>11.68900604682624</v>
      </c>
      <c r="AJ8516" s="5">
        <f t="shared" si="2276"/>
        <v>11.666648859460585</v>
      </c>
      <c r="AK8516">
        <f t="shared" si="2277"/>
        <v>4.998438269030014E-4</v>
      </c>
    </row>
    <row r="8517" spans="1:37" x14ac:dyDescent="0.25">
      <c r="A8517" s="1">
        <v>928.65000000014902</v>
      </c>
      <c r="B8517">
        <v>11.690959059093309</v>
      </c>
      <c r="D8517">
        <f t="shared" si="2265"/>
        <v>0.33912143056273475</v>
      </c>
      <c r="E8517">
        <f t="shared" si="2263"/>
        <v>0.34835478778801582</v>
      </c>
      <c r="G8517">
        <f t="shared" si="2261"/>
        <v>0.33912143056273475</v>
      </c>
      <c r="H8517" s="2">
        <f t="shared" si="2262"/>
        <v>0.34835478778801582</v>
      </c>
      <c r="L8517" s="20">
        <f t="shared" si="2266"/>
        <v>0.34845683444350328</v>
      </c>
      <c r="M8517">
        <f t="shared" si="2267"/>
        <v>8.7149765617068199E-5</v>
      </c>
      <c r="P8517" s="18">
        <f t="shared" si="2268"/>
        <v>0.34835703606925772</v>
      </c>
      <c r="Q8517">
        <f t="shared" si="2269"/>
        <v>5.0547685426844828E-12</v>
      </c>
      <c r="S8517" s="21">
        <f t="shared" si="2270"/>
        <v>11.691046587690758</v>
      </c>
      <c r="T8517">
        <f t="shared" si="2271"/>
        <v>7.6612553714054716E-9</v>
      </c>
      <c r="Z8517" s="15">
        <f t="shared" si="2272"/>
        <v>0.34778074332720932</v>
      </c>
      <c r="AA8517">
        <f t="shared" si="2273"/>
        <v>3.2952704298262511E-7</v>
      </c>
      <c r="AF8517" s="3">
        <f t="shared" si="2264"/>
        <v>0.34788325347582605</v>
      </c>
      <c r="AH8517">
        <f t="shared" si="2274"/>
        <v>928.65000000014891</v>
      </c>
      <c r="AI8517">
        <f t="shared" si="2275"/>
        <v>11.690959059093309</v>
      </c>
      <c r="AJ8517" s="5">
        <f t="shared" si="2276"/>
        <v>11.668610740034287</v>
      </c>
      <c r="AK8517">
        <f t="shared" si="2277"/>
        <v>4.9944736476384172E-4</v>
      </c>
    </row>
    <row r="8518" spans="1:37" x14ac:dyDescent="0.25">
      <c r="A8518" s="1">
        <v>928.75000000014904</v>
      </c>
      <c r="B8518">
        <v>11.69291206167656</v>
      </c>
      <c r="D8518">
        <f t="shared" si="2265"/>
        <v>0.33916125691981791</v>
      </c>
      <c r="E8518">
        <f t="shared" si="2263"/>
        <v>0.34840495309628333</v>
      </c>
      <c r="G8518">
        <f t="shared" ref="G8518:G8581" si="2278">($I$2-$J$2)*D8518+$J$2</f>
        <v>0.33916125691981791</v>
      </c>
      <c r="H8518" s="2">
        <f t="shared" si="2262"/>
        <v>0.34840495309628333</v>
      </c>
      <c r="L8518" s="20">
        <f t="shared" si="2266"/>
        <v>0.34850700666700973</v>
      </c>
      <c r="M8518">
        <f t="shared" si="2267"/>
        <v>8.7343038337136017E-5</v>
      </c>
      <c r="P8518" s="18">
        <f t="shared" si="2268"/>
        <v>0.34840720160478161</v>
      </c>
      <c r="Q8518">
        <f t="shared" si="2269"/>
        <v>5.0557904668441693E-12</v>
      </c>
      <c r="S8518" s="21">
        <f t="shared" si="2270"/>
        <v>11.692999599121405</v>
      </c>
      <c r="T8518">
        <f t="shared" si="2271"/>
        <v>7.6628042499561447E-9</v>
      </c>
      <c r="Z8518" s="15">
        <f t="shared" si="2272"/>
        <v>0.34783113646549446</v>
      </c>
      <c r="AA8518">
        <f t="shared" si="2273"/>
        <v>3.2926552576989075E-7</v>
      </c>
      <c r="AF8518" s="3">
        <f t="shared" si="2264"/>
        <v>0.34793365363724726</v>
      </c>
      <c r="AH8518">
        <f t="shared" si="2274"/>
        <v>928.75000000014904</v>
      </c>
      <c r="AI8518">
        <f t="shared" si="2275"/>
        <v>11.69291206167656</v>
      </c>
      <c r="AJ8518" s="5">
        <f t="shared" si="2276"/>
        <v>11.670572612345014</v>
      </c>
      <c r="AK8518">
        <f t="shared" si="2277"/>
        <v>4.9905099643674433E-4</v>
      </c>
    </row>
    <row r="8519" spans="1:37" x14ac:dyDescent="0.25">
      <c r="A8519" s="1">
        <v>928.85000000014907</v>
      </c>
      <c r="B8519">
        <v>11.694865054556979</v>
      </c>
      <c r="D8519">
        <f t="shared" si="2265"/>
        <v>0.33920108327690102</v>
      </c>
      <c r="E8519">
        <f t="shared" si="2263"/>
        <v>0.34845511815532149</v>
      </c>
      <c r="G8519">
        <f t="shared" si="2278"/>
        <v>0.33920108327690102</v>
      </c>
      <c r="H8519" s="2">
        <f t="shared" ref="H8519:H8582" si="2279">($I$2-$J$2)*E8519+$J$2</f>
        <v>0.34845511815532149</v>
      </c>
      <c r="L8519" s="20">
        <f t="shared" si="2266"/>
        <v>0.34855717863899116</v>
      </c>
      <c r="M8519">
        <f t="shared" si="2267"/>
        <v>8.7536520424524706E-5</v>
      </c>
      <c r="P8519" s="18">
        <f t="shared" si="2268"/>
        <v>0.34845736689103329</v>
      </c>
      <c r="Q8519">
        <f t="shared" si="2269"/>
        <v>5.0568123015574008E-12</v>
      </c>
      <c r="S8519" s="21">
        <f t="shared" si="2270"/>
        <v>11.694952600847552</v>
      </c>
      <c r="T8519">
        <f t="shared" si="2271"/>
        <v>7.664352993005374E-9</v>
      </c>
      <c r="Z8519" s="15">
        <f t="shared" si="2272"/>
        <v>0.34788152939102357</v>
      </c>
      <c r="AA8519">
        <f t="shared" si="2273"/>
        <v>3.2900407052881081E-7</v>
      </c>
      <c r="AF8519" s="3">
        <f t="shared" si="2264"/>
        <v>0.3479840535835772</v>
      </c>
      <c r="AH8519">
        <f t="shared" si="2274"/>
        <v>928.85000000014907</v>
      </c>
      <c r="AI8519">
        <f t="shared" si="2275"/>
        <v>11.694865054556979</v>
      </c>
      <c r="AJ8519" s="5">
        <f t="shared" si="2276"/>
        <v>11.672534476372862</v>
      </c>
      <c r="AK8519">
        <f t="shared" si="2277"/>
        <v>4.9865472203699135E-4</v>
      </c>
    </row>
    <row r="8520" spans="1:37" x14ac:dyDescent="0.25">
      <c r="A8520" s="1">
        <v>928.95000000014909</v>
      </c>
      <c r="B8520">
        <v>11.69681803771554</v>
      </c>
      <c r="D8520">
        <f t="shared" si="2265"/>
        <v>0.33924090963398412</v>
      </c>
      <c r="E8520">
        <f t="shared" si="2263"/>
        <v>0.34850528296464156</v>
      </c>
      <c r="G8520">
        <f t="shared" si="2278"/>
        <v>0.33924090963398412</v>
      </c>
      <c r="H8520" s="2">
        <f t="shared" si="2279"/>
        <v>0.34850528296464156</v>
      </c>
      <c r="L8520" s="20">
        <f t="shared" si="2266"/>
        <v>0.3486073503589715</v>
      </c>
      <c r="M8520">
        <f t="shared" si="2267"/>
        <v>8.7730211854702105E-5</v>
      </c>
      <c r="P8520" s="18">
        <f t="shared" si="2268"/>
        <v>0.34850753192752404</v>
      </c>
      <c r="Q8520">
        <f t="shared" si="2269"/>
        <v>5.0578340467657545E-12</v>
      </c>
      <c r="S8520" s="21">
        <f t="shared" si="2270"/>
        <v>11.69690559285017</v>
      </c>
      <c r="T8520">
        <f t="shared" si="2271"/>
        <v>7.6659016001535717E-9</v>
      </c>
      <c r="Z8520" s="15">
        <f t="shared" si="2272"/>
        <v>0.34793192210328683</v>
      </c>
      <c r="AA8520">
        <f t="shared" si="2273"/>
        <v>3.2874267733344081E-7</v>
      </c>
      <c r="AF8520" s="3">
        <f t="shared" si="2264"/>
        <v>0.34803445331431826</v>
      </c>
      <c r="AH8520">
        <f t="shared" si="2274"/>
        <v>928.95000000014909</v>
      </c>
      <c r="AI8520">
        <f t="shared" si="2275"/>
        <v>11.696818037715541</v>
      </c>
      <c r="AJ8520" s="5">
        <f t="shared" si="2276"/>
        <v>11.674496332097986</v>
      </c>
      <c r="AK8520">
        <f t="shared" si="2277"/>
        <v>4.9825854167680032E-4</v>
      </c>
    </row>
    <row r="8521" spans="1:37" x14ac:dyDescent="0.25">
      <c r="A8521" s="1">
        <v>929.05000000014911</v>
      </c>
      <c r="B8521">
        <v>11.698771011133211</v>
      </c>
      <c r="D8521">
        <f t="shared" si="2265"/>
        <v>0.33928073599106723</v>
      </c>
      <c r="E8521">
        <f t="shared" si="2263"/>
        <v>0.34855544752375472</v>
      </c>
      <c r="G8521">
        <f t="shared" si="2278"/>
        <v>0.33928073599106723</v>
      </c>
      <c r="H8521" s="2">
        <f t="shared" si="2279"/>
        <v>0.34855544752375472</v>
      </c>
      <c r="L8521" s="20">
        <f t="shared" si="2266"/>
        <v>0.34865752182646048</v>
      </c>
      <c r="M8521">
        <f t="shared" si="2267"/>
        <v>8.7924112602831553E-5</v>
      </c>
      <c r="P8521" s="18">
        <f t="shared" si="2268"/>
        <v>0.34855769671376502</v>
      </c>
      <c r="Q8521">
        <f t="shared" si="2269"/>
        <v>5.058855702410818E-12</v>
      </c>
      <c r="S8521" s="21">
        <f t="shared" si="2270"/>
        <v>11.698858575110231</v>
      </c>
      <c r="T8521">
        <f t="shared" si="2271"/>
        <v>7.6674500716232246E-9</v>
      </c>
      <c r="Z8521" s="15">
        <f t="shared" si="2272"/>
        <v>0.34798231460177176</v>
      </c>
      <c r="AA8521">
        <f t="shared" si="2273"/>
        <v>3.2848134626073278E-7</v>
      </c>
      <c r="AF8521" s="3">
        <f t="shared" si="2264"/>
        <v>0.34808485282895796</v>
      </c>
      <c r="AH8521">
        <f t="shared" si="2274"/>
        <v>929.05000000014911</v>
      </c>
      <c r="AI8521">
        <f t="shared" si="2275"/>
        <v>11.698771011133211</v>
      </c>
      <c r="AJ8521" s="5">
        <f t="shared" si="2276"/>
        <v>11.676458179500433</v>
      </c>
      <c r="AK8521">
        <f t="shared" si="2277"/>
        <v>4.9786245547270237E-4</v>
      </c>
    </row>
    <row r="8522" spans="1:37" x14ac:dyDescent="0.25">
      <c r="A8522" s="1">
        <v>929.15000000014913</v>
      </c>
      <c r="B8522">
        <v>11.700723974790961</v>
      </c>
      <c r="D8522">
        <f t="shared" si="2265"/>
        <v>0.33932056234815039</v>
      </c>
      <c r="E8522">
        <f t="shared" si="2263"/>
        <v>0.34860561183217215</v>
      </c>
      <c r="G8522">
        <f t="shared" si="2278"/>
        <v>0.33932056234815039</v>
      </c>
      <c r="H8522" s="2">
        <f t="shared" si="2279"/>
        <v>0.34860561183217215</v>
      </c>
      <c r="L8522" s="20">
        <f t="shared" si="2266"/>
        <v>0.34870769304095717</v>
      </c>
      <c r="M8522">
        <f t="shared" si="2267"/>
        <v>8.8118222643835049E-5</v>
      </c>
      <c r="P8522" s="18">
        <f t="shared" si="2268"/>
        <v>0.3486078612492674</v>
      </c>
      <c r="Q8522">
        <f t="shared" si="2269"/>
        <v>5.059877268434191E-12</v>
      </c>
      <c r="S8522" s="21">
        <f t="shared" si="2270"/>
        <v>11.700811547608701</v>
      </c>
      <c r="T8522">
        <f t="shared" si="2271"/>
        <v>7.6689984070147135E-9</v>
      </c>
      <c r="Z8522" s="15">
        <f t="shared" si="2272"/>
        <v>0.34803270688596899</v>
      </c>
      <c r="AA8522">
        <f t="shared" si="2273"/>
        <v>3.2822007738404175E-7</v>
      </c>
      <c r="AF8522" s="3">
        <f t="shared" si="2264"/>
        <v>0.34813525212697272</v>
      </c>
      <c r="AH8522">
        <f t="shared" si="2274"/>
        <v>929.15000000014925</v>
      </c>
      <c r="AI8522">
        <f t="shared" si="2275"/>
        <v>11.700723974790961</v>
      </c>
      <c r="AJ8522" s="5">
        <f t="shared" si="2276"/>
        <v>11.678420018560374</v>
      </c>
      <c r="AK8522">
        <f t="shared" si="2277"/>
        <v>4.9746646353594597E-4</v>
      </c>
    </row>
    <row r="8523" spans="1:37" x14ac:dyDescent="0.25">
      <c r="A8523" s="1">
        <v>929.25000000014916</v>
      </c>
      <c r="B8523">
        <v>11.70267692866979</v>
      </c>
      <c r="D8523">
        <f t="shared" si="2265"/>
        <v>0.3393603887052335</v>
      </c>
      <c r="E8523">
        <f t="shared" si="2263"/>
        <v>0.34865577588940577</v>
      </c>
      <c r="G8523">
        <f t="shared" si="2278"/>
        <v>0.3393603887052335</v>
      </c>
      <c r="H8523" s="2">
        <f t="shared" si="2279"/>
        <v>0.34865577588940577</v>
      </c>
      <c r="L8523" s="20">
        <f t="shared" si="2266"/>
        <v>0.34875786400198194</v>
      </c>
      <c r="M8523">
        <f t="shared" si="2267"/>
        <v>8.8312541952997322E-5</v>
      </c>
      <c r="P8523" s="18">
        <f t="shared" si="2268"/>
        <v>0.34865802553354325</v>
      </c>
      <c r="Q8523">
        <f t="shared" si="2269"/>
        <v>5.0608987452770047E-12</v>
      </c>
      <c r="S8523" s="21">
        <f t="shared" si="2270"/>
        <v>11.702764510326588</v>
      </c>
      <c r="T8523">
        <f t="shared" si="2271"/>
        <v>7.6705466074840811E-9</v>
      </c>
      <c r="Z8523" s="15">
        <f t="shared" si="2272"/>
        <v>0.34808309895536826</v>
      </c>
      <c r="AA8523">
        <f t="shared" si="2273"/>
        <v>3.2795887077860053E-7</v>
      </c>
      <c r="AF8523" s="3">
        <f t="shared" si="2264"/>
        <v>0.34818565120786116</v>
      </c>
      <c r="AH8523">
        <f t="shared" si="2274"/>
        <v>929.25000000014916</v>
      </c>
      <c r="AI8523">
        <f t="shared" si="2275"/>
        <v>11.702676928669788</v>
      </c>
      <c r="AJ8523" s="5">
        <f t="shared" si="2276"/>
        <v>11.680381849257943</v>
      </c>
      <c r="AK8523">
        <f t="shared" si="2277"/>
        <v>4.9707056598050688E-4</v>
      </c>
    </row>
    <row r="8524" spans="1:37" x14ac:dyDescent="0.25">
      <c r="A8524" s="1">
        <v>929.35000000014918</v>
      </c>
      <c r="B8524">
        <v>11.704629872750679</v>
      </c>
      <c r="D8524">
        <f t="shared" si="2265"/>
        <v>0.3394002150623166</v>
      </c>
      <c r="E8524">
        <f t="shared" si="2263"/>
        <v>0.3487059396949671</v>
      </c>
      <c r="G8524">
        <f t="shared" si="2278"/>
        <v>0.3394002150623166</v>
      </c>
      <c r="H8524" s="2">
        <f t="shared" si="2279"/>
        <v>0.3487059396949671</v>
      </c>
      <c r="L8524" s="20">
        <f t="shared" si="2266"/>
        <v>0.34880803470905164</v>
      </c>
      <c r="M8524">
        <f t="shared" si="2267"/>
        <v>8.8507070505493775E-5</v>
      </c>
      <c r="P8524" s="18">
        <f t="shared" si="2268"/>
        <v>0.34870818956610383</v>
      </c>
      <c r="Q8524">
        <f t="shared" si="2269"/>
        <v>5.0619201318818874E-12</v>
      </c>
      <c r="S8524" s="21">
        <f t="shared" si="2270"/>
        <v>11.704717463244862</v>
      </c>
      <c r="T8524">
        <f t="shared" si="2271"/>
        <v>7.6720946710760413E-9</v>
      </c>
      <c r="Z8524" s="15">
        <f t="shared" si="2272"/>
        <v>0.34813349080945777</v>
      </c>
      <c r="AA8524">
        <f t="shared" si="2273"/>
        <v>3.2769772652088054E-7</v>
      </c>
      <c r="AF8524" s="3">
        <f t="shared" si="2264"/>
        <v>0.3482360500711188</v>
      </c>
      <c r="AH8524">
        <f t="shared" si="2274"/>
        <v>929.35000000014918</v>
      </c>
      <c r="AI8524">
        <f t="shared" si="2275"/>
        <v>11.704629872750678</v>
      </c>
      <c r="AJ8524" s="5">
        <f t="shared" si="2276"/>
        <v>11.682343671573213</v>
      </c>
      <c r="AK8524">
        <f t="shared" si="2277"/>
        <v>4.966747629224494E-4</v>
      </c>
    </row>
    <row r="8525" spans="1:37" x14ac:dyDescent="0.25">
      <c r="A8525" s="1">
        <v>929.4500000001492</v>
      </c>
      <c r="B8525">
        <v>11.70658280701462</v>
      </c>
      <c r="D8525">
        <f t="shared" si="2265"/>
        <v>0.33944004141939971</v>
      </c>
      <c r="E8525">
        <f t="shared" si="2263"/>
        <v>0.34875610324836787</v>
      </c>
      <c r="G8525">
        <f t="shared" si="2278"/>
        <v>0.33944004141939971</v>
      </c>
      <c r="H8525" s="2">
        <f t="shared" si="2279"/>
        <v>0.34875610324836787</v>
      </c>
      <c r="L8525" s="20">
        <f t="shared" si="2266"/>
        <v>0.34885820516166888</v>
      </c>
      <c r="M8525">
        <f t="shared" si="2267"/>
        <v>8.8701808276193619E-5</v>
      </c>
      <c r="P8525" s="18">
        <f t="shared" si="2268"/>
        <v>0.34875835334646099</v>
      </c>
      <c r="Q8525">
        <f t="shared" si="2269"/>
        <v>5.0629414286899435E-12</v>
      </c>
      <c r="S8525" s="21">
        <f t="shared" si="2270"/>
        <v>11.70667040634452</v>
      </c>
      <c r="T8525">
        <f t="shared" si="2271"/>
        <v>7.6736425989467294E-9</v>
      </c>
      <c r="Z8525" s="15">
        <f t="shared" si="2272"/>
        <v>0.3481838824477288</v>
      </c>
      <c r="AA8525">
        <f t="shared" si="2273"/>
        <v>3.2743664468401513E-7</v>
      </c>
      <c r="AF8525" s="3">
        <f t="shared" si="2264"/>
        <v>0.34828644871622561</v>
      </c>
      <c r="AH8525">
        <f t="shared" si="2274"/>
        <v>929.4500000001492</v>
      </c>
      <c r="AI8525">
        <f t="shared" si="2275"/>
        <v>11.70658280701462</v>
      </c>
      <c r="AJ8525" s="5">
        <f t="shared" si="2276"/>
        <v>11.684305485486382</v>
      </c>
      <c r="AK8525">
        <f t="shared" si="2277"/>
        <v>4.9627905447248259E-4</v>
      </c>
    </row>
    <row r="8526" spans="1:37" x14ac:dyDescent="0.25">
      <c r="A8526" s="1">
        <v>929.55000000014923</v>
      </c>
      <c r="B8526">
        <v>11.70853573144262</v>
      </c>
      <c r="D8526">
        <f t="shared" si="2265"/>
        <v>0.33947986777648281</v>
      </c>
      <c r="E8526">
        <f t="shared" si="2263"/>
        <v>0.34880626654912023</v>
      </c>
      <c r="G8526">
        <f t="shared" si="2278"/>
        <v>0.33947986777648281</v>
      </c>
      <c r="H8526" s="2">
        <f t="shared" si="2279"/>
        <v>0.34880626654912023</v>
      </c>
      <c r="L8526" s="20">
        <f t="shared" si="2266"/>
        <v>0.34890837535934338</v>
      </c>
      <c r="M8526">
        <f t="shared" si="2267"/>
        <v>8.8896755240059237E-5</v>
      </c>
      <c r="P8526" s="18">
        <f t="shared" si="2268"/>
        <v>0.34880851687412695</v>
      </c>
      <c r="Q8526">
        <f t="shared" si="2269"/>
        <v>5.0639626358926516E-12</v>
      </c>
      <c r="S8526" s="21">
        <f t="shared" si="2270"/>
        <v>11.70862333960657</v>
      </c>
      <c r="T8526">
        <f t="shared" si="2271"/>
        <v>7.6751903906965644E-9</v>
      </c>
      <c r="Z8526" s="15">
        <f t="shared" si="2272"/>
        <v>0.34823427386967043</v>
      </c>
      <c r="AA8526">
        <f t="shared" si="2273"/>
        <v>3.2717562534415638E-7</v>
      </c>
      <c r="AF8526" s="3">
        <f t="shared" si="2264"/>
        <v>0.34833684714266822</v>
      </c>
      <c r="AH8526">
        <f t="shared" si="2274"/>
        <v>929.55000000014911</v>
      </c>
      <c r="AI8526">
        <f t="shared" si="2275"/>
        <v>11.70853573144262</v>
      </c>
      <c r="AJ8526" s="5">
        <f t="shared" si="2276"/>
        <v>11.686267290977558</v>
      </c>
      <c r="AK8526">
        <f t="shared" si="2277"/>
        <v>4.9588344074601761E-4</v>
      </c>
    </row>
    <row r="8527" spans="1:37" x14ac:dyDescent="0.25">
      <c r="A8527" s="1">
        <v>929.65000000014925</v>
      </c>
      <c r="B8527">
        <v>11.71048864601568</v>
      </c>
      <c r="D8527">
        <f t="shared" si="2265"/>
        <v>0.33951969413356597</v>
      </c>
      <c r="E8527">
        <f t="shared" si="2263"/>
        <v>0.34885642959673613</v>
      </c>
      <c r="G8527">
        <f t="shared" si="2278"/>
        <v>0.33951969413356597</v>
      </c>
      <c r="H8527" s="2">
        <f t="shared" si="2279"/>
        <v>0.34885642959673613</v>
      </c>
      <c r="L8527" s="20">
        <f t="shared" si="2266"/>
        <v>0.34895854530159909</v>
      </c>
      <c r="M8527">
        <f t="shared" si="2267"/>
        <v>8.9091911372280071E-5</v>
      </c>
      <c r="P8527" s="18">
        <f t="shared" si="2268"/>
        <v>0.34885868014861343</v>
      </c>
      <c r="Q8527">
        <f t="shared" si="2269"/>
        <v>5.0649837524322966E-12</v>
      </c>
      <c r="S8527" s="21">
        <f t="shared" si="2270"/>
        <v>11.710576263012005</v>
      </c>
      <c r="T8527">
        <f t="shared" si="2271"/>
        <v>7.6767380449920251E-9</v>
      </c>
      <c r="Z8527" s="15">
        <f t="shared" si="2272"/>
        <v>0.34828466507477196</v>
      </c>
      <c r="AA8527">
        <f t="shared" si="2273"/>
        <v>3.2691466857691435E-7</v>
      </c>
      <c r="AF8527" s="3">
        <f t="shared" si="2264"/>
        <v>0.3483872453499508</v>
      </c>
      <c r="AH8527">
        <f t="shared" si="2274"/>
        <v>929.65000000014925</v>
      </c>
      <c r="AI8527">
        <f t="shared" si="2275"/>
        <v>11.71048864601568</v>
      </c>
      <c r="AJ8527" s="5">
        <f t="shared" si="2276"/>
        <v>11.688229088026858</v>
      </c>
      <c r="AK8527">
        <f t="shared" si="2277"/>
        <v>4.9548792185770255E-4</v>
      </c>
    </row>
    <row r="8528" spans="1:37" x14ac:dyDescent="0.25">
      <c r="A8528" s="1">
        <v>929.75000000014927</v>
      </c>
      <c r="B8528">
        <v>11.712441550714811</v>
      </c>
      <c r="D8528">
        <f t="shared" si="2265"/>
        <v>0.33955952049064908</v>
      </c>
      <c r="E8528">
        <f t="shared" si="2263"/>
        <v>0.34890659239072785</v>
      </c>
      <c r="G8528">
        <f t="shared" si="2278"/>
        <v>0.33955952049064908</v>
      </c>
      <c r="H8528" s="2">
        <f t="shared" si="2279"/>
        <v>0.34890659239072785</v>
      </c>
      <c r="L8528" s="20">
        <f t="shared" si="2266"/>
        <v>0.34900871498794217</v>
      </c>
      <c r="M8528">
        <f t="shared" si="2267"/>
        <v>8.9287276647674008E-5</v>
      </c>
      <c r="P8528" s="18">
        <f t="shared" si="2268"/>
        <v>0.34890884316943305</v>
      </c>
      <c r="Q8528">
        <f t="shared" si="2269"/>
        <v>5.0660047797496355E-12</v>
      </c>
      <c r="S8528" s="21">
        <f t="shared" si="2270"/>
        <v>11.712529176541848</v>
      </c>
      <c r="T8528">
        <f t="shared" si="2271"/>
        <v>7.6782855639235046E-9</v>
      </c>
      <c r="Z8528" s="15">
        <f t="shared" si="2272"/>
        <v>0.34833505606252646</v>
      </c>
      <c r="AA8528">
        <f t="shared" si="2273"/>
        <v>3.2665377445393169E-7</v>
      </c>
      <c r="AF8528" s="3">
        <f t="shared" si="2264"/>
        <v>0.348437643337556</v>
      </c>
      <c r="AH8528">
        <f t="shared" si="2274"/>
        <v>929.75000000014927</v>
      </c>
      <c r="AI8528">
        <f t="shared" si="2275"/>
        <v>11.712441550714811</v>
      </c>
      <c r="AJ8528" s="5">
        <f t="shared" si="2276"/>
        <v>11.690190876614547</v>
      </c>
      <c r="AK8528">
        <f t="shared" si="2277"/>
        <v>4.9509249791612655E-4</v>
      </c>
    </row>
    <row r="8529" spans="1:37" x14ac:dyDescent="0.25">
      <c r="A8529" s="1">
        <v>929.85000000014929</v>
      </c>
      <c r="B8529">
        <v>11.71439444552102</v>
      </c>
      <c r="D8529">
        <f t="shared" si="2265"/>
        <v>0.33959934684773219</v>
      </c>
      <c r="E8529">
        <f t="shared" si="2263"/>
        <v>0.34895675493060757</v>
      </c>
      <c r="G8529">
        <f t="shared" si="2278"/>
        <v>0.33959934684773219</v>
      </c>
      <c r="H8529" s="2">
        <f t="shared" si="2279"/>
        <v>0.34895675493060757</v>
      </c>
      <c r="L8529" s="20">
        <f t="shared" si="2266"/>
        <v>0.3490588844178788</v>
      </c>
      <c r="M8529">
        <f t="shared" si="2267"/>
        <v>8.948285104101531E-5</v>
      </c>
      <c r="P8529" s="18">
        <f t="shared" si="2268"/>
        <v>0.34895900593609758</v>
      </c>
      <c r="Q8529">
        <f t="shared" si="2269"/>
        <v>5.0670257160371899E-12</v>
      </c>
      <c r="S8529" s="21">
        <f t="shared" si="2270"/>
        <v>11.714482080177095</v>
      </c>
      <c r="T8529">
        <f t="shared" si="2271"/>
        <v>7.679832945534863E-9</v>
      </c>
      <c r="Z8529" s="15">
        <f t="shared" si="2272"/>
        <v>0.34838544683242056</v>
      </c>
      <c r="AA8529">
        <f t="shared" si="2273"/>
        <v>3.2639294305405445E-7</v>
      </c>
      <c r="AF8529" s="3">
        <f t="shared" si="2264"/>
        <v>0.34848804110496778</v>
      </c>
      <c r="AH8529">
        <f t="shared" si="2274"/>
        <v>929.85000000014929</v>
      </c>
      <c r="AI8529">
        <f t="shared" si="2275"/>
        <v>11.71439444552102</v>
      </c>
      <c r="AJ8529" s="5">
        <f t="shared" si="2276"/>
        <v>11.692152656720641</v>
      </c>
      <c r="AK8529">
        <f t="shared" si="2277"/>
        <v>4.9469716904066341E-4</v>
      </c>
    </row>
    <row r="8530" spans="1:37" x14ac:dyDescent="0.25">
      <c r="A8530" s="1">
        <v>929.95000000014932</v>
      </c>
      <c r="B8530">
        <v>11.716347330415321</v>
      </c>
      <c r="D8530">
        <f t="shared" si="2265"/>
        <v>0.33963917320481529</v>
      </c>
      <c r="E8530">
        <f t="shared" si="2263"/>
        <v>0.3490069172158875</v>
      </c>
      <c r="G8530">
        <f t="shared" si="2278"/>
        <v>0.33963917320481529</v>
      </c>
      <c r="H8530" s="2">
        <f t="shared" si="2279"/>
        <v>0.3490069172158875</v>
      </c>
      <c r="L8530" s="20">
        <f t="shared" si="2266"/>
        <v>0.34910905359092936</v>
      </c>
      <c r="M8530">
        <f t="shared" si="2267"/>
        <v>8.9678634527307993E-5</v>
      </c>
      <c r="P8530" s="18">
        <f t="shared" si="2268"/>
        <v>0.34900916844811947</v>
      </c>
      <c r="Q8530">
        <f t="shared" si="2269"/>
        <v>5.0680465622360919E-12</v>
      </c>
      <c r="S8530" s="21">
        <f t="shared" si="2270"/>
        <v>11.716434973898762</v>
      </c>
      <c r="T8530">
        <f t="shared" si="2271"/>
        <v>7.6813801897374579E-9</v>
      </c>
      <c r="Z8530" s="15">
        <f t="shared" si="2272"/>
        <v>0.34843583738394623</v>
      </c>
      <c r="AA8530">
        <f t="shared" si="2273"/>
        <v>3.261321744500669E-7</v>
      </c>
      <c r="AF8530" s="3">
        <f t="shared" si="2264"/>
        <v>0.34853843865168543</v>
      </c>
      <c r="AH8530">
        <f t="shared" si="2274"/>
        <v>929.95000000014932</v>
      </c>
      <c r="AI8530">
        <f t="shared" si="2275"/>
        <v>11.716347330415321</v>
      </c>
      <c r="AJ8530" s="5">
        <f t="shared" si="2276"/>
        <v>11.694114428325358</v>
      </c>
      <c r="AK8530">
        <f t="shared" si="2277"/>
        <v>4.9430193534186055E-4</v>
      </c>
    </row>
    <row r="8531" spans="1:37" x14ac:dyDescent="0.25">
      <c r="A8531" s="1">
        <v>930.05000000014934</v>
      </c>
      <c r="B8531">
        <v>11.718300205378741</v>
      </c>
      <c r="D8531">
        <f t="shared" si="2265"/>
        <v>0.33967899956189845</v>
      </c>
      <c r="E8531">
        <f t="shared" si="2263"/>
        <v>0.34905707924608043</v>
      </c>
      <c r="G8531">
        <f t="shared" si="2278"/>
        <v>0.33967899956189845</v>
      </c>
      <c r="H8531" s="2">
        <f t="shared" si="2279"/>
        <v>0.34905707924608043</v>
      </c>
      <c r="L8531" s="20">
        <f t="shared" si="2266"/>
        <v>0.34915922250660714</v>
      </c>
      <c r="M8531">
        <f t="shared" si="2267"/>
        <v>8.9874627081380963E-5</v>
      </c>
      <c r="P8531" s="18">
        <f t="shared" si="2268"/>
        <v>0.34905933070501149</v>
      </c>
      <c r="Q8531">
        <f t="shared" si="2269"/>
        <v>5.0690673182880404E-12</v>
      </c>
      <c r="S8531" s="21">
        <f t="shared" si="2270"/>
        <v>11.718387857687883</v>
      </c>
      <c r="T8531">
        <f t="shared" si="2271"/>
        <v>7.6829272979996788E-9</v>
      </c>
      <c r="Z8531" s="15">
        <f t="shared" si="2272"/>
        <v>0.34848622771659432</v>
      </c>
      <c r="AA8531">
        <f t="shared" si="2273"/>
        <v>3.2587146871662537E-7</v>
      </c>
      <c r="AF8531" s="3">
        <f t="shared" si="2264"/>
        <v>0.34858883597719847</v>
      </c>
      <c r="AH8531">
        <f t="shared" si="2274"/>
        <v>930.05000000014945</v>
      </c>
      <c r="AI8531">
        <f t="shared" si="2275"/>
        <v>11.718300205378741</v>
      </c>
      <c r="AJ8531" s="5">
        <f t="shared" si="2276"/>
        <v>11.69607619140888</v>
      </c>
      <c r="AK8531">
        <f t="shared" si="2277"/>
        <v>4.939067969325897E-4</v>
      </c>
    </row>
    <row r="8532" spans="1:37" x14ac:dyDescent="0.25">
      <c r="A8532" s="1">
        <v>930.15000000014936</v>
      </c>
      <c r="B8532">
        <v>11.72025307039231</v>
      </c>
      <c r="D8532">
        <f t="shared" si="2265"/>
        <v>0.33971882591898156</v>
      </c>
      <c r="E8532">
        <f t="shared" si="2263"/>
        <v>0.34910724102069896</v>
      </c>
      <c r="G8532">
        <f t="shared" si="2278"/>
        <v>0.33971882591898156</v>
      </c>
      <c r="H8532" s="2">
        <f t="shared" si="2279"/>
        <v>0.34910724102069896</v>
      </c>
      <c r="L8532" s="20">
        <f t="shared" si="2266"/>
        <v>0.34920939116442185</v>
      </c>
      <c r="M8532">
        <f t="shared" si="2267"/>
        <v>9.0070828677959027E-5</v>
      </c>
      <c r="P8532" s="18">
        <f t="shared" si="2268"/>
        <v>0.34910949270628616</v>
      </c>
      <c r="Q8532">
        <f t="shared" si="2269"/>
        <v>5.0700879836347711E-12</v>
      </c>
      <c r="S8532" s="21">
        <f t="shared" si="2270"/>
        <v>11.720340731525479</v>
      </c>
      <c r="T8532">
        <f t="shared" si="2271"/>
        <v>7.6844742683647787E-9</v>
      </c>
      <c r="Z8532" s="15">
        <f t="shared" si="2272"/>
        <v>0.34853661782985479</v>
      </c>
      <c r="AA8532">
        <f t="shared" si="2273"/>
        <v>3.2561082592917766E-7</v>
      </c>
      <c r="AF8532" s="3">
        <f t="shared" si="2264"/>
        <v>0.34863923308099709</v>
      </c>
      <c r="AH8532">
        <f t="shared" si="2274"/>
        <v>930.15000000014936</v>
      </c>
      <c r="AI8532">
        <f t="shared" si="2275"/>
        <v>11.72025307039231</v>
      </c>
      <c r="AJ8532" s="5">
        <f t="shared" si="2276"/>
        <v>11.698037945951347</v>
      </c>
      <c r="AK8532">
        <f t="shared" si="2277"/>
        <v>4.9351175392748975E-4</v>
      </c>
    </row>
    <row r="8533" spans="1:37" x14ac:dyDescent="0.25">
      <c r="A8533" s="1">
        <v>930.25000000014938</v>
      </c>
      <c r="B8533">
        <v>11.722205925437059</v>
      </c>
      <c r="D8533">
        <f t="shared" si="2265"/>
        <v>0.33975865227606467</v>
      </c>
      <c r="E8533">
        <f t="shared" si="2263"/>
        <v>0.34915740253925592</v>
      </c>
      <c r="G8533">
        <f t="shared" si="2278"/>
        <v>0.33975865227606467</v>
      </c>
      <c r="H8533" s="2">
        <f t="shared" si="2279"/>
        <v>0.34915740253925592</v>
      </c>
      <c r="L8533" s="20">
        <f t="shared" si="2266"/>
        <v>0.34925955956388322</v>
      </c>
      <c r="M8533">
        <f t="shared" si="2267"/>
        <v>9.0267239291723624E-5</v>
      </c>
      <c r="P8533" s="18">
        <f t="shared" si="2268"/>
        <v>0.34915965445145636</v>
      </c>
      <c r="Q8533">
        <f t="shared" si="2269"/>
        <v>5.0711085584678642E-12</v>
      </c>
      <c r="S8533" s="21">
        <f t="shared" si="2270"/>
        <v>11.722293595392584</v>
      </c>
      <c r="T8533">
        <f t="shared" si="2271"/>
        <v>7.6860211016784705E-9</v>
      </c>
      <c r="Z8533" s="15">
        <f t="shared" si="2272"/>
        <v>0.34858700772321871</v>
      </c>
      <c r="AA8533">
        <f t="shared" si="2273"/>
        <v>3.2535024616212478E-7</v>
      </c>
      <c r="AF8533" s="3">
        <f t="shared" si="2264"/>
        <v>0.34868962996256747</v>
      </c>
      <c r="AH8533">
        <f t="shared" si="2274"/>
        <v>930.25000000014938</v>
      </c>
      <c r="AI8533">
        <f t="shared" si="2275"/>
        <v>11.722205925437059</v>
      </c>
      <c r="AJ8533" s="5">
        <f t="shared" si="2276"/>
        <v>11.699999691932947</v>
      </c>
      <c r="AK8533">
        <f t="shared" si="2277"/>
        <v>4.9311680643917568E-4</v>
      </c>
    </row>
    <row r="8534" spans="1:37" x14ac:dyDescent="0.25">
      <c r="A8534" s="1">
        <v>930.35000000014941</v>
      </c>
      <c r="B8534">
        <v>11.72415877049403</v>
      </c>
      <c r="D8534">
        <f t="shared" si="2265"/>
        <v>0.33979847863314777</v>
      </c>
      <c r="E8534">
        <f t="shared" si="2263"/>
        <v>0.34920756380126439</v>
      </c>
      <c r="G8534">
        <f t="shared" si="2278"/>
        <v>0.33979847863314777</v>
      </c>
      <c r="H8534" s="2">
        <f t="shared" si="2279"/>
        <v>0.34920756380126439</v>
      </c>
      <c r="L8534" s="20">
        <f t="shared" si="2266"/>
        <v>0.34930972770450097</v>
      </c>
      <c r="M8534">
        <f t="shared" si="2267"/>
        <v>9.0463858897317124E-5</v>
      </c>
      <c r="P8534" s="18">
        <f t="shared" si="2268"/>
        <v>0.34920981594003503</v>
      </c>
      <c r="Q8534">
        <f t="shared" si="2269"/>
        <v>5.0721290422289011E-12</v>
      </c>
      <c r="S8534" s="21">
        <f t="shared" si="2270"/>
        <v>11.724246449270236</v>
      </c>
      <c r="T8534">
        <f t="shared" si="2271"/>
        <v>7.6875677969178691E-9</v>
      </c>
      <c r="Z8534" s="15">
        <f t="shared" si="2272"/>
        <v>0.34863739739617783</v>
      </c>
      <c r="AA8534">
        <f t="shared" si="2273"/>
        <v>3.2508972948932948E-7</v>
      </c>
      <c r="AF8534" s="3">
        <f t="shared" si="2264"/>
        <v>0.34874002662139669</v>
      </c>
      <c r="AH8534">
        <f t="shared" si="2274"/>
        <v>930.35000000014941</v>
      </c>
      <c r="AI8534">
        <f t="shared" si="2275"/>
        <v>11.72415877049403</v>
      </c>
      <c r="AJ8534" s="5">
        <f t="shared" si="2276"/>
        <v>11.701961429333894</v>
      </c>
      <c r="AK8534">
        <f t="shared" si="2277"/>
        <v>4.9272195457950464E-4</v>
      </c>
    </row>
    <row r="8535" spans="1:37" x14ac:dyDescent="0.25">
      <c r="A8535" s="1">
        <v>930.45000000014943</v>
      </c>
      <c r="B8535">
        <v>11.726111605544251</v>
      </c>
      <c r="D8535">
        <f t="shared" si="2265"/>
        <v>0.33983830499023088</v>
      </c>
      <c r="E8535">
        <f t="shared" si="2263"/>
        <v>0.34925772480623696</v>
      </c>
      <c r="G8535">
        <f t="shared" si="2278"/>
        <v>0.33983830499023088</v>
      </c>
      <c r="H8535" s="2">
        <f t="shared" si="2279"/>
        <v>0.34925772480623696</v>
      </c>
      <c r="L8535" s="20">
        <f t="shared" si="2266"/>
        <v>0.3493598955858026</v>
      </c>
      <c r="M8535">
        <f t="shared" si="2267"/>
        <v>9.0660687469679954E-5</v>
      </c>
      <c r="P8535" s="18">
        <f t="shared" si="2268"/>
        <v>0.34925997717153506</v>
      </c>
      <c r="Q8535">
        <f t="shared" si="2269"/>
        <v>5.0731494361097123E-12</v>
      </c>
      <c r="S8535" s="21">
        <f t="shared" si="2270"/>
        <v>11.726199293139475</v>
      </c>
      <c r="T8535">
        <f t="shared" si="2271"/>
        <v>7.6891143561750268E-9</v>
      </c>
      <c r="Z8535" s="15">
        <f t="shared" si="2272"/>
        <v>0.34868778684822099</v>
      </c>
      <c r="AA8535">
        <f t="shared" si="2273"/>
        <v>3.2482927598740753E-7</v>
      </c>
      <c r="AF8535" s="3">
        <f t="shared" si="2264"/>
        <v>0.34879042305699093</v>
      </c>
      <c r="AH8535">
        <f t="shared" si="2274"/>
        <v>930.45000000014932</v>
      </c>
      <c r="AI8535">
        <f t="shared" si="2275"/>
        <v>11.726111605544251</v>
      </c>
      <c r="AJ8535" s="5">
        <f t="shared" si="2276"/>
        <v>11.703923158134286</v>
      </c>
      <c r="AK8535">
        <f t="shared" si="2277"/>
        <v>4.9232719846478029E-4</v>
      </c>
    </row>
    <row r="8536" spans="1:37" x14ac:dyDescent="0.25">
      <c r="A8536" s="1">
        <v>930.55000000014945</v>
      </c>
      <c r="B8536">
        <v>11.72806443056877</v>
      </c>
      <c r="D8536">
        <f t="shared" si="2265"/>
        <v>0.33987813134731404</v>
      </c>
      <c r="E8536">
        <f t="shared" si="2263"/>
        <v>0.34930788555368686</v>
      </c>
      <c r="G8536">
        <f t="shared" si="2278"/>
        <v>0.33987813134731404</v>
      </c>
      <c r="H8536" s="2">
        <f t="shared" si="2279"/>
        <v>0.34930788555368686</v>
      </c>
      <c r="L8536" s="20">
        <f t="shared" si="2266"/>
        <v>0.34941006320729073</v>
      </c>
      <c r="M8536">
        <f t="shared" si="2267"/>
        <v>9.0857724983238767E-5</v>
      </c>
      <c r="P8536" s="18">
        <f t="shared" si="2268"/>
        <v>0.34931013814546924</v>
      </c>
      <c r="Q8536">
        <f t="shared" si="2269"/>
        <v>5.0741697380514979E-12</v>
      </c>
      <c r="S8536" s="21">
        <f t="shared" si="2270"/>
        <v>11.72815212698133</v>
      </c>
      <c r="T8536">
        <f t="shared" si="2271"/>
        <v>7.6906607759348016E-9</v>
      </c>
      <c r="Z8536" s="15">
        <f t="shared" si="2272"/>
        <v>0.34873817607884061</v>
      </c>
      <c r="AA8536">
        <f t="shared" si="2273"/>
        <v>3.2456888572958683E-7</v>
      </c>
      <c r="AF8536" s="3">
        <f t="shared" si="2264"/>
        <v>0.34884081926883126</v>
      </c>
      <c r="AH8536">
        <f t="shared" si="2274"/>
        <v>930.55000000014945</v>
      </c>
      <c r="AI8536">
        <f t="shared" si="2275"/>
        <v>11.72806443056877</v>
      </c>
      <c r="AJ8536" s="5">
        <f t="shared" si="2276"/>
        <v>11.705884878314363</v>
      </c>
      <c r="AK8536">
        <f t="shared" si="2277"/>
        <v>4.9193253820597246E-4</v>
      </c>
    </row>
    <row r="8537" spans="1:37" x14ac:dyDescent="0.25">
      <c r="A8537" s="1">
        <v>930.65000000014948</v>
      </c>
      <c r="B8537">
        <v>11.73001724554865</v>
      </c>
      <c r="D8537">
        <f t="shared" si="2265"/>
        <v>0.33991795770439714</v>
      </c>
      <c r="E8537">
        <f t="shared" si="2263"/>
        <v>0.34935804604312765</v>
      </c>
      <c r="G8537">
        <f t="shared" si="2278"/>
        <v>0.33991795770439714</v>
      </c>
      <c r="H8537" s="2">
        <f t="shared" si="2279"/>
        <v>0.34935804604312765</v>
      </c>
      <c r="L8537" s="20">
        <f t="shared" si="2266"/>
        <v>0.34946023056848219</v>
      </c>
      <c r="M8537">
        <f t="shared" si="2267"/>
        <v>9.1054971412653793E-5</v>
      </c>
      <c r="P8537" s="18">
        <f t="shared" si="2268"/>
        <v>0.34936029886135156</v>
      </c>
      <c r="Q8537">
        <f t="shared" si="2269"/>
        <v>5.0751899499964755E-12</v>
      </c>
      <c r="S8537" s="21">
        <f t="shared" si="2270"/>
        <v>11.73010495077688</v>
      </c>
      <c r="T8537">
        <f t="shared" si="2271"/>
        <v>7.6922070589125214E-9</v>
      </c>
      <c r="Z8537" s="15">
        <f t="shared" si="2272"/>
        <v>0.34878856508752776</v>
      </c>
      <c r="AA8537">
        <f t="shared" si="2273"/>
        <v>3.2430855879096173E-7</v>
      </c>
      <c r="AF8537" s="3">
        <f t="shared" si="2264"/>
        <v>0.34889121525641209</v>
      </c>
      <c r="AH8537">
        <f t="shared" si="2274"/>
        <v>930.65000000014948</v>
      </c>
      <c r="AI8537">
        <f t="shared" si="2275"/>
        <v>11.73001724554865</v>
      </c>
      <c r="AJ8537" s="5">
        <f t="shared" si="2276"/>
        <v>11.707846589854311</v>
      </c>
      <c r="AK8537">
        <f t="shared" si="2277"/>
        <v>4.9153797391691956E-4</v>
      </c>
    </row>
    <row r="8538" spans="1:37" x14ac:dyDescent="0.25">
      <c r="A8538" s="1">
        <v>930.7500000001495</v>
      </c>
      <c r="B8538">
        <v>11.731970050464939</v>
      </c>
      <c r="D8538">
        <f t="shared" si="2265"/>
        <v>0.33995778406148025</v>
      </c>
      <c r="E8538">
        <f t="shared" si="2263"/>
        <v>0.3494082062740726</v>
      </c>
      <c r="G8538">
        <f t="shared" si="2278"/>
        <v>0.33995778406148025</v>
      </c>
      <c r="H8538" s="2">
        <f t="shared" si="2279"/>
        <v>0.3494082062740726</v>
      </c>
      <c r="L8538" s="20">
        <f t="shared" si="2266"/>
        <v>0.34951039766888314</v>
      </c>
      <c r="M8538">
        <f t="shared" si="2267"/>
        <v>9.1252426732338918E-5</v>
      </c>
      <c r="P8538" s="18">
        <f t="shared" si="2268"/>
        <v>0.34941045931869497</v>
      </c>
      <c r="Q8538">
        <f t="shared" si="2269"/>
        <v>5.0762100703857417E-12</v>
      </c>
      <c r="S8538" s="21">
        <f t="shared" si="2270"/>
        <v>11.732057764507164</v>
      </c>
      <c r="T8538">
        <f t="shared" si="2271"/>
        <v>7.6937532034619395E-9</v>
      </c>
      <c r="Z8538" s="15">
        <f t="shared" si="2272"/>
        <v>0.34883895387377373</v>
      </c>
      <c r="AA8538">
        <f t="shared" si="2273"/>
        <v>3.2404829524602459E-7</v>
      </c>
      <c r="AF8538" s="3">
        <f t="shared" si="2264"/>
        <v>0.34894161101921606</v>
      </c>
      <c r="AH8538">
        <f t="shared" si="2274"/>
        <v>930.7500000001495</v>
      </c>
      <c r="AI8538">
        <f t="shared" si="2275"/>
        <v>11.731970050464939</v>
      </c>
      <c r="AJ8538" s="5">
        <f t="shared" si="2276"/>
        <v>11.709808292734328</v>
      </c>
      <c r="AK8538">
        <f t="shared" si="2277"/>
        <v>4.9114350571030716E-4</v>
      </c>
    </row>
    <row r="8539" spans="1:37" x14ac:dyDescent="0.25">
      <c r="A8539" s="1">
        <v>930.85000000014952</v>
      </c>
      <c r="B8539">
        <v>11.7339228452987</v>
      </c>
      <c r="D8539">
        <f t="shared" si="2265"/>
        <v>0.33999761041856336</v>
      </c>
      <c r="E8539">
        <f t="shared" si="2263"/>
        <v>0.34945836624603521</v>
      </c>
      <c r="G8539">
        <f t="shared" si="2278"/>
        <v>0.33999761041856336</v>
      </c>
      <c r="H8539" s="2">
        <f t="shared" si="2279"/>
        <v>0.34945836624603521</v>
      </c>
      <c r="L8539" s="20">
        <f t="shared" si="2266"/>
        <v>0.34956056450801398</v>
      </c>
      <c r="M8539">
        <f t="shared" si="2267"/>
        <v>9.1450090916940453E-5</v>
      </c>
      <c r="P8539" s="18">
        <f t="shared" si="2268"/>
        <v>0.34946061951701307</v>
      </c>
      <c r="Q8539">
        <f t="shared" si="2269"/>
        <v>5.0772300996611078E-12</v>
      </c>
      <c r="S8539" s="21">
        <f t="shared" si="2270"/>
        <v>11.734010568153248</v>
      </c>
      <c r="T8539">
        <f t="shared" si="2271"/>
        <v>7.695299210117777E-9</v>
      </c>
      <c r="Z8539" s="15">
        <f t="shared" si="2272"/>
        <v>0.3488893424370707</v>
      </c>
      <c r="AA8539">
        <f t="shared" si="2273"/>
        <v>3.2378809516847728E-7</v>
      </c>
      <c r="AF8539" s="3">
        <f t="shared" si="2264"/>
        <v>0.34899200655674423</v>
      </c>
      <c r="AH8539">
        <f t="shared" si="2274"/>
        <v>930.85000000014952</v>
      </c>
      <c r="AI8539">
        <f t="shared" si="2275"/>
        <v>11.7339228452987</v>
      </c>
      <c r="AJ8539" s="5">
        <f t="shared" si="2276"/>
        <v>11.711769986934643</v>
      </c>
      <c r="AK8539">
        <f t="shared" si="2277"/>
        <v>4.9074913369798515E-4</v>
      </c>
    </row>
    <row r="8540" spans="1:37" x14ac:dyDescent="0.25">
      <c r="A8540" s="1">
        <v>930.95000000014954</v>
      </c>
      <c r="B8540">
        <v>11.735875630031</v>
      </c>
      <c r="D8540">
        <f t="shared" si="2265"/>
        <v>0.34003743677564652</v>
      </c>
      <c r="E8540">
        <f t="shared" si="2263"/>
        <v>0.34950852595852921</v>
      </c>
      <c r="G8540">
        <f t="shared" si="2278"/>
        <v>0.34003743677564652</v>
      </c>
      <c r="H8540" s="2">
        <f t="shared" si="2279"/>
        <v>0.34950852595852921</v>
      </c>
      <c r="L8540" s="20">
        <f t="shared" si="2266"/>
        <v>0.34961073108539154</v>
      </c>
      <c r="M8540">
        <f t="shared" si="2267"/>
        <v>9.1647963940996331E-5</v>
      </c>
      <c r="P8540" s="18">
        <f t="shared" si="2268"/>
        <v>0.3495107794558196</v>
      </c>
      <c r="Q8540">
        <f t="shared" si="2269"/>
        <v>5.0782500377642221E-12</v>
      </c>
      <c r="S8540" s="21">
        <f t="shared" si="2270"/>
        <v>11.735963361696198</v>
      </c>
      <c r="T8540">
        <f t="shared" si="2271"/>
        <v>7.6968450784799679E-9</v>
      </c>
      <c r="Z8540" s="15">
        <f t="shared" si="2272"/>
        <v>0.34893973077690998</v>
      </c>
      <c r="AA8540">
        <f t="shared" si="2273"/>
        <v>3.2352795863325342E-7</v>
      </c>
      <c r="AF8540" s="3">
        <f t="shared" si="2264"/>
        <v>0.34904240186848945</v>
      </c>
      <c r="AH8540">
        <f t="shared" si="2274"/>
        <v>930.95000000014966</v>
      </c>
      <c r="AI8540">
        <f t="shared" si="2275"/>
        <v>11.735875630031002</v>
      </c>
      <c r="AJ8540" s="5">
        <f t="shared" si="2276"/>
        <v>11.713731672435449</v>
      </c>
      <c r="AK8540">
        <f t="shared" si="2277"/>
        <v>4.9035485799364393E-4</v>
      </c>
    </row>
    <row r="8541" spans="1:37" x14ac:dyDescent="0.25">
      <c r="A8541" s="1">
        <v>931.05000000014957</v>
      </c>
      <c r="B8541">
        <v>11.73782840464289</v>
      </c>
      <c r="D8541">
        <f t="shared" si="2265"/>
        <v>0.34007726313272962</v>
      </c>
      <c r="E8541">
        <f t="shared" si="2263"/>
        <v>0.34955868541106783</v>
      </c>
      <c r="G8541">
        <f t="shared" si="2278"/>
        <v>0.34007726313272962</v>
      </c>
      <c r="H8541" s="2">
        <f t="shared" si="2279"/>
        <v>0.34955868541106783</v>
      </c>
      <c r="L8541" s="20">
        <f t="shared" si="2266"/>
        <v>0.34966089740052197</v>
      </c>
      <c r="M8541">
        <f t="shared" si="2267"/>
        <v>9.1846045778803845E-5</v>
      </c>
      <c r="P8541" s="18">
        <f t="shared" si="2268"/>
        <v>0.34956093913462782</v>
      </c>
      <c r="Q8541">
        <f t="shared" si="2269"/>
        <v>5.0792698848869558E-12</v>
      </c>
      <c r="S8541" s="21">
        <f t="shared" si="2270"/>
        <v>11.737916145117067</v>
      </c>
      <c r="T8541">
        <f t="shared" si="2271"/>
        <v>7.6983908087717683E-9</v>
      </c>
      <c r="Z8541" s="15">
        <f t="shared" si="2272"/>
        <v>0.34899011889278286</v>
      </c>
      <c r="AA8541">
        <f t="shared" si="2273"/>
        <v>3.2326788571468523E-7</v>
      </c>
      <c r="AF8541" s="3">
        <f t="shared" si="2264"/>
        <v>0.34909279695393636</v>
      </c>
      <c r="AH8541">
        <f t="shared" si="2274"/>
        <v>931.05000000014957</v>
      </c>
      <c r="AI8541">
        <f t="shared" si="2275"/>
        <v>11.73782840464289</v>
      </c>
      <c r="AJ8541" s="5">
        <f t="shared" si="2276"/>
        <v>11.715693349216945</v>
      </c>
      <c r="AK8541">
        <f t="shared" si="2277"/>
        <v>4.899606787096653E-4</v>
      </c>
    </row>
    <row r="8542" spans="1:37" x14ac:dyDescent="0.25">
      <c r="A8542" s="1">
        <v>931.15000000014959</v>
      </c>
      <c r="B8542">
        <v>11.739781169115471</v>
      </c>
      <c r="D8542">
        <f t="shared" si="2265"/>
        <v>0.34011708948981273</v>
      </c>
      <c r="E8542">
        <f t="shared" si="2263"/>
        <v>0.34960884460316566</v>
      </c>
      <c r="G8542">
        <f t="shared" si="2278"/>
        <v>0.34011708948981273</v>
      </c>
      <c r="H8542" s="2">
        <f t="shared" si="2279"/>
        <v>0.34960884460316566</v>
      </c>
      <c r="L8542" s="20">
        <f t="shared" si="2266"/>
        <v>0.34971106345291503</v>
      </c>
      <c r="M8542">
        <f t="shared" si="2267"/>
        <v>9.2044336404684818E-5</v>
      </c>
      <c r="P8542" s="18">
        <f t="shared" si="2268"/>
        <v>0.34961109855295214</v>
      </c>
      <c r="Q8542">
        <f t="shared" si="2269"/>
        <v>5.0802896399700976E-12</v>
      </c>
      <c r="S8542" s="21">
        <f t="shared" si="2270"/>
        <v>11.739868918396947</v>
      </c>
      <c r="T8542">
        <f t="shared" si="2271"/>
        <v>7.6999363996578407E-9</v>
      </c>
      <c r="Z8542" s="15">
        <f t="shared" si="2272"/>
        <v>0.34904050678418064</v>
      </c>
      <c r="AA8542">
        <f t="shared" si="2273"/>
        <v>3.2300787648865024E-7</v>
      </c>
      <c r="AF8542" s="3">
        <f t="shared" si="2264"/>
        <v>0.34914319181257292</v>
      </c>
      <c r="AH8542">
        <f t="shared" si="2274"/>
        <v>931.15000000014959</v>
      </c>
      <c r="AI8542">
        <f t="shared" si="2275"/>
        <v>11.739781169115471</v>
      </c>
      <c r="AJ8542" s="5">
        <f t="shared" si="2276"/>
        <v>11.717655017259323</v>
      </c>
      <c r="AK8542">
        <f t="shared" si="2277"/>
        <v>4.8956659596129071E-4</v>
      </c>
    </row>
    <row r="8543" spans="1:37" x14ac:dyDescent="0.25">
      <c r="A8543" s="1">
        <v>931.25000000014961</v>
      </c>
      <c r="B8543">
        <v>11.741733923429811</v>
      </c>
      <c r="D8543">
        <f t="shared" si="2265"/>
        <v>0.34015691584689584</v>
      </c>
      <c r="E8543">
        <f t="shared" si="2263"/>
        <v>0.34965900353433638</v>
      </c>
      <c r="G8543">
        <f t="shared" si="2278"/>
        <v>0.34015691584689584</v>
      </c>
      <c r="H8543" s="2">
        <f t="shared" si="2279"/>
        <v>0.34965900353433638</v>
      </c>
      <c r="L8543" s="20">
        <f t="shared" si="2266"/>
        <v>0.34976122924209818</v>
      </c>
      <c r="M8543">
        <f t="shared" si="2267"/>
        <v>9.2242835793263214E-5</v>
      </c>
      <c r="P8543" s="18">
        <f t="shared" si="2268"/>
        <v>0.34966125771030637</v>
      </c>
      <c r="Q8543">
        <f t="shared" si="2269"/>
        <v>5.0813093037058942E-12</v>
      </c>
      <c r="S8543" s="21">
        <f t="shared" si="2270"/>
        <v>11.741821681516914</v>
      </c>
      <c r="T8543">
        <f t="shared" si="2271"/>
        <v>7.7014818519848144E-9</v>
      </c>
      <c r="Z8543" s="15">
        <f t="shared" si="2272"/>
        <v>0.34909089445059638</v>
      </c>
      <c r="AA8543">
        <f t="shared" si="2273"/>
        <v>3.2274793102790033E-7</v>
      </c>
      <c r="AF8543" s="3">
        <f t="shared" si="2264"/>
        <v>0.34919358644390397</v>
      </c>
      <c r="AH8543">
        <f t="shared" si="2274"/>
        <v>931.25000000014961</v>
      </c>
      <c r="AI8543">
        <f t="shared" si="2275"/>
        <v>11.741733923429811</v>
      </c>
      <c r="AJ8543" s="5">
        <f t="shared" si="2276"/>
        <v>11.71961667654285</v>
      </c>
      <c r="AK8543">
        <f t="shared" si="2277"/>
        <v>4.8917260985875829E-4</v>
      </c>
    </row>
    <row r="8544" spans="1:37" x14ac:dyDescent="0.25">
      <c r="A8544" s="1">
        <v>931.35000000014963</v>
      </c>
      <c r="B8544">
        <v>11.74368666756699</v>
      </c>
      <c r="D8544">
        <f t="shared" si="2265"/>
        <v>0.34019674220397894</v>
      </c>
      <c r="E8544">
        <f t="shared" si="2263"/>
        <v>0.34970916220409404</v>
      </c>
      <c r="G8544">
        <f t="shared" si="2278"/>
        <v>0.34019674220397894</v>
      </c>
      <c r="H8544" s="2">
        <f t="shared" si="2279"/>
        <v>0.34970916220409404</v>
      </c>
      <c r="L8544" s="20">
        <f t="shared" si="2266"/>
        <v>0.34981139476758116</v>
      </c>
      <c r="M8544">
        <f t="shared" si="2267"/>
        <v>9.2441543918782781E-5</v>
      </c>
      <c r="P8544" s="18">
        <f t="shared" si="2268"/>
        <v>0.34971141660620458</v>
      </c>
      <c r="Q8544">
        <f t="shared" si="2269"/>
        <v>5.082328876036036E-12</v>
      </c>
      <c r="S8544" s="21">
        <f t="shared" si="2270"/>
        <v>11.743774434458048</v>
      </c>
      <c r="T8544">
        <f t="shared" si="2271"/>
        <v>7.7030271659760943E-9</v>
      </c>
      <c r="Z8544" s="15">
        <f t="shared" si="2272"/>
        <v>0.3491412818915216</v>
      </c>
      <c r="AA8544">
        <f t="shared" si="2273"/>
        <v>3.2248804940736418E-7</v>
      </c>
      <c r="AF8544" s="3">
        <f t="shared" si="2264"/>
        <v>0.34924398084741837</v>
      </c>
      <c r="AH8544">
        <f t="shared" si="2274"/>
        <v>931.35000000014952</v>
      </c>
      <c r="AI8544">
        <f t="shared" si="2275"/>
        <v>11.74368666756699</v>
      </c>
      <c r="AJ8544" s="5">
        <f t="shared" si="2276"/>
        <v>11.72157832704773</v>
      </c>
      <c r="AK8544">
        <f t="shared" si="2277"/>
        <v>4.8877872051555969E-4</v>
      </c>
    </row>
    <row r="8545" spans="1:37" x14ac:dyDescent="0.25">
      <c r="A8545" s="1">
        <v>931.45000000014966</v>
      </c>
      <c r="B8545">
        <v>11.745639401508109</v>
      </c>
      <c r="D8545">
        <f t="shared" si="2265"/>
        <v>0.3402365685610621</v>
      </c>
      <c r="E8545">
        <f t="shared" si="2263"/>
        <v>0.34975932061195314</v>
      </c>
      <c r="G8545">
        <f t="shared" si="2278"/>
        <v>0.3402365685610621</v>
      </c>
      <c r="H8545" s="2">
        <f t="shared" si="2279"/>
        <v>0.34975932061195314</v>
      </c>
      <c r="L8545" s="20">
        <f t="shared" si="2266"/>
        <v>0.34986156002887014</v>
      </c>
      <c r="M8545">
        <f t="shared" si="2267"/>
        <v>9.2640460755377598E-5</v>
      </c>
      <c r="P8545" s="18">
        <f t="shared" si="2268"/>
        <v>0.34976157524016122</v>
      </c>
      <c r="Q8545">
        <f t="shared" si="2269"/>
        <v>5.0833483566519118E-12</v>
      </c>
      <c r="S8545" s="21">
        <f t="shared" si="2270"/>
        <v>11.745727177201445</v>
      </c>
      <c r="T8545">
        <f t="shared" si="2271"/>
        <v>7.7045723406078542E-9</v>
      </c>
      <c r="Z8545" s="15">
        <f t="shared" si="2272"/>
        <v>0.34919166910644872</v>
      </c>
      <c r="AA8545">
        <f t="shared" si="2273"/>
        <v>3.2222823170143284E-7</v>
      </c>
      <c r="AF8545" s="3">
        <f t="shared" si="2264"/>
        <v>0.34929437502259919</v>
      </c>
      <c r="AH8545">
        <f t="shared" si="2274"/>
        <v>931.45000000014966</v>
      </c>
      <c r="AI8545">
        <f t="shared" si="2275"/>
        <v>11.745639401508109</v>
      </c>
      <c r="AJ8545" s="5">
        <f t="shared" si="2276"/>
        <v>11.723539968754201</v>
      </c>
      <c r="AK8545">
        <f t="shared" si="2277"/>
        <v>4.8838492804450758E-4</v>
      </c>
    </row>
    <row r="8546" spans="1:37" x14ac:dyDescent="0.25">
      <c r="A8546" s="1">
        <v>931.55000000014968</v>
      </c>
      <c r="B8546">
        <v>11.74759212523424</v>
      </c>
      <c r="D8546">
        <f t="shared" si="2265"/>
        <v>0.34027639491814521</v>
      </c>
      <c r="E8546">
        <f t="shared" si="2263"/>
        <v>0.34980947875742757</v>
      </c>
      <c r="G8546">
        <f t="shared" si="2278"/>
        <v>0.34027639491814521</v>
      </c>
      <c r="H8546" s="2">
        <f t="shared" si="2279"/>
        <v>0.34980947875742757</v>
      </c>
      <c r="L8546" s="20">
        <f t="shared" si="2266"/>
        <v>0.34991172502548906</v>
      </c>
      <c r="M8546">
        <f t="shared" si="2267"/>
        <v>9.2839586277486923E-5</v>
      </c>
      <c r="P8546" s="18">
        <f t="shared" si="2268"/>
        <v>0.34981173361169005</v>
      </c>
      <c r="Q8546">
        <f t="shared" si="2269"/>
        <v>5.0843677449944817E-12</v>
      </c>
      <c r="S8546" s="21">
        <f t="shared" si="2270"/>
        <v>11.747679909728177</v>
      </c>
      <c r="T8546">
        <f t="shared" si="2271"/>
        <v>7.7061173757915327E-9</v>
      </c>
      <c r="Z8546" s="15">
        <f t="shared" si="2272"/>
        <v>0.34924205609486991</v>
      </c>
      <c r="AA8546">
        <f t="shared" si="2273"/>
        <v>3.2196847798402353E-7</v>
      </c>
      <c r="AF8546" s="3">
        <f t="shared" si="2264"/>
        <v>0.34934476896894884</v>
      </c>
      <c r="AH8546">
        <f t="shared" si="2274"/>
        <v>931.55000000014968</v>
      </c>
      <c r="AI8546">
        <f t="shared" si="2275"/>
        <v>11.74759212523424</v>
      </c>
      <c r="AJ8546" s="5">
        <f t="shared" si="2276"/>
        <v>11.725501601642494</v>
      </c>
      <c r="AK8546">
        <f t="shared" si="2277"/>
        <v>4.8799123255750191E-4</v>
      </c>
    </row>
    <row r="8547" spans="1:37" x14ac:dyDescent="0.25">
      <c r="A8547" s="1">
        <v>931.6500000001497</v>
      </c>
      <c r="B8547">
        <v>11.749544838726511</v>
      </c>
      <c r="D8547">
        <f t="shared" si="2265"/>
        <v>0.34031622127522831</v>
      </c>
      <c r="E8547">
        <f t="shared" si="2263"/>
        <v>0.3498596366400325</v>
      </c>
      <c r="G8547">
        <f t="shared" si="2278"/>
        <v>0.34031622127522831</v>
      </c>
      <c r="H8547" s="2">
        <f t="shared" si="2279"/>
        <v>0.3498596366400325</v>
      </c>
      <c r="L8547" s="20">
        <f t="shared" si="2266"/>
        <v>0.34996188975694764</v>
      </c>
      <c r="M8547">
        <f t="shared" si="2267"/>
        <v>9.3038920459233626E-5</v>
      </c>
      <c r="P8547" s="18">
        <f t="shared" si="2268"/>
        <v>0.34986189172030657</v>
      </c>
      <c r="Q8547">
        <f t="shared" si="2269"/>
        <v>5.0853870425074294E-12</v>
      </c>
      <c r="S8547" s="21">
        <f t="shared" si="2270"/>
        <v>11.749632632019383</v>
      </c>
      <c r="T8547">
        <f t="shared" si="2271"/>
        <v>7.7076622733100135E-9</v>
      </c>
      <c r="Z8547" s="15">
        <f t="shared" si="2272"/>
        <v>0.34929244285627981</v>
      </c>
      <c r="AA8547">
        <f t="shared" si="2273"/>
        <v>3.2170878832769924E-7</v>
      </c>
      <c r="AF8547" s="3">
        <f t="shared" si="2264"/>
        <v>0.34939516268595416</v>
      </c>
      <c r="AH8547">
        <f t="shared" si="2274"/>
        <v>931.6500000001497</v>
      </c>
      <c r="AI8547">
        <f t="shared" si="2275"/>
        <v>11.749544838726511</v>
      </c>
      <c r="AJ8547" s="5">
        <f t="shared" si="2276"/>
        <v>11.727463225692933</v>
      </c>
      <c r="AK8547">
        <f t="shared" si="2277"/>
        <v>4.8759763416466836E-4</v>
      </c>
    </row>
    <row r="8548" spans="1:37" x14ac:dyDescent="0.25">
      <c r="A8548" s="1">
        <v>931.75000000014973</v>
      </c>
      <c r="B8548">
        <v>11.751497541965991</v>
      </c>
      <c r="D8548">
        <f t="shared" si="2265"/>
        <v>0.34035604763231142</v>
      </c>
      <c r="E8548">
        <f t="shared" si="2263"/>
        <v>0.3499097942592817</v>
      </c>
      <c r="G8548">
        <f t="shared" si="2278"/>
        <v>0.34035604763231142</v>
      </c>
      <c r="H8548" s="2">
        <f t="shared" si="2279"/>
        <v>0.3499097942592817</v>
      </c>
      <c r="L8548" s="20">
        <f t="shared" si="2266"/>
        <v>0.35001205422275916</v>
      </c>
      <c r="M8548">
        <f t="shared" si="2267"/>
        <v>9.3238463274770208E-5</v>
      </c>
      <c r="P8548" s="18">
        <f t="shared" si="2268"/>
        <v>0.34991204956552419</v>
      </c>
      <c r="Q8548">
        <f t="shared" si="2269"/>
        <v>5.086406247379992E-12</v>
      </c>
      <c r="S8548" s="21">
        <f t="shared" si="2270"/>
        <v>11.751585344056114</v>
      </c>
      <c r="T8548">
        <f t="shared" si="2271"/>
        <v>7.7092070299559699E-9</v>
      </c>
      <c r="Z8548" s="15">
        <f t="shared" si="2272"/>
        <v>0.34934282939016659</v>
      </c>
      <c r="AA8548">
        <f t="shared" si="2273"/>
        <v>3.21449162810721E-7</v>
      </c>
      <c r="AF8548" s="3">
        <f t="shared" si="2264"/>
        <v>0.34944555617310757</v>
      </c>
      <c r="AH8548">
        <f t="shared" si="2274"/>
        <v>931.75000000014973</v>
      </c>
      <c r="AI8548">
        <f t="shared" si="2275"/>
        <v>11.751497541965991</v>
      </c>
      <c r="AJ8548" s="5">
        <f t="shared" si="2276"/>
        <v>11.729424840885592</v>
      </c>
      <c r="AK8548">
        <f t="shared" si="2277"/>
        <v>4.8720413298463462E-4</v>
      </c>
    </row>
    <row r="8549" spans="1:37" x14ac:dyDescent="0.25">
      <c r="A8549" s="1">
        <v>931.85000000014975</v>
      </c>
      <c r="B8549">
        <v>11.753450234933821</v>
      </c>
      <c r="D8549">
        <f t="shared" si="2265"/>
        <v>0.34039587398939458</v>
      </c>
      <c r="E8549">
        <f t="shared" si="2263"/>
        <v>0.34995995161469079</v>
      </c>
      <c r="G8549">
        <f t="shared" si="2278"/>
        <v>0.34039587398939458</v>
      </c>
      <c r="H8549" s="2">
        <f t="shared" si="2279"/>
        <v>0.34995995161469079</v>
      </c>
      <c r="L8549" s="20">
        <f t="shared" si="2266"/>
        <v>0.35006221842244756</v>
      </c>
      <c r="M8549">
        <f t="shared" si="2267"/>
        <v>9.3438214698414262E-5</v>
      </c>
      <c r="P8549" s="18">
        <f t="shared" si="2268"/>
        <v>0.34996220714685861</v>
      </c>
      <c r="Q8549">
        <f t="shared" si="2269"/>
        <v>5.0874253600544421E-12</v>
      </c>
      <c r="S8549" s="21">
        <f t="shared" si="2270"/>
        <v>11.75353804581952</v>
      </c>
      <c r="T8549">
        <f t="shared" si="2271"/>
        <v>7.7107516472003524E-9</v>
      </c>
      <c r="Z8549" s="15">
        <f t="shared" si="2272"/>
        <v>0.34939321569602599</v>
      </c>
      <c r="AA8549">
        <f t="shared" si="2273"/>
        <v>3.2118960150483001E-7</v>
      </c>
      <c r="AF8549" s="3">
        <f t="shared" si="2264"/>
        <v>0.34949594942991102</v>
      </c>
      <c r="AH8549">
        <f t="shared" si="2274"/>
        <v>931.85000000014986</v>
      </c>
      <c r="AI8549">
        <f t="shared" si="2275"/>
        <v>11.753450234933821</v>
      </c>
      <c r="AJ8549" s="5">
        <f t="shared" si="2276"/>
        <v>11.73138644720084</v>
      </c>
      <c r="AK8549">
        <f t="shared" si="2277"/>
        <v>4.8681072912601392E-4</v>
      </c>
    </row>
    <row r="8550" spans="1:37" x14ac:dyDescent="0.25">
      <c r="A8550" s="1">
        <v>931.95000000014977</v>
      </c>
      <c r="B8550">
        <v>11.755402917611089</v>
      </c>
      <c r="D8550">
        <f t="shared" si="2265"/>
        <v>0.34043570034647769</v>
      </c>
      <c r="E8550">
        <f t="shared" si="2263"/>
        <v>0.35001010870577393</v>
      </c>
      <c r="G8550">
        <f t="shared" si="2278"/>
        <v>0.34043570034647769</v>
      </c>
      <c r="H8550" s="2">
        <f t="shared" si="2279"/>
        <v>0.35001010870577393</v>
      </c>
      <c r="L8550" s="20">
        <f t="shared" si="2266"/>
        <v>0.35011238235551545</v>
      </c>
      <c r="M8550">
        <f t="shared" si="2267"/>
        <v>9.3638174704035107E-5</v>
      </c>
      <c r="P8550" s="18">
        <f t="shared" si="2268"/>
        <v>0.350012364463824</v>
      </c>
      <c r="Q8550">
        <f t="shared" si="2269"/>
        <v>5.0884443804723892E-12</v>
      </c>
      <c r="S8550" s="21">
        <f t="shared" si="2270"/>
        <v>11.755490737290687</v>
      </c>
      <c r="T8550">
        <f t="shared" si="2271"/>
        <v>7.7122961246427609E-9</v>
      </c>
      <c r="Z8550" s="15">
        <f t="shared" si="2272"/>
        <v>0.34944360177335043</v>
      </c>
      <c r="AA8550">
        <f t="shared" si="2273"/>
        <v>3.2093010448387711E-7</v>
      </c>
      <c r="AF8550" s="3">
        <f t="shared" si="2264"/>
        <v>0.34954634245584337</v>
      </c>
      <c r="AH8550">
        <f t="shared" si="2274"/>
        <v>931.95000000014977</v>
      </c>
      <c r="AI8550">
        <f t="shared" si="2275"/>
        <v>11.755402917611088</v>
      </c>
      <c r="AJ8550" s="5">
        <f t="shared" si="2276"/>
        <v>11.733348044618916</v>
      </c>
      <c r="AK8550">
        <f t="shared" si="2277"/>
        <v>4.8641742270082384E-4</v>
      </c>
    </row>
    <row r="8551" spans="1:37" x14ac:dyDescent="0.25">
      <c r="A8551" s="1">
        <v>932.05000000014979</v>
      </c>
      <c r="B8551">
        <v>11.757355589978919</v>
      </c>
      <c r="D8551">
        <f t="shared" si="2265"/>
        <v>0.34047552670356079</v>
      </c>
      <c r="E8551">
        <f t="shared" si="2263"/>
        <v>0.35006026553204633</v>
      </c>
      <c r="G8551">
        <f t="shared" si="2278"/>
        <v>0.34047552670356079</v>
      </c>
      <c r="H8551" s="2">
        <f t="shared" si="2279"/>
        <v>0.35006026553204633</v>
      </c>
      <c r="L8551" s="20">
        <f t="shared" si="2266"/>
        <v>0.35016254602148322</v>
      </c>
      <c r="M8551">
        <f t="shared" si="2267"/>
        <v>9.383834326580233E-5</v>
      </c>
      <c r="P8551" s="18">
        <f t="shared" si="2268"/>
        <v>0.3500625215159357</v>
      </c>
      <c r="Q8551">
        <f t="shared" si="2269"/>
        <v>5.0894633090763797E-12</v>
      </c>
      <c r="S8551" s="21">
        <f t="shared" si="2270"/>
        <v>11.757443418450745</v>
      </c>
      <c r="T8551">
        <f t="shared" si="2271"/>
        <v>7.7138404631308057E-9</v>
      </c>
      <c r="Z8551" s="15">
        <f t="shared" si="2272"/>
        <v>0.34949398762163253</v>
      </c>
      <c r="AA8551">
        <f t="shared" si="2273"/>
        <v>3.2067067182262402E-7</v>
      </c>
      <c r="AF8551" s="3">
        <f t="shared" si="2264"/>
        <v>0.34959673525040547</v>
      </c>
      <c r="AH8551">
        <f t="shared" si="2274"/>
        <v>932.05000000014979</v>
      </c>
      <c r="AI8551">
        <f t="shared" si="2275"/>
        <v>11.757355589978919</v>
      </c>
      <c r="AJ8551" s="5">
        <f t="shared" si="2276"/>
        <v>11.735309633120067</v>
      </c>
      <c r="AK8551">
        <f t="shared" si="2277"/>
        <v>4.8602421382236454E-4</v>
      </c>
    </row>
    <row r="8552" spans="1:37" x14ac:dyDescent="0.25">
      <c r="A8552" s="1">
        <v>932.15000000014982</v>
      </c>
      <c r="B8552">
        <v>11.75930825201845</v>
      </c>
      <c r="D8552">
        <f t="shared" si="2265"/>
        <v>0.3405153530606439</v>
      </c>
      <c r="E8552">
        <f t="shared" si="2263"/>
        <v>0.3501104220930234</v>
      </c>
      <c r="G8552">
        <f t="shared" si="2278"/>
        <v>0.3405153530606439</v>
      </c>
      <c r="H8552" s="2">
        <f t="shared" si="2279"/>
        <v>0.3501104220930234</v>
      </c>
      <c r="L8552" s="20">
        <f t="shared" si="2266"/>
        <v>0.3502127094198606</v>
      </c>
      <c r="M8552">
        <f t="shared" si="2267"/>
        <v>9.4038720357640613E-5</v>
      </c>
      <c r="P8552" s="18">
        <f t="shared" si="2268"/>
        <v>0.35011267830270904</v>
      </c>
      <c r="Q8552">
        <f t="shared" si="2269"/>
        <v>5.0904821455577048E-12</v>
      </c>
      <c r="S8552" s="21">
        <f t="shared" si="2270"/>
        <v>11.759396089280823</v>
      </c>
      <c r="T8552">
        <f t="shared" si="2271"/>
        <v>7.7153846613280657E-9</v>
      </c>
      <c r="Z8552" s="15">
        <f t="shared" si="2272"/>
        <v>0.34954437324036558</v>
      </c>
      <c r="AA8552">
        <f t="shared" si="2273"/>
        <v>3.204113035952332E-7</v>
      </c>
      <c r="AF8552" s="3">
        <f t="shared" si="2264"/>
        <v>0.34964712781308216</v>
      </c>
      <c r="AH8552">
        <f t="shared" si="2274"/>
        <v>932.15000000014982</v>
      </c>
      <c r="AI8552">
        <f t="shared" si="2275"/>
        <v>11.75930825201845</v>
      </c>
      <c r="AJ8552" s="5">
        <f t="shared" si="2276"/>
        <v>11.737271212684568</v>
      </c>
      <c r="AK8552">
        <f t="shared" si="2277"/>
        <v>4.8563110260302388E-4</v>
      </c>
    </row>
    <row r="8553" spans="1:37" x14ac:dyDescent="0.25">
      <c r="A8553" s="1">
        <v>932.25000000014984</v>
      </c>
      <c r="B8553">
        <v>11.761260903710779</v>
      </c>
      <c r="D8553">
        <f t="shared" si="2265"/>
        <v>0.34055517941772701</v>
      </c>
      <c r="E8553">
        <f t="shared" si="2263"/>
        <v>0.35016057838821973</v>
      </c>
      <c r="G8553">
        <f t="shared" si="2278"/>
        <v>0.34055517941772701</v>
      </c>
      <c r="H8553" s="2">
        <f t="shared" si="2279"/>
        <v>0.35016057838821973</v>
      </c>
      <c r="L8553" s="20">
        <f t="shared" si="2266"/>
        <v>0.35026287255017863</v>
      </c>
      <c r="M8553">
        <f t="shared" si="2267"/>
        <v>9.4239305953848401E-5</v>
      </c>
      <c r="P8553" s="18">
        <f t="shared" si="2268"/>
        <v>0.35016283482365845</v>
      </c>
      <c r="Q8553">
        <f t="shared" si="2269"/>
        <v>5.0915008891065354E-12</v>
      </c>
      <c r="S8553" s="21">
        <f t="shared" si="2270"/>
        <v>11.761348749762023</v>
      </c>
      <c r="T8553">
        <f t="shared" si="2271"/>
        <v>7.7169287191460012E-9</v>
      </c>
      <c r="Z8553" s="15">
        <f t="shared" si="2272"/>
        <v>0.3495947586290431</v>
      </c>
      <c r="AA8553">
        <f t="shared" si="2273"/>
        <v>3.2015199987470341E-7</v>
      </c>
      <c r="AF8553" s="3">
        <f t="shared" si="2264"/>
        <v>0.3496975201433854</v>
      </c>
      <c r="AH8553">
        <f t="shared" si="2274"/>
        <v>932.25000000014973</v>
      </c>
      <c r="AI8553">
        <f t="shared" si="2275"/>
        <v>11.761260903710779</v>
      </c>
      <c r="AJ8553" s="5">
        <f t="shared" si="2276"/>
        <v>11.739232783292698</v>
      </c>
      <c r="AK8553">
        <f t="shared" si="2277"/>
        <v>4.8523808915349657E-4</v>
      </c>
    </row>
    <row r="8554" spans="1:37" x14ac:dyDescent="0.25">
      <c r="A8554" s="1">
        <v>932.35000000014986</v>
      </c>
      <c r="B8554">
        <v>11.763213545037059</v>
      </c>
      <c r="D8554">
        <f t="shared" si="2265"/>
        <v>0.34059500577481017</v>
      </c>
      <c r="E8554">
        <f t="shared" si="2263"/>
        <v>0.35021073441715117</v>
      </c>
      <c r="G8554">
        <f t="shared" si="2278"/>
        <v>0.34059500577481017</v>
      </c>
      <c r="H8554" s="2">
        <f t="shared" si="2279"/>
        <v>0.35021073441715117</v>
      </c>
      <c r="L8554" s="20">
        <f t="shared" si="2266"/>
        <v>0.35031303541193282</v>
      </c>
      <c r="M8554">
        <f t="shared" si="2267"/>
        <v>9.4440100027994172E-5</v>
      </c>
      <c r="P8554" s="18">
        <f t="shared" si="2268"/>
        <v>0.35021299107829995</v>
      </c>
      <c r="Q8554">
        <f t="shared" si="2269"/>
        <v>5.0925195404159921E-12</v>
      </c>
      <c r="S8554" s="21">
        <f t="shared" si="2270"/>
        <v>11.763301399875498</v>
      </c>
      <c r="T8554">
        <f t="shared" si="2271"/>
        <v>7.7184726371203373E-9</v>
      </c>
      <c r="Z8554" s="15">
        <f t="shared" si="2272"/>
        <v>0.3496451437871575</v>
      </c>
      <c r="AA8554">
        <f t="shared" si="2273"/>
        <v>3.1989276073663998E-7</v>
      </c>
      <c r="AF8554" s="3">
        <f t="shared" si="2264"/>
        <v>0.34974791224078605</v>
      </c>
      <c r="AH8554">
        <f t="shared" si="2274"/>
        <v>932.35000000014986</v>
      </c>
      <c r="AI8554">
        <f t="shared" si="2275"/>
        <v>11.763213545037059</v>
      </c>
      <c r="AJ8554" s="5">
        <f t="shared" si="2276"/>
        <v>11.741194344924697</v>
      </c>
      <c r="AK8554">
        <f t="shared" si="2277"/>
        <v>4.8484517358826336E-4</v>
      </c>
    </row>
    <row r="8555" spans="1:37" x14ac:dyDescent="0.25">
      <c r="A8555" s="1">
        <v>932.45000000014988</v>
      </c>
      <c r="B8555">
        <v>11.765166175978409</v>
      </c>
      <c r="D8555">
        <f t="shared" si="2265"/>
        <v>0.34063483213189327</v>
      </c>
      <c r="E8555">
        <f t="shared" si="2263"/>
        <v>0.35026089017933271</v>
      </c>
      <c r="G8555">
        <f t="shared" si="2278"/>
        <v>0.34063483213189327</v>
      </c>
      <c r="H8555" s="2">
        <f t="shared" si="2279"/>
        <v>0.35026089017933271</v>
      </c>
      <c r="L8555" s="20">
        <f t="shared" si="2266"/>
        <v>0.3503631980046471</v>
      </c>
      <c r="M8555">
        <f t="shared" si="2267"/>
        <v>9.4641102554161388E-5</v>
      </c>
      <c r="P8555" s="18">
        <f t="shared" si="2268"/>
        <v>0.35026314706614831</v>
      </c>
      <c r="Q8555">
        <f t="shared" si="2269"/>
        <v>5.0935380984255552E-12</v>
      </c>
      <c r="S8555" s="21">
        <f t="shared" si="2270"/>
        <v>11.765254039602359</v>
      </c>
      <c r="T8555">
        <f t="shared" si="2271"/>
        <v>7.7200164136019868E-9</v>
      </c>
      <c r="Z8555" s="15">
        <f t="shared" si="2272"/>
        <v>0.3496955287142034</v>
      </c>
      <c r="AA8555">
        <f t="shared" si="2273"/>
        <v>3.1963358625316046E-7</v>
      </c>
      <c r="AF8555" s="3">
        <f t="shared" si="2264"/>
        <v>0.34979830410478852</v>
      </c>
      <c r="AH8555">
        <f t="shared" si="2274"/>
        <v>932.45000000014988</v>
      </c>
      <c r="AI8555">
        <f t="shared" si="2275"/>
        <v>11.765166175978409</v>
      </c>
      <c r="AJ8555" s="5">
        <f t="shared" si="2276"/>
        <v>11.743155897560891</v>
      </c>
      <c r="AK8555">
        <f t="shared" si="2277"/>
        <v>4.8445235601666907E-4</v>
      </c>
    </row>
    <row r="8556" spans="1:37" x14ac:dyDescent="0.25">
      <c r="A8556" s="1">
        <v>932.55000000014991</v>
      </c>
      <c r="B8556">
        <v>11.767118796515989</v>
      </c>
      <c r="D8556">
        <f t="shared" si="2265"/>
        <v>0.34067465848897638</v>
      </c>
      <c r="E8556">
        <f t="shared" si="2263"/>
        <v>0.35031104567428045</v>
      </c>
      <c r="G8556">
        <f t="shared" si="2278"/>
        <v>0.34067465848897638</v>
      </c>
      <c r="H8556" s="2">
        <f t="shared" si="2279"/>
        <v>0.35031104567428045</v>
      </c>
      <c r="L8556" s="20">
        <f t="shared" si="2266"/>
        <v>0.35041336032784542</v>
      </c>
      <c r="M8556">
        <f t="shared" si="2267"/>
        <v>9.4842313506391336E-5</v>
      </c>
      <c r="P8556" s="18">
        <f t="shared" si="2268"/>
        <v>0.35031330278671996</v>
      </c>
      <c r="Q8556">
        <f t="shared" si="2269"/>
        <v>5.0945565645802115E-12</v>
      </c>
      <c r="S8556" s="21">
        <f t="shared" si="2270"/>
        <v>11.76720666892378</v>
      </c>
      <c r="T8556">
        <f t="shared" si="2271"/>
        <v>7.7215600509996651E-9</v>
      </c>
      <c r="Z8556" s="15">
        <f t="shared" si="2272"/>
        <v>0.34974591340967254</v>
      </c>
      <c r="AA8556">
        <f t="shared" si="2273"/>
        <v>3.1937447650087035E-7</v>
      </c>
      <c r="AF8556" s="3">
        <f t="shared" si="2264"/>
        <v>0.34984869573489297</v>
      </c>
      <c r="AH8556">
        <f t="shared" si="2274"/>
        <v>932.55000000014991</v>
      </c>
      <c r="AI8556">
        <f t="shared" si="2275"/>
        <v>11.767118796515989</v>
      </c>
      <c r="AJ8556" s="5">
        <f t="shared" si="2276"/>
        <v>11.745117441181492</v>
      </c>
      <c r="AK8556">
        <f t="shared" si="2277"/>
        <v>4.8405963655481364E-4</v>
      </c>
    </row>
    <row r="8557" spans="1:37" x14ac:dyDescent="0.25">
      <c r="A8557" s="1">
        <v>932.65000000014993</v>
      </c>
      <c r="B8557">
        <v>11.769071406630941</v>
      </c>
      <c r="D8557">
        <f t="shared" si="2265"/>
        <v>0.34071448484605948</v>
      </c>
      <c r="E8557">
        <f t="shared" si="2263"/>
        <v>0.35036120090150996</v>
      </c>
      <c r="G8557">
        <f t="shared" si="2278"/>
        <v>0.34071448484605948</v>
      </c>
      <c r="H8557" s="2">
        <f t="shared" si="2279"/>
        <v>0.35036120090150996</v>
      </c>
      <c r="L8557" s="20">
        <f t="shared" si="2266"/>
        <v>0.3504635223810233</v>
      </c>
      <c r="M8557">
        <f t="shared" si="2267"/>
        <v>9.5043732858133274E-5</v>
      </c>
      <c r="P8557" s="18">
        <f t="shared" si="2268"/>
        <v>0.35036345823953019</v>
      </c>
      <c r="Q8557">
        <f t="shared" si="2269"/>
        <v>5.0955749375687972E-12</v>
      </c>
      <c r="S8557" s="21">
        <f t="shared" si="2270"/>
        <v>11.769159287820893</v>
      </c>
      <c r="T8557">
        <f t="shared" si="2271"/>
        <v>7.7231035473520706E-9</v>
      </c>
      <c r="Z8557" s="15">
        <f t="shared" si="2272"/>
        <v>0.34979629787306132</v>
      </c>
      <c r="AA8557">
        <f t="shared" si="2273"/>
        <v>3.1911543155044252E-7</v>
      </c>
      <c r="AF8557" s="3">
        <f t="shared" si="2264"/>
        <v>0.34989908713057361</v>
      </c>
      <c r="AH8557">
        <f t="shared" si="2274"/>
        <v>932.65000000014993</v>
      </c>
      <c r="AI8557">
        <f t="shared" si="2275"/>
        <v>11.769071406630941</v>
      </c>
      <c r="AJ8557" s="5">
        <f t="shared" si="2276"/>
        <v>11.747078975766893</v>
      </c>
      <c r="AK8557">
        <f t="shared" si="2277"/>
        <v>4.8366701530991183E-4</v>
      </c>
    </row>
    <row r="8558" spans="1:37" x14ac:dyDescent="0.25">
      <c r="A8558" s="1">
        <v>932.75000000014995</v>
      </c>
      <c r="B8558">
        <v>11.771024006304399</v>
      </c>
      <c r="D8558">
        <f t="shared" si="2265"/>
        <v>0.34075431120314265</v>
      </c>
      <c r="E8558">
        <f t="shared" si="2263"/>
        <v>0.35041135586053668</v>
      </c>
      <c r="G8558">
        <f t="shared" si="2278"/>
        <v>0.34075431120314265</v>
      </c>
      <c r="H8558" s="2">
        <f t="shared" si="2279"/>
        <v>0.35041135586053668</v>
      </c>
      <c r="L8558" s="20">
        <f t="shared" si="2266"/>
        <v>0.35051368416371886</v>
      </c>
      <c r="M8558">
        <f t="shared" si="2267"/>
        <v>9.5245360583626218E-5</v>
      </c>
      <c r="P8558" s="18">
        <f t="shared" si="2268"/>
        <v>0.35041361342409455</v>
      </c>
      <c r="Q8558">
        <f t="shared" si="2269"/>
        <v>5.0965932178341392E-12</v>
      </c>
      <c r="S8558" s="21">
        <f t="shared" si="2270"/>
        <v>11.771111896274832</v>
      </c>
      <c r="T8558">
        <f t="shared" si="2271"/>
        <v>7.7246469025706553E-9</v>
      </c>
      <c r="Z8558" s="15">
        <f t="shared" si="2272"/>
        <v>0.34984668210386083</v>
      </c>
      <c r="AA8558">
        <f t="shared" si="2273"/>
        <v>3.1885645147841551E-7</v>
      </c>
      <c r="AF8558" s="3">
        <f t="shared" si="2264"/>
        <v>0.34994947829134593</v>
      </c>
      <c r="AH8558">
        <f t="shared" si="2274"/>
        <v>932.75000000014995</v>
      </c>
      <c r="AI8558">
        <f t="shared" si="2275"/>
        <v>11.771024006304399</v>
      </c>
      <c r="AJ8558" s="5">
        <f t="shared" si="2276"/>
        <v>11.749040501297282</v>
      </c>
      <c r="AK8558">
        <f t="shared" si="2277"/>
        <v>4.8327449239796209E-4</v>
      </c>
    </row>
    <row r="8559" spans="1:37" x14ac:dyDescent="0.25">
      <c r="A8559" s="1">
        <v>932.85000000014998</v>
      </c>
      <c r="B8559">
        <v>11.772976595517539</v>
      </c>
      <c r="D8559">
        <f t="shared" si="2265"/>
        <v>0.34079413756022575</v>
      </c>
      <c r="E8559">
        <f t="shared" si="2263"/>
        <v>0.35046151055087704</v>
      </c>
      <c r="G8559">
        <f t="shared" si="2278"/>
        <v>0.34079413756022575</v>
      </c>
      <c r="H8559" s="2">
        <f t="shared" si="2279"/>
        <v>0.35046151055087704</v>
      </c>
      <c r="L8559" s="20">
        <f t="shared" si="2266"/>
        <v>0.35056384567543475</v>
      </c>
      <c r="M8559">
        <f t="shared" si="2267"/>
        <v>9.5447196656380534E-5</v>
      </c>
      <c r="P8559" s="18">
        <f t="shared" si="2268"/>
        <v>0.35046376833992937</v>
      </c>
      <c r="Q8559">
        <f t="shared" si="2269"/>
        <v>5.0976114048166143E-12</v>
      </c>
      <c r="S8559" s="21">
        <f t="shared" si="2270"/>
        <v>11.773064494266771</v>
      </c>
      <c r="T8559">
        <f t="shared" si="2271"/>
        <v>7.7261901165668893E-9</v>
      </c>
      <c r="Z8559" s="15">
        <f t="shared" si="2272"/>
        <v>0.34989706610156635</v>
      </c>
      <c r="AA8559">
        <f t="shared" si="2273"/>
        <v>3.1859753635765603E-7</v>
      </c>
      <c r="AF8559" s="3">
        <f t="shared" si="2264"/>
        <v>0.34999986921669057</v>
      </c>
      <c r="AH8559">
        <f t="shared" si="2274"/>
        <v>932.85000000014998</v>
      </c>
      <c r="AI8559">
        <f t="shared" si="2275"/>
        <v>11.772976595517539</v>
      </c>
      <c r="AJ8559" s="5">
        <f t="shared" si="2276"/>
        <v>11.751002017753011</v>
      </c>
      <c r="AK8559">
        <f t="shared" si="2277"/>
        <v>4.8288206792928559E-4</v>
      </c>
    </row>
    <row r="8560" spans="1:37" x14ac:dyDescent="0.25">
      <c r="A8560" s="1">
        <v>932.95000000015</v>
      </c>
      <c r="B8560">
        <v>11.774929174251509</v>
      </c>
      <c r="D8560">
        <f t="shared" si="2265"/>
        <v>0.34083396391730886</v>
      </c>
      <c r="E8560">
        <f t="shared" si="2263"/>
        <v>0.35051166497204689</v>
      </c>
      <c r="G8560">
        <f t="shared" si="2278"/>
        <v>0.34083396391730886</v>
      </c>
      <c r="H8560" s="2">
        <f t="shared" si="2279"/>
        <v>0.35051166497204689</v>
      </c>
      <c r="L8560" s="20">
        <f t="shared" si="2266"/>
        <v>0.35061400691569133</v>
      </c>
      <c r="M8560">
        <f t="shared" si="2267"/>
        <v>9.5649241050210098E-5</v>
      </c>
      <c r="P8560" s="18">
        <f t="shared" si="2268"/>
        <v>0.35051392298655054</v>
      </c>
      <c r="Q8560">
        <f t="shared" si="2269"/>
        <v>5.0986294987084812E-12</v>
      </c>
      <c r="S8560" s="21">
        <f t="shared" si="2270"/>
        <v>11.775017081777865</v>
      </c>
      <c r="T8560">
        <f t="shared" si="2271"/>
        <v>7.7277331898768784E-9</v>
      </c>
      <c r="Z8560" s="15">
        <f t="shared" si="2272"/>
        <v>0.34994744986567272</v>
      </c>
      <c r="AA8560">
        <f t="shared" si="2273"/>
        <v>3.1833868626081174E-7</v>
      </c>
      <c r="AF8560" s="3">
        <f t="shared" si="2264"/>
        <v>0.35005025990610705</v>
      </c>
      <c r="AH8560">
        <f t="shared" si="2274"/>
        <v>932.95000000015</v>
      </c>
      <c r="AI8560">
        <f t="shared" si="2275"/>
        <v>11.774929174251509</v>
      </c>
      <c r="AJ8560" s="5">
        <f t="shared" si="2276"/>
        <v>11.752963525114412</v>
      </c>
      <c r="AK8560">
        <f t="shared" si="2277"/>
        <v>4.8248974201407839E-4</v>
      </c>
    </row>
    <row r="8561" spans="1:37" x14ac:dyDescent="0.25">
      <c r="A8561" s="1">
        <v>933.05000000015002</v>
      </c>
      <c r="B8561">
        <v>11.77688174248747</v>
      </c>
      <c r="D8561">
        <f t="shared" si="2265"/>
        <v>0.34087379027439196</v>
      </c>
      <c r="E8561">
        <f t="shared" si="2263"/>
        <v>0.35056181912356227</v>
      </c>
      <c r="G8561">
        <f t="shared" si="2278"/>
        <v>0.34087379027439196</v>
      </c>
      <c r="H8561" s="2">
        <f t="shared" si="2279"/>
        <v>0.35056181912356227</v>
      </c>
      <c r="L8561" s="20">
        <f t="shared" si="2266"/>
        <v>0.350664167884009</v>
      </c>
      <c r="M8561">
        <f t="shared" si="2267"/>
        <v>9.5851493738890675E-5</v>
      </c>
      <c r="P8561" s="18">
        <f t="shared" si="2268"/>
        <v>0.35056407736347422</v>
      </c>
      <c r="Q8561">
        <f t="shared" si="2269"/>
        <v>5.0996474999528246E-12</v>
      </c>
      <c r="S8561" s="21">
        <f t="shared" si="2270"/>
        <v>11.776969658789271</v>
      </c>
      <c r="T8561">
        <f t="shared" si="2271"/>
        <v>7.7292761224123177E-9</v>
      </c>
      <c r="Z8561" s="15">
        <f t="shared" si="2272"/>
        <v>0.34999783339567214</v>
      </c>
      <c r="AA8561">
        <f t="shared" si="2273"/>
        <v>3.1807990126375538E-7</v>
      </c>
      <c r="AF8561" s="3">
        <f t="shared" si="2264"/>
        <v>0.35010065035909288</v>
      </c>
      <c r="AH8561">
        <f t="shared" si="2274"/>
        <v>933.05000000015002</v>
      </c>
      <c r="AI8561">
        <f t="shared" si="2275"/>
        <v>11.77688174248747</v>
      </c>
      <c r="AJ8561" s="5">
        <f t="shared" si="2276"/>
        <v>11.754925023361716</v>
      </c>
      <c r="AK8561">
        <f t="shared" si="2277"/>
        <v>4.82097514767248E-4</v>
      </c>
    </row>
    <row r="8562" spans="1:37" x14ac:dyDescent="0.25">
      <c r="A8562" s="1">
        <v>933.15000000015004</v>
      </c>
      <c r="B8562">
        <v>11.778834300206601</v>
      </c>
      <c r="D8562">
        <f t="shared" si="2265"/>
        <v>0.34091361663147512</v>
      </c>
      <c r="E8562">
        <f t="shared" si="2263"/>
        <v>0.35061197300493974</v>
      </c>
      <c r="G8562">
        <f t="shared" si="2278"/>
        <v>0.34091361663147512</v>
      </c>
      <c r="H8562" s="2">
        <f t="shared" si="2279"/>
        <v>0.35061197300493974</v>
      </c>
      <c r="L8562" s="20">
        <f t="shared" si="2266"/>
        <v>0.35071432857988327</v>
      </c>
      <c r="M8562">
        <f t="shared" si="2267"/>
        <v>9.6053954695670226E-5</v>
      </c>
      <c r="P8562" s="18">
        <f t="shared" si="2268"/>
        <v>0.35061423147021675</v>
      </c>
      <c r="Q8562">
        <f t="shared" si="2269"/>
        <v>5.1006654074885009E-12</v>
      </c>
      <c r="S8562" s="21">
        <f t="shared" si="2270"/>
        <v>11.778922225282166</v>
      </c>
      <c r="T8562">
        <f t="shared" si="2271"/>
        <v>7.7308189131477927E-9</v>
      </c>
      <c r="Z8562" s="15">
        <f t="shared" si="2272"/>
        <v>0.35004821669106079</v>
      </c>
      <c r="AA8562">
        <f t="shared" si="2273"/>
        <v>3.1782118143838028E-7</v>
      </c>
      <c r="AF8562" s="3">
        <f t="shared" si="2264"/>
        <v>0.35015104057512203</v>
      </c>
      <c r="AH8562">
        <f t="shared" si="2274"/>
        <v>933.15000000015016</v>
      </c>
      <c r="AI8562">
        <f t="shared" si="2275"/>
        <v>11.778834300206601</v>
      </c>
      <c r="AJ8562" s="5">
        <f t="shared" si="2276"/>
        <v>11.75688651247531</v>
      </c>
      <c r="AK8562">
        <f t="shared" si="2277"/>
        <v>4.8170538629779906E-4</v>
      </c>
    </row>
    <row r="8563" spans="1:37" x14ac:dyDescent="0.25">
      <c r="A8563" s="1">
        <v>933.25000000015007</v>
      </c>
      <c r="B8563">
        <v>11.78078684739007</v>
      </c>
      <c r="D8563">
        <f t="shared" si="2265"/>
        <v>0.34095344298855823</v>
      </c>
      <c r="E8563">
        <f t="shared" si="2263"/>
        <v>0.35066212661569562</v>
      </c>
      <c r="G8563">
        <f t="shared" si="2278"/>
        <v>0.34095344298855823</v>
      </c>
      <c r="H8563" s="2">
        <f t="shared" si="2279"/>
        <v>0.35066212661569562</v>
      </c>
      <c r="L8563" s="20">
        <f t="shared" si="2266"/>
        <v>0.35076448900285939</v>
      </c>
      <c r="M8563">
        <f t="shared" si="2267"/>
        <v>9.6256623894734697E-5</v>
      </c>
      <c r="P8563" s="18">
        <f t="shared" si="2268"/>
        <v>0.35066438530629457</v>
      </c>
      <c r="Q8563">
        <f t="shared" si="2269"/>
        <v>5.1016832217585663E-12</v>
      </c>
      <c r="S8563" s="21">
        <f t="shared" si="2270"/>
        <v>11.780874781237721</v>
      </c>
      <c r="T8563">
        <f t="shared" si="2271"/>
        <v>7.732361562619558E-9</v>
      </c>
      <c r="Z8563" s="15">
        <f t="shared" si="2272"/>
        <v>0.35009859975133151</v>
      </c>
      <c r="AA8563">
        <f t="shared" si="2273"/>
        <v>3.1756252686005359E-7</v>
      </c>
      <c r="AF8563" s="3">
        <f t="shared" si="2264"/>
        <v>0.350201430553716</v>
      </c>
      <c r="AH8563">
        <f t="shared" si="2274"/>
        <v>933.25000000015007</v>
      </c>
      <c r="AI8563">
        <f t="shared" si="2275"/>
        <v>11.78078684739007</v>
      </c>
      <c r="AJ8563" s="5">
        <f t="shared" si="2276"/>
        <v>11.758847992435447</v>
      </c>
      <c r="AK8563">
        <f t="shared" si="2277"/>
        <v>4.8131335671999098E-4</v>
      </c>
    </row>
    <row r="8564" spans="1:37" x14ac:dyDescent="0.25">
      <c r="A8564" s="1">
        <v>933.35000000015009</v>
      </c>
      <c r="B8564">
        <v>11.78273938401906</v>
      </c>
      <c r="D8564">
        <f t="shared" si="2265"/>
        <v>0.34099326934564134</v>
      </c>
      <c r="E8564">
        <f t="shared" si="2263"/>
        <v>0.35071227995534648</v>
      </c>
      <c r="G8564">
        <f t="shared" si="2278"/>
        <v>0.34099326934564134</v>
      </c>
      <c r="H8564" s="2">
        <f t="shared" si="2279"/>
        <v>0.35071227995534648</v>
      </c>
      <c r="L8564" s="20">
        <f t="shared" si="2266"/>
        <v>0.35081464915243643</v>
      </c>
      <c r="M8564">
        <f t="shared" si="2267"/>
        <v>9.6459501309322442E-5</v>
      </c>
      <c r="P8564" s="18">
        <f t="shared" si="2268"/>
        <v>0.35071453887122422</v>
      </c>
      <c r="Q8564">
        <f t="shared" si="2269"/>
        <v>5.1027009427047103E-12</v>
      </c>
      <c r="S8564" s="21">
        <f t="shared" si="2270"/>
        <v>11.782827326637115</v>
      </c>
      <c r="T8564">
        <f t="shared" si="2271"/>
        <v>7.7339040704268249E-9</v>
      </c>
      <c r="Z8564" s="15">
        <f t="shared" si="2272"/>
        <v>0.35014898257598026</v>
      </c>
      <c r="AA8564">
        <f t="shared" si="2273"/>
        <v>3.1730393760085484E-7</v>
      </c>
      <c r="AF8564" s="3">
        <f t="shared" si="2264"/>
        <v>0.35025182029435498</v>
      </c>
      <c r="AH8564">
        <f t="shared" si="2274"/>
        <v>933.35000000015009</v>
      </c>
      <c r="AI8564">
        <f t="shared" si="2275"/>
        <v>11.78273938401906</v>
      </c>
      <c r="AJ8564" s="5">
        <f t="shared" si="2276"/>
        <v>11.760809463222506</v>
      </c>
      <c r="AK8564">
        <f t="shared" si="2277"/>
        <v>4.8092142614312105E-4</v>
      </c>
    </row>
    <row r="8565" spans="1:37" x14ac:dyDescent="0.25">
      <c r="A8565" s="1">
        <v>933.45000000015011</v>
      </c>
      <c r="B8565">
        <v>11.78469191007475</v>
      </c>
      <c r="D8565">
        <f t="shared" si="2265"/>
        <v>0.34103309570272444</v>
      </c>
      <c r="E8565">
        <f t="shared" si="2263"/>
        <v>0.35076243302340898</v>
      </c>
      <c r="G8565">
        <f t="shared" si="2278"/>
        <v>0.34103309570272444</v>
      </c>
      <c r="H8565" s="2">
        <f t="shared" si="2279"/>
        <v>0.35076243302340898</v>
      </c>
      <c r="L8565" s="20">
        <f t="shared" si="2266"/>
        <v>0.35086480902813477</v>
      </c>
      <c r="M8565">
        <f t="shared" si="2267"/>
        <v>9.6662586913051041E-5</v>
      </c>
      <c r="P8565" s="18">
        <f t="shared" si="2268"/>
        <v>0.35076469216452233</v>
      </c>
      <c r="Q8565">
        <f t="shared" si="2269"/>
        <v>5.103718570017816E-12</v>
      </c>
      <c r="S8565" s="21">
        <f t="shared" si="2270"/>
        <v>11.784779861461528</v>
      </c>
      <c r="T8565">
        <f t="shared" si="2271"/>
        <v>7.7354464361686984E-9</v>
      </c>
      <c r="Z8565" s="15">
        <f t="shared" si="2272"/>
        <v>0.35019936516450079</v>
      </c>
      <c r="AA8565">
        <f t="shared" si="2273"/>
        <v>3.17045413735459E-7</v>
      </c>
      <c r="AF8565" s="3">
        <f t="shared" si="2264"/>
        <v>0.35030220979653492</v>
      </c>
      <c r="AH8565">
        <f t="shared" si="2274"/>
        <v>933.45000000015011</v>
      </c>
      <c r="AI8565">
        <f t="shared" si="2275"/>
        <v>11.78469191007475</v>
      </c>
      <c r="AJ8565" s="5">
        <f t="shared" si="2276"/>
        <v>11.762770924816778</v>
      </c>
      <c r="AK8565">
        <f t="shared" si="2277"/>
        <v>4.8052959468025658E-4</v>
      </c>
    </row>
    <row r="8566" spans="1:37" x14ac:dyDescent="0.25">
      <c r="A8566" s="1">
        <v>933.55000000015013</v>
      </c>
      <c r="B8566">
        <v>11.78664442553834</v>
      </c>
      <c r="D8566">
        <f t="shared" si="2265"/>
        <v>0.34107292205980755</v>
      </c>
      <c r="E8566">
        <f t="shared" si="2263"/>
        <v>0.35081258581940017</v>
      </c>
      <c r="G8566">
        <f t="shared" si="2278"/>
        <v>0.34107292205980755</v>
      </c>
      <c r="H8566" s="2">
        <f t="shared" si="2279"/>
        <v>0.35081258581940017</v>
      </c>
      <c r="L8566" s="20">
        <f t="shared" si="2266"/>
        <v>0.35091496862946769</v>
      </c>
      <c r="M8566">
        <f t="shared" si="2267"/>
        <v>9.6865880679359044E-5</v>
      </c>
      <c r="P8566" s="18">
        <f t="shared" si="2268"/>
        <v>0.35081484518570594</v>
      </c>
      <c r="Q8566">
        <f t="shared" si="2269"/>
        <v>5.1047361036395197E-12</v>
      </c>
      <c r="S8566" s="21">
        <f t="shared" si="2270"/>
        <v>11.786732385692162</v>
      </c>
      <c r="T8566">
        <f t="shared" si="2271"/>
        <v>7.7369886603816698E-9</v>
      </c>
      <c r="Z8566" s="15">
        <f t="shared" si="2272"/>
        <v>0.35024974751638904</v>
      </c>
      <c r="AA8566">
        <f t="shared" si="2273"/>
        <v>3.1678695533644422E-7</v>
      </c>
      <c r="AF8566" s="3">
        <f t="shared" si="2264"/>
        <v>0.35035259905974736</v>
      </c>
      <c r="AH8566">
        <f t="shared" si="2274"/>
        <v>933.55000000015013</v>
      </c>
      <c r="AI8566">
        <f t="shared" si="2275"/>
        <v>11.78664442553834</v>
      </c>
      <c r="AJ8566" s="5">
        <f t="shared" si="2276"/>
        <v>11.764732377198637</v>
      </c>
      <c r="AK8566">
        <f t="shared" si="2277"/>
        <v>4.8013786244145446E-4</v>
      </c>
    </row>
    <row r="8567" spans="1:37" x14ac:dyDescent="0.25">
      <c r="A8567" s="1">
        <v>933.65000000015016</v>
      </c>
      <c r="B8567">
        <v>11.788596930391</v>
      </c>
      <c r="D8567">
        <f t="shared" si="2265"/>
        <v>0.34111274841689071</v>
      </c>
      <c r="E8567">
        <f t="shared" si="2263"/>
        <v>0.35086273834283638</v>
      </c>
      <c r="G8567">
        <f t="shared" si="2278"/>
        <v>0.34111274841689071</v>
      </c>
      <c r="H8567" s="2">
        <f t="shared" si="2279"/>
        <v>0.35086273834283638</v>
      </c>
      <c r="L8567" s="20">
        <f t="shared" si="2266"/>
        <v>0.35096512795595913</v>
      </c>
      <c r="M8567">
        <f t="shared" si="2267"/>
        <v>9.7069382581854111E-5</v>
      </c>
      <c r="P8567" s="18">
        <f t="shared" si="2268"/>
        <v>0.35086499793429132</v>
      </c>
      <c r="Q8567">
        <f t="shared" si="2269"/>
        <v>5.1057535432606035E-12</v>
      </c>
      <c r="S8567" s="21">
        <f t="shared" si="2270"/>
        <v>11.78868489931018</v>
      </c>
      <c r="T8567">
        <f t="shared" si="2271"/>
        <v>7.7385307417273245E-9</v>
      </c>
      <c r="Z8567" s="15">
        <f t="shared" si="2272"/>
        <v>0.35030012963113788</v>
      </c>
      <c r="AA8567">
        <f t="shared" si="2273"/>
        <v>3.1652856247904352E-7</v>
      </c>
      <c r="AF8567" s="3">
        <f t="shared" si="2264"/>
        <v>0.35040298808349468</v>
      </c>
      <c r="AH8567">
        <f t="shared" si="2274"/>
        <v>933.65000000015016</v>
      </c>
      <c r="AI8567">
        <f t="shared" si="2275"/>
        <v>11.788596930391</v>
      </c>
      <c r="AJ8567" s="5">
        <f t="shared" si="2276"/>
        <v>11.766693820348344</v>
      </c>
      <c r="AK8567">
        <f t="shared" si="2277"/>
        <v>4.7974622954069296E-4</v>
      </c>
    </row>
    <row r="8568" spans="1:37" x14ac:dyDescent="0.25">
      <c r="A8568" s="1">
        <v>933.75000000015018</v>
      </c>
      <c r="B8568">
        <v>11.790549424613941</v>
      </c>
      <c r="D8568">
        <f t="shared" si="2265"/>
        <v>0.34115257477397382</v>
      </c>
      <c r="E8568">
        <f t="shared" si="2263"/>
        <v>0.35091289059323494</v>
      </c>
      <c r="G8568">
        <f t="shared" si="2278"/>
        <v>0.34115257477397382</v>
      </c>
      <c r="H8568" s="2">
        <f t="shared" si="2279"/>
        <v>0.35091289059323494</v>
      </c>
      <c r="L8568" s="20">
        <f t="shared" si="2266"/>
        <v>0.35101528700712237</v>
      </c>
      <c r="M8568">
        <f t="shared" si="2267"/>
        <v>9.7273092593898086E-5</v>
      </c>
      <c r="P8568" s="18">
        <f t="shared" si="2268"/>
        <v>0.35091515040979598</v>
      </c>
      <c r="Q8568">
        <f t="shared" si="2269"/>
        <v>5.10677088957532E-12</v>
      </c>
      <c r="S8568" s="21">
        <f t="shared" si="2270"/>
        <v>11.790637402296801</v>
      </c>
      <c r="T8568">
        <f t="shared" si="2271"/>
        <v>7.7400726813672407E-9</v>
      </c>
      <c r="Z8568" s="15">
        <f t="shared" si="2272"/>
        <v>0.35035051150824303</v>
      </c>
      <c r="AA8568">
        <f t="shared" si="2273"/>
        <v>3.1627023523633137E-7</v>
      </c>
      <c r="AF8568" s="3">
        <f t="shared" si="2264"/>
        <v>0.3504533768672693</v>
      </c>
      <c r="AH8568">
        <f t="shared" si="2274"/>
        <v>933.75000000015018</v>
      </c>
      <c r="AI8568">
        <f t="shared" si="2275"/>
        <v>11.790549424613939</v>
      </c>
      <c r="AJ8568" s="5">
        <f t="shared" si="2276"/>
        <v>11.768655254246262</v>
      </c>
      <c r="AK8568">
        <f t="shared" si="2277"/>
        <v>4.793546960888628E-4</v>
      </c>
    </row>
    <row r="8569" spans="1:37" x14ac:dyDescent="0.25">
      <c r="A8569" s="1">
        <v>933.8500000001502</v>
      </c>
      <c r="B8569">
        <v>11.79250190818837</v>
      </c>
      <c r="D8569">
        <f t="shared" si="2265"/>
        <v>0.34119240113105692</v>
      </c>
      <c r="E8569">
        <f t="shared" si="2263"/>
        <v>0.35096304257011329</v>
      </c>
      <c r="G8569">
        <f t="shared" si="2278"/>
        <v>0.34119240113105692</v>
      </c>
      <c r="H8569" s="2">
        <f t="shared" si="2279"/>
        <v>0.35096304257011329</v>
      </c>
      <c r="L8569" s="20">
        <f t="shared" si="2266"/>
        <v>0.35106544578247778</v>
      </c>
      <c r="M8569">
        <f t="shared" si="2267"/>
        <v>9.7477010688950039E-5</v>
      </c>
      <c r="P8569" s="18">
        <f t="shared" si="2268"/>
        <v>0.3509653026117372</v>
      </c>
      <c r="Q8569">
        <f t="shared" si="2269"/>
        <v>5.107788141772743E-12</v>
      </c>
      <c r="S8569" s="21">
        <f t="shared" si="2270"/>
        <v>11.792589894633231</v>
      </c>
      <c r="T8569">
        <f t="shared" si="2271"/>
        <v>7.7416144792131533E-9</v>
      </c>
      <c r="Z8569" s="15">
        <f t="shared" si="2272"/>
        <v>0.35040089314720202</v>
      </c>
      <c r="AA8569">
        <f t="shared" si="2273"/>
        <v>3.1601197367947765E-7</v>
      </c>
      <c r="AF8569" s="3">
        <f t="shared" si="2264"/>
        <v>0.35050376541056716</v>
      </c>
      <c r="AH8569">
        <f t="shared" si="2274"/>
        <v>933.8500000001502</v>
      </c>
      <c r="AI8569">
        <f t="shared" si="2275"/>
        <v>11.792501908188372</v>
      </c>
      <c r="AJ8569" s="5">
        <f t="shared" si="2276"/>
        <v>11.770616678872832</v>
      </c>
      <c r="AK8569">
        <f t="shared" si="2277"/>
        <v>4.7896326219377337E-4</v>
      </c>
    </row>
    <row r="8570" spans="1:37" x14ac:dyDescent="0.25">
      <c r="A8570" s="1">
        <v>933.95000000015023</v>
      </c>
      <c r="B8570">
        <v>11.794454381095489</v>
      </c>
      <c r="D8570">
        <f t="shared" si="2265"/>
        <v>0.34123222748814003</v>
      </c>
      <c r="E8570">
        <f t="shared" si="2263"/>
        <v>0.35101319427298838</v>
      </c>
      <c r="G8570">
        <f t="shared" si="2278"/>
        <v>0.34123222748814003</v>
      </c>
      <c r="H8570" s="2">
        <f t="shared" si="2279"/>
        <v>0.35101319427298838</v>
      </c>
      <c r="L8570" s="20">
        <f t="shared" si="2266"/>
        <v>0.35111560428152799</v>
      </c>
      <c r="M8570">
        <f t="shared" si="2267"/>
        <v>9.7681136840079783E-5</v>
      </c>
      <c r="P8570" s="18">
        <f t="shared" si="2268"/>
        <v>0.35101545453963195</v>
      </c>
      <c r="Q8570">
        <f t="shared" si="2269"/>
        <v>5.1088053000454182E-12</v>
      </c>
      <c r="S8570" s="21">
        <f t="shared" si="2270"/>
        <v>11.794542376300665</v>
      </c>
      <c r="T8570">
        <f t="shared" si="2271"/>
        <v>7.7431561339263235E-9</v>
      </c>
      <c r="Z8570" s="15">
        <f t="shared" si="2272"/>
        <v>0.35045127454750724</v>
      </c>
      <c r="AA8570">
        <f t="shared" si="2273"/>
        <v>3.1575377788480135E-7</v>
      </c>
      <c r="AF8570" s="3">
        <f t="shared" si="2264"/>
        <v>0.35055415371287024</v>
      </c>
      <c r="AH8570">
        <f t="shared" si="2274"/>
        <v>933.95000000015023</v>
      </c>
      <c r="AI8570">
        <f t="shared" si="2275"/>
        <v>11.794454381095489</v>
      </c>
      <c r="AJ8570" s="5">
        <f t="shared" si="2276"/>
        <v>11.77257809420829</v>
      </c>
      <c r="AK8570">
        <f t="shared" si="2277"/>
        <v>4.7857192797103992E-4</v>
      </c>
    </row>
    <row r="8571" spans="1:37" x14ac:dyDescent="0.25">
      <c r="A8571" s="1">
        <v>934.05000000015025</v>
      </c>
      <c r="B8571">
        <v>11.796406843316509</v>
      </c>
      <c r="D8571">
        <f t="shared" si="2265"/>
        <v>0.34127205384522319</v>
      </c>
      <c r="E8571">
        <f t="shared" si="2263"/>
        <v>0.3510633457013777</v>
      </c>
      <c r="G8571">
        <f t="shared" si="2278"/>
        <v>0.34127205384522319</v>
      </c>
      <c r="H8571" s="2">
        <f t="shared" si="2279"/>
        <v>0.3510633457013777</v>
      </c>
      <c r="L8571" s="20">
        <f t="shared" si="2266"/>
        <v>0.3511657625038147</v>
      </c>
      <c r="M8571">
        <f t="shared" si="2267"/>
        <v>9.7885471021088726E-5</v>
      </c>
      <c r="P8571" s="18">
        <f t="shared" si="2268"/>
        <v>0.35106560619299765</v>
      </c>
      <c r="Q8571">
        <f t="shared" si="2269"/>
        <v>5.1098223638331069E-12</v>
      </c>
      <c r="S8571" s="21">
        <f t="shared" si="2270"/>
        <v>11.796494847280316</v>
      </c>
      <c r="T8571">
        <f t="shared" si="2271"/>
        <v>7.744697645730798E-9</v>
      </c>
      <c r="Z8571" s="15">
        <f t="shared" si="2272"/>
        <v>0.35050165570865488</v>
      </c>
      <c r="AA8571">
        <f t="shared" si="2273"/>
        <v>3.1549564792496689E-7</v>
      </c>
      <c r="AF8571" s="3">
        <f t="shared" si="2264"/>
        <v>0.35060454177369826</v>
      </c>
      <c r="AH8571">
        <f t="shared" si="2274"/>
        <v>934.05000000015036</v>
      </c>
      <c r="AI8571">
        <f t="shared" si="2275"/>
        <v>11.796406843316509</v>
      </c>
      <c r="AJ8571" s="5">
        <f t="shared" si="2276"/>
        <v>11.774539500233026</v>
      </c>
      <c r="AK8571">
        <f t="shared" si="2277"/>
        <v>4.7818069353078259E-4</v>
      </c>
    </row>
    <row r="8572" spans="1:37" x14ac:dyDescent="0.25">
      <c r="A8572" s="1">
        <v>934.15000000015027</v>
      </c>
      <c r="B8572">
        <v>11.79835929483264</v>
      </c>
      <c r="D8572">
        <f t="shared" si="2265"/>
        <v>0.34131188020230629</v>
      </c>
      <c r="E8572">
        <f t="shared" si="2263"/>
        <v>0.35111349685479859</v>
      </c>
      <c r="G8572">
        <f t="shared" si="2278"/>
        <v>0.34131188020230629</v>
      </c>
      <c r="H8572" s="2">
        <f t="shared" si="2279"/>
        <v>0.35111349685479859</v>
      </c>
      <c r="L8572" s="20">
        <f t="shared" si="2266"/>
        <v>0.35121592044883698</v>
      </c>
      <c r="M8572">
        <f t="shared" si="2267"/>
        <v>9.8090013204899648E-5</v>
      </c>
      <c r="P8572" s="18">
        <f t="shared" si="2268"/>
        <v>0.35111575757135188</v>
      </c>
      <c r="Q8572">
        <f t="shared" si="2269"/>
        <v>5.1108393343323119E-12</v>
      </c>
      <c r="S8572" s="21">
        <f t="shared" si="2270"/>
        <v>11.798447307553403</v>
      </c>
      <c r="T8572">
        <f t="shared" si="2271"/>
        <v>7.7462390161014995E-9</v>
      </c>
      <c r="Z8572" s="15">
        <f t="shared" si="2272"/>
        <v>0.35055203663014156</v>
      </c>
      <c r="AA8572">
        <f t="shared" si="2273"/>
        <v>3.1523758387192129E-7</v>
      </c>
      <c r="AF8572" s="3">
        <f t="shared" si="2264"/>
        <v>0.35065492959252875</v>
      </c>
      <c r="AH8572">
        <f t="shared" si="2274"/>
        <v>934.15000000015027</v>
      </c>
      <c r="AI8572">
        <f t="shared" si="2275"/>
        <v>11.79835929483264</v>
      </c>
      <c r="AJ8572" s="5">
        <f t="shared" si="2276"/>
        <v>11.776500896927438</v>
      </c>
      <c r="AK8572">
        <f t="shared" si="2277"/>
        <v>4.7778955898214156E-4</v>
      </c>
    </row>
    <row r="8573" spans="1:37" x14ac:dyDescent="0.25">
      <c r="A8573" s="1">
        <v>934.25000000015029</v>
      </c>
      <c r="B8573">
        <v>11.800311735625121</v>
      </c>
      <c r="D8573">
        <f t="shared" si="2265"/>
        <v>0.3413517065593894</v>
      </c>
      <c r="E8573">
        <f t="shared" si="2263"/>
        <v>0.3511636477327692</v>
      </c>
      <c r="G8573">
        <f t="shared" si="2278"/>
        <v>0.3413517065593894</v>
      </c>
      <c r="H8573" s="2">
        <f t="shared" si="2279"/>
        <v>0.3511636477327692</v>
      </c>
      <c r="L8573" s="20">
        <f t="shared" si="2266"/>
        <v>0.35126607811611876</v>
      </c>
      <c r="M8573">
        <f t="shared" si="2267"/>
        <v>9.8294763364884194E-5</v>
      </c>
      <c r="P8573" s="18">
        <f t="shared" si="2268"/>
        <v>0.35116590867421243</v>
      </c>
      <c r="Q8573">
        <f t="shared" si="2269"/>
        <v>5.111856209727868E-12</v>
      </c>
      <c r="S8573" s="21">
        <f t="shared" si="2270"/>
        <v>11.800399757101152</v>
      </c>
      <c r="T8573">
        <f t="shared" si="2271"/>
        <v>7.7477802427614098E-9</v>
      </c>
      <c r="Z8573" s="15">
        <f t="shared" si="2272"/>
        <v>0.35060241731146213</v>
      </c>
      <c r="AA8573">
        <f t="shared" si="2273"/>
        <v>3.1497958580050957E-7</v>
      </c>
      <c r="AF8573" s="3">
        <f t="shared" si="2264"/>
        <v>0.35070531716886255</v>
      </c>
      <c r="AH8573">
        <f t="shared" si="2274"/>
        <v>934.25000000015029</v>
      </c>
      <c r="AI8573">
        <f t="shared" si="2275"/>
        <v>11.800311735625121</v>
      </c>
      <c r="AJ8573" s="5">
        <f t="shared" si="2276"/>
        <v>11.778462284271864</v>
      </c>
      <c r="AK8573">
        <f t="shared" si="2277"/>
        <v>4.7739852443832472E-4</v>
      </c>
    </row>
    <row r="8574" spans="1:37" x14ac:dyDescent="0.25">
      <c r="A8574" s="1">
        <v>934.35000000015032</v>
      </c>
      <c r="B8574">
        <v>11.80226416567516</v>
      </c>
      <c r="D8574">
        <f t="shared" si="2265"/>
        <v>0.34139153291647251</v>
      </c>
      <c r="E8574">
        <f t="shared" si="2263"/>
        <v>0.35121379833480676</v>
      </c>
      <c r="G8574">
        <f t="shared" si="2278"/>
        <v>0.34139153291647251</v>
      </c>
      <c r="H8574" s="2">
        <f t="shared" si="2279"/>
        <v>0.35121379833480676</v>
      </c>
      <c r="L8574" s="20">
        <f t="shared" si="2266"/>
        <v>0.35131623550518043</v>
      </c>
      <c r="M8574">
        <f t="shared" si="2267"/>
        <v>9.8499721474305747E-5</v>
      </c>
      <c r="P8574" s="18">
        <f t="shared" si="2268"/>
        <v>0.35121605950109669</v>
      </c>
      <c r="Q8574">
        <f t="shared" si="2269"/>
        <v>5.11287299071432E-12</v>
      </c>
      <c r="S8574" s="21">
        <f t="shared" si="2270"/>
        <v>11.802352195904774</v>
      </c>
      <c r="T8574">
        <f t="shared" si="2271"/>
        <v>7.7493213259346255E-9</v>
      </c>
      <c r="Z8574" s="15">
        <f t="shared" si="2272"/>
        <v>0.35065279775211211</v>
      </c>
      <c r="AA8574">
        <f t="shared" si="2273"/>
        <v>3.1472165378373514E-7</v>
      </c>
      <c r="AF8574" s="3">
        <f t="shared" si="2264"/>
        <v>0.35075570450219873</v>
      </c>
      <c r="AH8574">
        <f t="shared" si="2274"/>
        <v>934.35000000015032</v>
      </c>
      <c r="AI8574">
        <f t="shared" si="2275"/>
        <v>11.802264165675162</v>
      </c>
      <c r="AJ8574" s="5">
        <f t="shared" si="2276"/>
        <v>11.78042366224666</v>
      </c>
      <c r="AK8574">
        <f t="shared" si="2277"/>
        <v>4.7700759001039161E-4</v>
      </c>
    </row>
    <row r="8575" spans="1:37" x14ac:dyDescent="0.25">
      <c r="A8575" s="1">
        <v>934.45000000015034</v>
      </c>
      <c r="B8575">
        <v>11.804216584963999</v>
      </c>
      <c r="D8575">
        <f t="shared" si="2265"/>
        <v>0.34143135927355561</v>
      </c>
      <c r="E8575">
        <f t="shared" si="2263"/>
        <v>0.35126394866042943</v>
      </c>
      <c r="G8575">
        <f t="shared" si="2278"/>
        <v>0.34143135927355561</v>
      </c>
      <c r="H8575" s="2">
        <f t="shared" si="2279"/>
        <v>0.35126394866042943</v>
      </c>
      <c r="L8575" s="20">
        <f t="shared" si="2266"/>
        <v>0.35136639261553171</v>
      </c>
      <c r="M8575">
        <f t="shared" si="2267"/>
        <v>9.8704887506176713E-5</v>
      </c>
      <c r="P8575" s="18">
        <f t="shared" si="2268"/>
        <v>0.35126621005152298</v>
      </c>
      <c r="Q8575">
        <f t="shared" si="2269"/>
        <v>5.113889677986523E-12</v>
      </c>
      <c r="S8575" s="21">
        <f t="shared" si="2270"/>
        <v>11.804304623945518</v>
      </c>
      <c r="T8575">
        <f t="shared" si="2271"/>
        <v>7.7508622667837189E-9</v>
      </c>
      <c r="Z8575" s="15">
        <f t="shared" si="2272"/>
        <v>0.35070317795158745</v>
      </c>
      <c r="AA8575">
        <f t="shared" si="2273"/>
        <v>3.1446378789512922E-7</v>
      </c>
      <c r="AF8575" s="3">
        <f t="shared" si="2264"/>
        <v>0.35080609159202436</v>
      </c>
      <c r="AH8575">
        <f t="shared" si="2274"/>
        <v>934.45000000015023</v>
      </c>
      <c r="AI8575">
        <f t="shared" si="2275"/>
        <v>11.804216584963999</v>
      </c>
      <c r="AJ8575" s="5">
        <f t="shared" si="2276"/>
        <v>11.782385030832204</v>
      </c>
      <c r="AK8575">
        <f t="shared" si="2277"/>
        <v>4.7661675580950723E-4</v>
      </c>
    </row>
    <row r="8576" spans="1:37" x14ac:dyDescent="0.25">
      <c r="A8576" s="1">
        <v>934.55000000015036</v>
      </c>
      <c r="B8576">
        <v>11.806168993472861</v>
      </c>
      <c r="D8576">
        <f t="shared" si="2265"/>
        <v>0.34147118563063877</v>
      </c>
      <c r="E8576">
        <f t="shared" si="2263"/>
        <v>0.35131409870915498</v>
      </c>
      <c r="G8576">
        <f t="shared" si="2278"/>
        <v>0.34147118563063877</v>
      </c>
      <c r="H8576" s="2">
        <f t="shared" si="2279"/>
        <v>0.35131409870915498</v>
      </c>
      <c r="L8576" s="20">
        <f t="shared" si="2266"/>
        <v>0.35141654944669298</v>
      </c>
      <c r="M8576">
        <f t="shared" si="2267"/>
        <v>9.8910261433680341E-5</v>
      </c>
      <c r="P8576" s="18">
        <f t="shared" si="2268"/>
        <v>0.35131636032500879</v>
      </c>
      <c r="Q8576">
        <f t="shared" si="2269"/>
        <v>5.1149062702309265E-12</v>
      </c>
      <c r="S8576" s="21">
        <f t="shared" si="2270"/>
        <v>11.806257041204598</v>
      </c>
      <c r="T8576">
        <f t="shared" si="2271"/>
        <v>7.7524030639693046E-9</v>
      </c>
      <c r="Z8576" s="15">
        <f t="shared" si="2272"/>
        <v>0.35075355790938501</v>
      </c>
      <c r="AA8576">
        <f t="shared" si="2273"/>
        <v>3.1420598820675842E-7</v>
      </c>
      <c r="AF8576" s="3">
        <f t="shared" si="2264"/>
        <v>0.3508564784378394</v>
      </c>
      <c r="AH8576">
        <f t="shared" si="2274"/>
        <v>934.55000000015036</v>
      </c>
      <c r="AI8576">
        <f t="shared" si="2275"/>
        <v>11.806168993472861</v>
      </c>
      <c r="AJ8576" s="5">
        <f t="shared" si="2276"/>
        <v>11.78434639000891</v>
      </c>
      <c r="AK8576">
        <f t="shared" si="2277"/>
        <v>4.7622602194484796E-4</v>
      </c>
    </row>
    <row r="8577" spans="1:37" x14ac:dyDescent="0.25">
      <c r="A8577" s="1">
        <v>934.65000000015038</v>
      </c>
      <c r="B8577">
        <v>11.808121391183001</v>
      </c>
      <c r="D8577">
        <f t="shared" si="2265"/>
        <v>0.34151101198772188</v>
      </c>
      <c r="E8577">
        <f t="shared" si="2263"/>
        <v>0.35136424848050185</v>
      </c>
      <c r="G8577">
        <f t="shared" si="2278"/>
        <v>0.34151101198772188</v>
      </c>
      <c r="H8577" s="2">
        <f t="shared" si="2279"/>
        <v>0.35136424848050185</v>
      </c>
      <c r="L8577" s="20">
        <f t="shared" si="2266"/>
        <v>0.35146670599819174</v>
      </c>
      <c r="M8577">
        <f t="shared" si="2267"/>
        <v>9.9115843230105494E-5</v>
      </c>
      <c r="P8577" s="18">
        <f t="shared" si="2268"/>
        <v>0.35136651032107269</v>
      </c>
      <c r="Q8577">
        <f t="shared" si="2269"/>
        <v>5.1159227678912941E-12</v>
      </c>
      <c r="S8577" s="21">
        <f t="shared" si="2270"/>
        <v>11.808209447663272</v>
      </c>
      <c r="T8577">
        <f t="shared" si="2271"/>
        <v>7.7539437177157203E-9</v>
      </c>
      <c r="Z8577" s="15">
        <f t="shared" si="2272"/>
        <v>0.3508039376249994</v>
      </c>
      <c r="AA8577">
        <f t="shared" si="2273"/>
        <v>3.1394825479389295E-7</v>
      </c>
      <c r="AF8577" s="3">
        <f t="shared" si="2264"/>
        <v>0.35090686503914736</v>
      </c>
      <c r="AH8577">
        <f t="shared" si="2274"/>
        <v>934.65000000015038</v>
      </c>
      <c r="AI8577">
        <f t="shared" si="2275"/>
        <v>11.808121391183001</v>
      </c>
      <c r="AJ8577" s="5">
        <f t="shared" si="2276"/>
        <v>11.786307739757101</v>
      </c>
      <c r="AK8577">
        <f t="shared" si="2277"/>
        <v>4.7583538853065819E-4</v>
      </c>
    </row>
    <row r="8578" spans="1:37" x14ac:dyDescent="0.25">
      <c r="A8578" s="1">
        <v>934.75000000015041</v>
      </c>
      <c r="B8578">
        <v>11.81007377807566</v>
      </c>
      <c r="D8578">
        <f t="shared" si="2265"/>
        <v>0.34155083834480499</v>
      </c>
      <c r="E8578">
        <f t="shared" ref="E8578:E8641" si="2280">(B8578-$B$2)/($B$25111-$B$2)</f>
        <v>0.35141439797398827</v>
      </c>
      <c r="G8578">
        <f t="shared" si="2278"/>
        <v>0.34155083834480499</v>
      </c>
      <c r="H8578" s="2">
        <f t="shared" si="2279"/>
        <v>0.35141439797398827</v>
      </c>
      <c r="L8578" s="20">
        <f t="shared" si="2266"/>
        <v>0.35151686226953771</v>
      </c>
      <c r="M8578">
        <f t="shared" si="2267"/>
        <v>9.9321632868345071E-5</v>
      </c>
      <c r="P8578" s="18">
        <f t="shared" si="2268"/>
        <v>0.35141666003923289</v>
      </c>
      <c r="Q8578">
        <f t="shared" si="2269"/>
        <v>5.1169391709093202E-12</v>
      </c>
      <c r="S8578" s="21">
        <f t="shared" si="2270"/>
        <v>11.810161843302783</v>
      </c>
      <c r="T8578">
        <f t="shared" si="2271"/>
        <v>7.7554842282474415E-9</v>
      </c>
      <c r="Z8578" s="15">
        <f t="shared" si="2272"/>
        <v>0.3508543170979288</v>
      </c>
      <c r="AA8578">
        <f t="shared" si="2273"/>
        <v>3.1369058772753842E-7</v>
      </c>
      <c r="AF8578" s="3">
        <f t="shared" ref="AF8578:AF8641" si="2281">$Y$6*LOG(((1+L8578)*$Y$2)^$Y$5+$Y$4)/LOG($Y$7)+$Y$3</f>
        <v>0.35095725139543665</v>
      </c>
      <c r="AH8578">
        <f t="shared" si="2274"/>
        <v>934.75000000015041</v>
      </c>
      <c r="AI8578">
        <f t="shared" si="2275"/>
        <v>11.810073778075662</v>
      </c>
      <c r="AJ8578" s="5">
        <f t="shared" si="2276"/>
        <v>11.788269080057241</v>
      </c>
      <c r="AK8578">
        <f t="shared" si="2277"/>
        <v>4.7544485567454229E-4</v>
      </c>
    </row>
    <row r="8579" spans="1:37" x14ac:dyDescent="0.25">
      <c r="A8579" s="1">
        <v>934.85000000015043</v>
      </c>
      <c r="B8579">
        <v>11.812026154132081</v>
      </c>
      <c r="D8579">
        <f t="shared" ref="D8579:D8642" si="2282">(A8579-$A$2)/($A$25111-$A$2)</f>
        <v>0.34159066470188809</v>
      </c>
      <c r="E8579">
        <f t="shared" si="2280"/>
        <v>0.35146454718913234</v>
      </c>
      <c r="G8579">
        <f t="shared" si="2278"/>
        <v>0.34159066470188809</v>
      </c>
      <c r="H8579" s="2">
        <f t="shared" si="2279"/>
        <v>0.35146454718913234</v>
      </c>
      <c r="L8579" s="20">
        <f t="shared" ref="L8579:L8642" si="2283">$K$4*_xlfn.ERF.PRECISE($K$2*H8579+$K$3)+$K$5</f>
        <v>0.35156701826025483</v>
      </c>
      <c r="M8579">
        <f t="shared" ref="M8579:M8642" si="2284">(G8579-L8579)^2</f>
        <v>9.9527630321536622E-5</v>
      </c>
      <c r="P8579" s="18">
        <f t="shared" ref="P8579:P8642" si="2285">$O$4*TANH($O$2*H8579+$O$3)</f>
        <v>0.35146680947900738</v>
      </c>
      <c r="Q8579">
        <f t="shared" ref="Q8579:Q8642" si="2286">(H8579-P8579)^2</f>
        <v>5.1179554787243823E-12</v>
      </c>
      <c r="S8579" s="21">
        <f t="shared" ref="S8579:S8642" si="2287">( P8579-$J$2)*($B$25111-$B$2)/($I$2-$J$2)+$B$2</f>
        <v>11.812114228104367</v>
      </c>
      <c r="T8579">
        <f t="shared" ref="T8579:T8642" si="2288">(B8579-S8579)^2</f>
        <v>7.7570245942245745E-9</v>
      </c>
      <c r="Z8579" s="15">
        <f t="shared" ref="Z8579:Z8642" si="2289">$Y$6*LOG(((1+H8579)*$Y$2)^$Y$5+$Y$4,$Y$7)+$Y$3</f>
        <v>0.35090469632766719</v>
      </c>
      <c r="AA8579">
        <f t="shared" ref="AA8579:AA8642" si="2290">(H8579-Z8579)^2</f>
        <v>3.1343298708327038E-7</v>
      </c>
      <c r="AF8579" s="3">
        <f t="shared" si="2281"/>
        <v>0.351007637506211</v>
      </c>
      <c r="AH8579">
        <f t="shared" ref="AH8579:AH8642" si="2291">( G8579-$J$2)*($A$25111-$A$2)/($I$2-$J$2)+$A$2</f>
        <v>934.85000000015043</v>
      </c>
      <c r="AI8579">
        <f t="shared" ref="AI8579:AI8642" si="2292">( H8579-$J$2)*($B$25111-$B$2)/($I$2-$J$2)+$B$2</f>
        <v>11.812026154132081</v>
      </c>
      <c r="AJ8579" s="5">
        <f t="shared" ref="AJ8579:AJ8642" si="2293">( Z8579-$J$2)*($B$25111-$B$2)/($I$2-$J$2)+$B$2</f>
        <v>11.790230410889627</v>
      </c>
      <c r="AK8579">
        <f t="shared" ref="AK8579:AK8642" si="2294">(AI8579-AJ8579)^2</f>
        <v>4.7505442349095171E-4</v>
      </c>
    </row>
    <row r="8580" spans="1:37" x14ac:dyDescent="0.25">
      <c r="A8580" s="1">
        <v>934.95000000015045</v>
      </c>
      <c r="B8580">
        <v>11.813978519333521</v>
      </c>
      <c r="D8580">
        <f t="shared" si="2282"/>
        <v>0.34163049105897125</v>
      </c>
      <c r="E8580">
        <f t="shared" si="2280"/>
        <v>0.35151469612545272</v>
      </c>
      <c r="G8580">
        <f t="shared" si="2278"/>
        <v>0.34163049105897125</v>
      </c>
      <c r="H8580" s="2">
        <f t="shared" si="2279"/>
        <v>0.35151469612545272</v>
      </c>
      <c r="L8580" s="20">
        <f t="shared" si="2283"/>
        <v>0.35161717396985281</v>
      </c>
      <c r="M8580">
        <f t="shared" si="2284"/>
        <v>9.9733835562493817E-5</v>
      </c>
      <c r="P8580" s="18">
        <f t="shared" si="2285"/>
        <v>0.351516958639915</v>
      </c>
      <c r="Q8580">
        <f t="shared" si="2286"/>
        <v>5.1189716920316174E-12</v>
      </c>
      <c r="S8580" s="21">
        <f t="shared" si="2287"/>
        <v>11.814066602049289</v>
      </c>
      <c r="T8580">
        <f t="shared" si="2288"/>
        <v>7.758564817123147E-9</v>
      </c>
      <c r="Z8580" s="15">
        <f t="shared" si="2289"/>
        <v>0.35095507531371428</v>
      </c>
      <c r="AA8580">
        <f t="shared" si="2290"/>
        <v>3.1317545293078732E-7</v>
      </c>
      <c r="AF8580" s="3">
        <f t="shared" si="2281"/>
        <v>0.35105802337095549</v>
      </c>
      <c r="AH8580">
        <f t="shared" si="2291"/>
        <v>934.95000000015057</v>
      </c>
      <c r="AI8580">
        <f t="shared" si="2292"/>
        <v>11.813978519333522</v>
      </c>
      <c r="AJ8580" s="5">
        <f t="shared" si="2293"/>
        <v>11.792191732234787</v>
      </c>
      <c r="AK8580">
        <f t="shared" si="2294"/>
        <v>4.7466409208561287E-4</v>
      </c>
    </row>
    <row r="8581" spans="1:37" x14ac:dyDescent="0.25">
      <c r="A8581" s="1">
        <v>935.05000000015048</v>
      </c>
      <c r="B8581">
        <v>11.815930873661239</v>
      </c>
      <c r="D8581">
        <f t="shared" si="2282"/>
        <v>0.34167031741605436</v>
      </c>
      <c r="E8581">
        <f t="shared" si="2280"/>
        <v>0.35156484478246797</v>
      </c>
      <c r="G8581">
        <f t="shared" si="2278"/>
        <v>0.34167031741605436</v>
      </c>
      <c r="H8581" s="2">
        <f t="shared" si="2279"/>
        <v>0.35156484478246797</v>
      </c>
      <c r="L8581" s="20">
        <f t="shared" si="2283"/>
        <v>0.35166732939785206</v>
      </c>
      <c r="M8581">
        <f t="shared" si="2284"/>
        <v>9.9940248564206756E-5</v>
      </c>
      <c r="P8581" s="18">
        <f t="shared" si="2285"/>
        <v>0.35156710752147419</v>
      </c>
      <c r="Q8581">
        <f t="shared" si="2286"/>
        <v>5.1199878102703991E-12</v>
      </c>
      <c r="S8581" s="21">
        <f t="shared" si="2287"/>
        <v>11.816018965118802</v>
      </c>
      <c r="T8581">
        <f t="shared" si="2288"/>
        <v>7.7601048956031446E-9</v>
      </c>
      <c r="Z8581" s="15">
        <f t="shared" si="2289"/>
        <v>0.35100545405556405</v>
      </c>
      <c r="AA8581">
        <f t="shared" si="2290"/>
        <v>3.1291798534609477E-7</v>
      </c>
      <c r="AF8581" s="3">
        <f t="shared" si="2281"/>
        <v>0.35110840898916962</v>
      </c>
      <c r="AH8581">
        <f t="shared" si="2291"/>
        <v>935.05000000015048</v>
      </c>
      <c r="AI8581">
        <f t="shared" si="2292"/>
        <v>11.815930873661239</v>
      </c>
      <c r="AJ8581" s="5">
        <f t="shared" si="2293"/>
        <v>11.794153044073019</v>
      </c>
      <c r="AK8581">
        <f t="shared" si="2294"/>
        <v>4.7427386157357219E-4</v>
      </c>
    </row>
    <row r="8582" spans="1:37" x14ac:dyDescent="0.25">
      <c r="A8582" s="1">
        <v>935.1500000001505</v>
      </c>
      <c r="B8582">
        <v>11.817883217096499</v>
      </c>
      <c r="D8582">
        <f t="shared" si="2282"/>
        <v>0.34171014377313746</v>
      </c>
      <c r="E8582">
        <f t="shared" si="2280"/>
        <v>0.3516149931596968</v>
      </c>
      <c r="G8582">
        <f t="shared" ref="G8582:G8645" si="2295">($I$2-$J$2)*D8582+$J$2</f>
        <v>0.34171014377313746</v>
      </c>
      <c r="H8582" s="2">
        <f t="shared" si="2279"/>
        <v>0.3516149931596968</v>
      </c>
      <c r="L8582" s="20">
        <f t="shared" si="2283"/>
        <v>0.35171748454377649</v>
      </c>
      <c r="M8582">
        <f t="shared" si="2284"/>
        <v>1.0014686929969414E-4</v>
      </c>
      <c r="P8582" s="18">
        <f t="shared" si="2285"/>
        <v>0.3516172561232036</v>
      </c>
      <c r="Q8582">
        <f t="shared" si="2286"/>
        <v>5.1210038331311542E-12</v>
      </c>
      <c r="S8582" s="21">
        <f t="shared" si="2287"/>
        <v>11.81797131729417</v>
      </c>
      <c r="T8582">
        <f t="shared" si="2288"/>
        <v>7.7616448295760541E-9</v>
      </c>
      <c r="Z8582" s="15">
        <f t="shared" si="2289"/>
        <v>0.35105583255271333</v>
      </c>
      <c r="AA8582">
        <f t="shared" si="2290"/>
        <v>3.1266058440211867E-7</v>
      </c>
      <c r="AF8582" s="3">
        <f t="shared" si="2281"/>
        <v>0.35115879436035535</v>
      </c>
      <c r="AH8582">
        <f t="shared" si="2291"/>
        <v>935.1500000001505</v>
      </c>
      <c r="AI8582">
        <f t="shared" si="2292"/>
        <v>11.817883217096497</v>
      </c>
      <c r="AJ8582" s="5">
        <f t="shared" si="2293"/>
        <v>11.796114346384732</v>
      </c>
      <c r="AK8582">
        <f t="shared" si="2294"/>
        <v>4.7388373206556553E-4</v>
      </c>
    </row>
    <row r="8583" spans="1:37" x14ac:dyDescent="0.25">
      <c r="A8583" s="1">
        <v>935.25000000015052</v>
      </c>
      <c r="B8583">
        <v>11.819835549620571</v>
      </c>
      <c r="D8583">
        <f t="shared" si="2282"/>
        <v>0.34174997013022057</v>
      </c>
      <c r="E8583">
        <f t="shared" si="2280"/>
        <v>0.35166514125665821</v>
      </c>
      <c r="G8583">
        <f t="shared" si="2295"/>
        <v>0.34174997013022057</v>
      </c>
      <c r="H8583" s="2">
        <f t="shared" ref="H8583:H8646" si="2296">($I$2-$J$2)*E8583+$J$2</f>
        <v>0.35166514125665821</v>
      </c>
      <c r="L8583" s="20">
        <f t="shared" si="2283"/>
        <v>0.3517676394071394</v>
      </c>
      <c r="M8583">
        <f t="shared" si="2284"/>
        <v>1.003536977417234E-4</v>
      </c>
      <c r="P8583" s="18">
        <f t="shared" si="2285"/>
        <v>0.3516674044446223</v>
      </c>
      <c r="Q8583">
        <f t="shared" si="2286"/>
        <v>5.1220197608067482E-12</v>
      </c>
      <c r="S8583" s="21">
        <f t="shared" si="2287"/>
        <v>11.819923658556664</v>
      </c>
      <c r="T8583">
        <f t="shared" si="2288"/>
        <v>7.7631846195794336E-9</v>
      </c>
      <c r="Z8583" s="15">
        <f t="shared" si="2289"/>
        <v>0.35110621080466164</v>
      </c>
      <c r="AA8583">
        <f t="shared" si="2290"/>
        <v>3.1240325016908371E-7</v>
      </c>
      <c r="AF8583" s="3">
        <f t="shared" si="2281"/>
        <v>0.35120917948400376</v>
      </c>
      <c r="AH8583">
        <f t="shared" si="2291"/>
        <v>935.25000000015052</v>
      </c>
      <c r="AI8583">
        <f t="shared" si="2292"/>
        <v>11.819835549620571</v>
      </c>
      <c r="AJ8583" s="5">
        <f t="shared" si="2293"/>
        <v>11.798075639150444</v>
      </c>
      <c r="AK8583">
        <f t="shared" si="2294"/>
        <v>4.7349370366794928E-4</v>
      </c>
    </row>
    <row r="8584" spans="1:37" x14ac:dyDescent="0.25">
      <c r="A8584" s="1">
        <v>935.35000000015054</v>
      </c>
      <c r="B8584">
        <v>11.821787871214729</v>
      </c>
      <c r="D8584">
        <f t="shared" si="2282"/>
        <v>0.34178979648730368</v>
      </c>
      <c r="E8584">
        <f t="shared" si="2280"/>
        <v>0.35171528907287114</v>
      </c>
      <c r="G8584">
        <f t="shared" si="2295"/>
        <v>0.34178979648730368</v>
      </c>
      <c r="H8584" s="2">
        <f t="shared" si="2296"/>
        <v>0.35171528907287114</v>
      </c>
      <c r="L8584" s="20">
        <f t="shared" si="2283"/>
        <v>0.35181779398746471</v>
      </c>
      <c r="M8584">
        <f t="shared" si="2284"/>
        <v>1.0056073386323595E-4</v>
      </c>
      <c r="P8584" s="18">
        <f t="shared" si="2285"/>
        <v>0.35171755248524927</v>
      </c>
      <c r="Q8584">
        <f t="shared" si="2286"/>
        <v>5.1230355934901583E-12</v>
      </c>
      <c r="S8584" s="21">
        <f t="shared" si="2287"/>
        <v>11.821875988887562</v>
      </c>
      <c r="T8584">
        <f t="shared" si="2288"/>
        <v>7.7647242655249899E-9</v>
      </c>
      <c r="Z8584" s="15">
        <f t="shared" si="2289"/>
        <v>0.35115658881090317</v>
      </c>
      <c r="AA8584">
        <f t="shared" si="2290"/>
        <v>3.1214598272307876E-7</v>
      </c>
      <c r="AF8584" s="3">
        <f t="shared" si="2281"/>
        <v>0.35125956435961769</v>
      </c>
      <c r="AH8584">
        <f t="shared" si="2291"/>
        <v>935.35000000015043</v>
      </c>
      <c r="AI8584">
        <f t="shared" si="2292"/>
        <v>11.821787871214729</v>
      </c>
      <c r="AJ8584" s="5">
        <f t="shared" si="2293"/>
        <v>11.800036922350461</v>
      </c>
      <c r="AK8584">
        <f t="shared" si="2294"/>
        <v>4.7310377649600064E-4</v>
      </c>
    </row>
    <row r="8585" spans="1:37" x14ac:dyDescent="0.25">
      <c r="A8585" s="1">
        <v>935.45000000015057</v>
      </c>
      <c r="B8585">
        <v>11.82374018186025</v>
      </c>
      <c r="D8585">
        <f t="shared" si="2282"/>
        <v>0.34182962284438684</v>
      </c>
      <c r="E8585">
        <f t="shared" si="2280"/>
        <v>0.35176543660785464</v>
      </c>
      <c r="G8585">
        <f t="shared" si="2295"/>
        <v>0.34182962284438684</v>
      </c>
      <c r="H8585" s="2">
        <f t="shared" si="2296"/>
        <v>0.35176543660785464</v>
      </c>
      <c r="L8585" s="20">
        <f t="shared" si="2283"/>
        <v>0.35186794828426926</v>
      </c>
      <c r="M8585">
        <f t="shared" si="2284"/>
        <v>1.0076797763699064E-4</v>
      </c>
      <c r="P8585" s="18">
        <f t="shared" si="2285"/>
        <v>0.35176770024460352</v>
      </c>
      <c r="Q8585">
        <f t="shared" si="2286"/>
        <v>5.1240513308718443E-12</v>
      </c>
      <c r="S8585" s="21">
        <f t="shared" si="2287"/>
        <v>11.823828308268135</v>
      </c>
      <c r="T8585">
        <f t="shared" si="2288"/>
        <v>7.7662637666982706E-9</v>
      </c>
      <c r="Z8585" s="15">
        <f t="shared" si="2289"/>
        <v>0.35120696657093564</v>
      </c>
      <c r="AA8585">
        <f t="shared" si="2290"/>
        <v>3.1188878213631031E-7</v>
      </c>
      <c r="AF8585" s="3">
        <f t="shared" si="2281"/>
        <v>0.3513099489866911</v>
      </c>
      <c r="AH8585">
        <f t="shared" si="2291"/>
        <v>935.45000000015057</v>
      </c>
      <c r="AI8585">
        <f t="shared" si="2292"/>
        <v>11.82374018186025</v>
      </c>
      <c r="AJ8585" s="5">
        <f t="shared" si="2293"/>
        <v>11.801998195965231</v>
      </c>
      <c r="AK8585">
        <f t="shared" si="2294"/>
        <v>4.7271395065922304E-4</v>
      </c>
    </row>
    <row r="8586" spans="1:37" x14ac:dyDescent="0.25">
      <c r="A8586" s="1">
        <v>935.55000000015059</v>
      </c>
      <c r="B8586">
        <v>11.825692481538409</v>
      </c>
      <c r="D8586">
        <f t="shared" si="2282"/>
        <v>0.34186944920146994</v>
      </c>
      <c r="E8586">
        <f t="shared" si="2280"/>
        <v>0.35181558386112777</v>
      </c>
      <c r="G8586">
        <f t="shared" si="2295"/>
        <v>0.34186944920146994</v>
      </c>
      <c r="H8586" s="2">
        <f t="shared" si="2296"/>
        <v>0.35181558386112777</v>
      </c>
      <c r="L8586" s="20">
        <f t="shared" si="2283"/>
        <v>0.35191810229707698</v>
      </c>
      <c r="M8586">
        <f t="shared" si="2284"/>
        <v>1.0097542903585296E-4</v>
      </c>
      <c r="P8586" s="18">
        <f t="shared" si="2285"/>
        <v>0.35181784772220398</v>
      </c>
      <c r="Q8586">
        <f t="shared" si="2286"/>
        <v>5.125066972390838E-12</v>
      </c>
      <c r="S8586" s="21">
        <f t="shared" si="2287"/>
        <v>11.825780616679658</v>
      </c>
      <c r="T8586">
        <f t="shared" si="2288"/>
        <v>7.7678031230108318E-9</v>
      </c>
      <c r="Z8586" s="15">
        <f t="shared" si="2289"/>
        <v>0.3512573440842568</v>
      </c>
      <c r="AA8586">
        <f t="shared" si="2290"/>
        <v>3.1163164848095302E-7</v>
      </c>
      <c r="AF8586" s="3">
        <f t="shared" si="2281"/>
        <v>0.35136033336472616</v>
      </c>
      <c r="AH8586">
        <f t="shared" si="2291"/>
        <v>935.55000000015059</v>
      </c>
      <c r="AI8586">
        <f t="shared" si="2292"/>
        <v>11.825692481538409</v>
      </c>
      <c r="AJ8586" s="5">
        <f t="shared" si="2293"/>
        <v>11.803959459975198</v>
      </c>
      <c r="AK8586">
        <f t="shared" si="2294"/>
        <v>4.7232422626699417E-4</v>
      </c>
    </row>
    <row r="8587" spans="1:37" x14ac:dyDescent="0.25">
      <c r="A8587" s="1">
        <v>935.65000000015061</v>
      </c>
      <c r="B8587">
        <v>11.82764477023051</v>
      </c>
      <c r="D8587">
        <f t="shared" si="2282"/>
        <v>0.34190927555855305</v>
      </c>
      <c r="E8587">
        <f t="shared" si="2280"/>
        <v>0.35186573083221029</v>
      </c>
      <c r="G8587">
        <f t="shared" si="2295"/>
        <v>0.34190927555855305</v>
      </c>
      <c r="H8587" s="2">
        <f t="shared" si="2296"/>
        <v>0.35186573083221029</v>
      </c>
      <c r="L8587" s="20">
        <f t="shared" si="2283"/>
        <v>0.35196825602540827</v>
      </c>
      <c r="M8587">
        <f t="shared" si="2284"/>
        <v>1.0118308803257478E-4</v>
      </c>
      <c r="P8587" s="18">
        <f t="shared" si="2285"/>
        <v>0.35186799491757054</v>
      </c>
      <c r="Q8587">
        <f t="shared" si="2286"/>
        <v>5.1260825184914398E-12</v>
      </c>
      <c r="S8587" s="21">
        <f t="shared" si="2287"/>
        <v>11.827732914103438</v>
      </c>
      <c r="T8587">
        <f t="shared" si="2288"/>
        <v>7.7693423346873987E-9</v>
      </c>
      <c r="Z8587" s="15">
        <f t="shared" si="2289"/>
        <v>0.35130772135036459</v>
      </c>
      <c r="AA8587">
        <f t="shared" si="2290"/>
        <v>3.1137458182970706E-7</v>
      </c>
      <c r="AF8587" s="3">
        <f t="shared" si="2281"/>
        <v>0.35141071749322084</v>
      </c>
      <c r="AH8587">
        <f t="shared" si="2291"/>
        <v>935.65000000015061</v>
      </c>
      <c r="AI8587">
        <f t="shared" si="2292"/>
        <v>11.82764477023051</v>
      </c>
      <c r="AJ8587" s="5">
        <f t="shared" si="2293"/>
        <v>11.80592071436082</v>
      </c>
      <c r="AK8587">
        <f t="shared" si="2294"/>
        <v>4.7193460342941524E-4</v>
      </c>
    </row>
    <row r="8588" spans="1:37" x14ac:dyDescent="0.25">
      <c r="A8588" s="1">
        <v>935.75000000015064</v>
      </c>
      <c r="B8588">
        <v>11.829597047917821</v>
      </c>
      <c r="D8588">
        <f t="shared" si="2282"/>
        <v>0.34194910191563616</v>
      </c>
      <c r="E8588">
        <f t="shared" si="2280"/>
        <v>0.35191587752062103</v>
      </c>
      <c r="G8588">
        <f t="shared" si="2295"/>
        <v>0.34194910191563616</v>
      </c>
      <c r="H8588" s="2">
        <f t="shared" si="2296"/>
        <v>0.35191587752062103</v>
      </c>
      <c r="L8588" s="20">
        <f t="shared" si="2283"/>
        <v>0.35201840946876217</v>
      </c>
      <c r="M8588">
        <f t="shared" si="2284"/>
        <v>1.0139095459944065E-4</v>
      </c>
      <c r="P8588" s="18">
        <f t="shared" si="2285"/>
        <v>0.35191814183022196</v>
      </c>
      <c r="Q8588">
        <f t="shared" si="2286"/>
        <v>5.1270979688639923E-12</v>
      </c>
      <c r="S8588" s="21">
        <f t="shared" si="2287"/>
        <v>11.829685200520737</v>
      </c>
      <c r="T8588">
        <f t="shared" si="2288"/>
        <v>7.7708814010132888E-9</v>
      </c>
      <c r="Z8588" s="15">
        <f t="shared" si="2289"/>
        <v>0.35135809836875498</v>
      </c>
      <c r="AA8588">
        <f t="shared" si="2290"/>
        <v>3.1111758225641647E-7</v>
      </c>
      <c r="AF8588" s="3">
        <f t="shared" si="2281"/>
        <v>0.35146110137165332</v>
      </c>
      <c r="AH8588">
        <f t="shared" si="2291"/>
        <v>935.75000000015064</v>
      </c>
      <c r="AI8588">
        <f t="shared" si="2292"/>
        <v>11.829597047917821</v>
      </c>
      <c r="AJ8588" s="5">
        <f t="shared" si="2293"/>
        <v>11.80788195910247</v>
      </c>
      <c r="AK8588">
        <f t="shared" si="2294"/>
        <v>4.7154508225854364E-4</v>
      </c>
    </row>
    <row r="8589" spans="1:37" x14ac:dyDescent="0.25">
      <c r="A8589" s="1">
        <v>935.85000000015066</v>
      </c>
      <c r="B8589">
        <v>11.831549314581659</v>
      </c>
      <c r="D8589">
        <f t="shared" si="2282"/>
        <v>0.34198892827271932</v>
      </c>
      <c r="E8589">
        <f t="shared" si="2280"/>
        <v>0.35196602392588017</v>
      </c>
      <c r="G8589">
        <f t="shared" si="2295"/>
        <v>0.34198892827271932</v>
      </c>
      <c r="H8589" s="2">
        <f t="shared" si="2296"/>
        <v>0.35196602392588017</v>
      </c>
      <c r="L8589" s="20">
        <f t="shared" si="2283"/>
        <v>0.35206856262668396</v>
      </c>
      <c r="M8589">
        <f t="shared" si="2284"/>
        <v>1.0159902870962416E-4</v>
      </c>
      <c r="P8589" s="18">
        <f t="shared" si="2285"/>
        <v>0.35196828845967842</v>
      </c>
      <c r="Q8589">
        <f t="shared" si="2286"/>
        <v>5.1281133234501664E-12</v>
      </c>
      <c r="S8589" s="21">
        <f t="shared" si="2287"/>
        <v>11.831637475912878</v>
      </c>
      <c r="T8589">
        <f t="shared" si="2288"/>
        <v>7.772420322213229E-9</v>
      </c>
      <c r="Z8589" s="15">
        <f t="shared" si="2289"/>
        <v>0.35140847513892748</v>
      </c>
      <c r="AA8589">
        <f t="shared" si="2290"/>
        <v>3.1086064983241442E-7</v>
      </c>
      <c r="AF8589" s="3">
        <f t="shared" si="2281"/>
        <v>0.35151148499954576</v>
      </c>
      <c r="AH8589">
        <f t="shared" si="2291"/>
        <v>935.85000000015077</v>
      </c>
      <c r="AI8589">
        <f t="shared" si="2292"/>
        <v>11.831549314581659</v>
      </c>
      <c r="AJ8589" s="5">
        <f t="shared" si="2293"/>
        <v>11.809843194180667</v>
      </c>
      <c r="AK8589">
        <f t="shared" si="2294"/>
        <v>4.7115566286237373E-4</v>
      </c>
    </row>
    <row r="8590" spans="1:37" x14ac:dyDescent="0.25">
      <c r="A8590" s="1">
        <v>935.95000000015068</v>
      </c>
      <c r="B8590">
        <v>11.833501570203319</v>
      </c>
      <c r="D8590">
        <f t="shared" si="2282"/>
        <v>0.34202875462980242</v>
      </c>
      <c r="E8590">
        <f t="shared" si="2280"/>
        <v>0.35201617004750713</v>
      </c>
      <c r="G8590">
        <f t="shared" si="2295"/>
        <v>0.34202875462980242</v>
      </c>
      <c r="H8590" s="2">
        <f t="shared" si="2296"/>
        <v>0.35201617004750713</v>
      </c>
      <c r="L8590" s="20">
        <f t="shared" si="2283"/>
        <v>0.35211871549867269</v>
      </c>
      <c r="M8590">
        <f t="shared" si="2284"/>
        <v>1.0180731033533314E-4</v>
      </c>
      <c r="P8590" s="18">
        <f t="shared" si="2285"/>
        <v>0.35201843480545941</v>
      </c>
      <c r="Q8590">
        <f t="shared" si="2286"/>
        <v>5.1291285824430814E-12</v>
      </c>
      <c r="S8590" s="21">
        <f t="shared" si="2287"/>
        <v>11.833589740261154</v>
      </c>
      <c r="T8590">
        <f t="shared" si="2288"/>
        <v>7.7739590985120866E-9</v>
      </c>
      <c r="Z8590" s="15">
        <f t="shared" si="2289"/>
        <v>0.3514588516603776</v>
      </c>
      <c r="AA8590">
        <f t="shared" si="2290"/>
        <v>3.1060378463265394E-7</v>
      </c>
      <c r="AF8590" s="3">
        <f t="shared" si="2281"/>
        <v>0.35156186837637593</v>
      </c>
      <c r="AH8590">
        <f t="shared" si="2291"/>
        <v>935.95000000015068</v>
      </c>
      <c r="AI8590">
        <f t="shared" si="2292"/>
        <v>11.833501570203319</v>
      </c>
      <c r="AJ8590" s="5">
        <f t="shared" si="2293"/>
        <v>11.811804419575768</v>
      </c>
      <c r="AK8590">
        <f t="shared" si="2294"/>
        <v>4.7076634535463477E-4</v>
      </c>
    </row>
    <row r="8591" spans="1:37" x14ac:dyDescent="0.25">
      <c r="A8591" s="1">
        <v>936.0500000001507</v>
      </c>
      <c r="B8591">
        <v>11.835453814764101</v>
      </c>
      <c r="D8591">
        <f t="shared" si="2282"/>
        <v>0.34206858098688553</v>
      </c>
      <c r="E8591">
        <f t="shared" si="2280"/>
        <v>0.35206631588502169</v>
      </c>
      <c r="G8591">
        <f t="shared" si="2295"/>
        <v>0.34206858098688553</v>
      </c>
      <c r="H8591" s="2">
        <f t="shared" si="2296"/>
        <v>0.35206631588502169</v>
      </c>
      <c r="L8591" s="20">
        <f t="shared" si="2283"/>
        <v>0.35216886808426651</v>
      </c>
      <c r="M8591">
        <f t="shared" si="2284"/>
        <v>1.0201579944952065E-4</v>
      </c>
      <c r="P8591" s="18">
        <f t="shared" si="2285"/>
        <v>0.35206858086708459</v>
      </c>
      <c r="Q8591">
        <f t="shared" si="2286"/>
        <v>5.1301437452815751E-12</v>
      </c>
      <c r="S8591" s="21">
        <f t="shared" si="2287"/>
        <v>11.835541993546864</v>
      </c>
      <c r="T8591">
        <f t="shared" si="2288"/>
        <v>7.77549772950832E-9</v>
      </c>
      <c r="Z8591" s="15">
        <f t="shared" si="2289"/>
        <v>0.35150922793260531</v>
      </c>
      <c r="AA8591">
        <f t="shared" si="2290"/>
        <v>3.1034698672747445E-7</v>
      </c>
      <c r="AF8591" s="3">
        <f t="shared" si="2281"/>
        <v>0.35161225150165998</v>
      </c>
      <c r="AH8591">
        <f t="shared" si="2291"/>
        <v>936.0500000001507</v>
      </c>
      <c r="AI8591">
        <f t="shared" si="2292"/>
        <v>11.835453814764101</v>
      </c>
      <c r="AJ8591" s="5">
        <f t="shared" si="2293"/>
        <v>11.813765635268307</v>
      </c>
      <c r="AK8591">
        <f t="shared" si="2294"/>
        <v>4.703771298417572E-4</v>
      </c>
    </row>
    <row r="8592" spans="1:37" x14ac:dyDescent="0.25">
      <c r="A8592" s="1">
        <v>936.15000000015073</v>
      </c>
      <c r="B8592">
        <v>11.837406048245329</v>
      </c>
      <c r="D8592">
        <f t="shared" si="2282"/>
        <v>0.34210840734396863</v>
      </c>
      <c r="E8592">
        <f t="shared" si="2280"/>
        <v>0.35211646143794406</v>
      </c>
      <c r="G8592">
        <f t="shared" si="2295"/>
        <v>0.34210840734396863</v>
      </c>
      <c r="H8592" s="2">
        <f t="shared" si="2296"/>
        <v>0.35211646143794406</v>
      </c>
      <c r="L8592" s="20">
        <f t="shared" si="2283"/>
        <v>0.3522190203829787</v>
      </c>
      <c r="M8592">
        <f t="shared" si="2284"/>
        <v>1.0222449602460032E-4</v>
      </c>
      <c r="P8592" s="18">
        <f t="shared" si="2285"/>
        <v>0.35211872664407429</v>
      </c>
      <c r="Q8592">
        <f t="shared" si="2286"/>
        <v>5.131158812410254E-12</v>
      </c>
      <c r="S8592" s="21">
        <f t="shared" si="2287"/>
        <v>11.837494235751333</v>
      </c>
      <c r="T8592">
        <f t="shared" si="2288"/>
        <v>7.7770362151135897E-9</v>
      </c>
      <c r="Z8592" s="15">
        <f t="shared" si="2289"/>
        <v>0.35155960395510744</v>
      </c>
      <c r="AA8592">
        <f t="shared" si="2290"/>
        <v>3.1009025619114291E-7</v>
      </c>
      <c r="AF8592" s="3">
        <f t="shared" si="2281"/>
        <v>0.35166263437488943</v>
      </c>
      <c r="AH8592">
        <f t="shared" si="2291"/>
        <v>936.15000000015073</v>
      </c>
      <c r="AI8592">
        <f t="shared" si="2292"/>
        <v>11.837406048245331</v>
      </c>
      <c r="AJ8592" s="5">
        <f t="shared" si="2293"/>
        <v>11.815726841238696</v>
      </c>
      <c r="AK8592">
        <f t="shared" si="2294"/>
        <v>4.6998801643652024E-4</v>
      </c>
    </row>
    <row r="8593" spans="1:37" x14ac:dyDescent="0.25">
      <c r="A8593" s="1">
        <v>936.25000000015075</v>
      </c>
      <c r="B8593">
        <v>11.839358270628299</v>
      </c>
      <c r="D8593">
        <f t="shared" si="2282"/>
        <v>0.34214823370105174</v>
      </c>
      <c r="E8593">
        <f t="shared" si="2280"/>
        <v>0.35216660670579381</v>
      </c>
      <c r="G8593">
        <f t="shared" si="2295"/>
        <v>0.34214823370105174</v>
      </c>
      <c r="H8593" s="2">
        <f t="shared" si="2296"/>
        <v>0.35216660670579381</v>
      </c>
      <c r="L8593" s="20">
        <f t="shared" si="2283"/>
        <v>0.35226917239431899</v>
      </c>
      <c r="M8593">
        <f t="shared" si="2284"/>
        <v>1.0243340003287409E-4</v>
      </c>
      <c r="P8593" s="18">
        <f t="shared" si="2285"/>
        <v>0.35216887213594783</v>
      </c>
      <c r="Q8593">
        <f t="shared" si="2286"/>
        <v>5.1321737827648548E-12</v>
      </c>
      <c r="S8593" s="21">
        <f t="shared" si="2287"/>
        <v>11.839446466855849</v>
      </c>
      <c r="T8593">
        <f t="shared" si="2288"/>
        <v>7.7785745539862253E-9</v>
      </c>
      <c r="Z8593" s="15">
        <f t="shared" si="2289"/>
        <v>0.35160997972738173</v>
      </c>
      <c r="AA8593">
        <f t="shared" si="2290"/>
        <v>3.0983359309616002E-7</v>
      </c>
      <c r="AF8593" s="3">
        <f t="shared" si="2281"/>
        <v>0.35171301699555113</v>
      </c>
      <c r="AH8593">
        <f t="shared" si="2291"/>
        <v>936.25000000015064</v>
      </c>
      <c r="AI8593">
        <f t="shared" si="2292"/>
        <v>11.839358270628299</v>
      </c>
      <c r="AJ8593" s="5">
        <f t="shared" si="2293"/>
        <v>11.817688037467379</v>
      </c>
      <c r="AK8593">
        <f t="shared" si="2294"/>
        <v>4.6959900524864572E-4</v>
      </c>
    </row>
    <row r="8594" spans="1:37" x14ac:dyDescent="0.25">
      <c r="A8594" s="1">
        <v>936.35000000015077</v>
      </c>
      <c r="B8594">
        <v>11.84131048189435</v>
      </c>
      <c r="D8594">
        <f t="shared" si="2282"/>
        <v>0.3421880600581349</v>
      </c>
      <c r="E8594">
        <f t="shared" si="2280"/>
        <v>0.35221675168809163</v>
      </c>
      <c r="G8594">
        <f t="shared" si="2295"/>
        <v>0.3421880600581349</v>
      </c>
      <c r="H8594" s="2">
        <f t="shared" si="2296"/>
        <v>0.35221675168809163</v>
      </c>
      <c r="L8594" s="20">
        <f t="shared" si="2283"/>
        <v>0.35231932411782552</v>
      </c>
      <c r="M8594">
        <f t="shared" si="2284"/>
        <v>1.0264251144717875E-4</v>
      </c>
      <c r="P8594" s="18">
        <f t="shared" si="2285"/>
        <v>0.35221901734222621</v>
      </c>
      <c r="Q8594">
        <f t="shared" si="2286"/>
        <v>5.1331886575445689E-12</v>
      </c>
      <c r="S8594" s="21">
        <f t="shared" si="2287"/>
        <v>11.841398686841762</v>
      </c>
      <c r="T8594">
        <f t="shared" si="2288"/>
        <v>7.780112747917751E-9</v>
      </c>
      <c r="Z8594" s="15">
        <f t="shared" si="2289"/>
        <v>0.35166035524892747</v>
      </c>
      <c r="AA8594">
        <f t="shared" si="2290"/>
        <v>3.095769975145613E-7</v>
      </c>
      <c r="AF8594" s="3">
        <f t="shared" si="2281"/>
        <v>0.35176339936316126</v>
      </c>
      <c r="AH8594">
        <f t="shared" si="2291"/>
        <v>936.35000000015077</v>
      </c>
      <c r="AI8594">
        <f t="shared" si="2292"/>
        <v>11.84131048189435</v>
      </c>
      <c r="AJ8594" s="5">
        <f t="shared" si="2293"/>
        <v>11.819649223934865</v>
      </c>
      <c r="AK8594">
        <f t="shared" si="2294"/>
        <v>4.6921009638734419E-4</v>
      </c>
    </row>
    <row r="8595" spans="1:37" x14ac:dyDescent="0.25">
      <c r="A8595" s="1">
        <v>936.45000000015079</v>
      </c>
      <c r="B8595">
        <v>11.8432626820248</v>
      </c>
      <c r="D8595">
        <f t="shared" si="2282"/>
        <v>0.34222788641521801</v>
      </c>
      <c r="E8595">
        <f t="shared" si="2280"/>
        <v>0.35226689638435765</v>
      </c>
      <c r="G8595">
        <f t="shared" si="2295"/>
        <v>0.34222788641521801</v>
      </c>
      <c r="H8595" s="2">
        <f t="shared" si="2296"/>
        <v>0.35226689638435765</v>
      </c>
      <c r="L8595" s="20">
        <f t="shared" si="2283"/>
        <v>0.35236947555300091</v>
      </c>
      <c r="M8595">
        <f t="shared" si="2284"/>
        <v>1.0285183023959616E-4</v>
      </c>
      <c r="P8595" s="18">
        <f t="shared" si="2285"/>
        <v>0.35226916226242938</v>
      </c>
      <c r="Q8595">
        <f t="shared" si="2286"/>
        <v>5.1342034359365935E-12</v>
      </c>
      <c r="S8595" s="21">
        <f t="shared" si="2287"/>
        <v>11.843350895690385</v>
      </c>
      <c r="T8595">
        <f t="shared" si="2288"/>
        <v>7.7816507958798656E-9</v>
      </c>
      <c r="Z8595" s="15">
        <f t="shared" si="2289"/>
        <v>0.35171073051924262</v>
      </c>
      <c r="AA8595">
        <f t="shared" si="2290"/>
        <v>3.0932046951915256E-7</v>
      </c>
      <c r="AF8595" s="3">
        <f t="shared" si="2281"/>
        <v>0.35181378147720177</v>
      </c>
      <c r="AH8595">
        <f t="shared" si="2291"/>
        <v>936.45000000015079</v>
      </c>
      <c r="AI8595">
        <f t="shared" si="2292"/>
        <v>11.843262682024802</v>
      </c>
      <c r="AJ8595" s="5">
        <f t="shared" si="2293"/>
        <v>11.821610400621607</v>
      </c>
      <c r="AK8595">
        <f t="shared" si="2294"/>
        <v>4.6882128996316211E-4</v>
      </c>
    </row>
    <row r="8596" spans="1:37" x14ac:dyDescent="0.25">
      <c r="A8596" s="1">
        <v>936.55000000015082</v>
      </c>
      <c r="B8596">
        <v>11.84521487100098</v>
      </c>
      <c r="D8596">
        <f t="shared" si="2282"/>
        <v>0.34226771277230111</v>
      </c>
      <c r="E8596">
        <f t="shared" si="2280"/>
        <v>0.3523170407941123</v>
      </c>
      <c r="G8596">
        <f t="shared" si="2295"/>
        <v>0.34226771277230111</v>
      </c>
      <c r="H8596" s="2">
        <f t="shared" si="2296"/>
        <v>0.3523170407941123</v>
      </c>
      <c r="L8596" s="20">
        <f t="shared" si="2283"/>
        <v>0.35241962669937976</v>
      </c>
      <c r="M8596">
        <f t="shared" si="2284"/>
        <v>1.0306135638281343E-4</v>
      </c>
      <c r="P8596" s="18">
        <f t="shared" si="2285"/>
        <v>0.35231930689607777</v>
      </c>
      <c r="Q8596">
        <f t="shared" si="2286"/>
        <v>5.1352181178826029E-12</v>
      </c>
      <c r="S8596" s="21">
        <f t="shared" si="2287"/>
        <v>11.845303093383047</v>
      </c>
      <c r="T8596">
        <f t="shared" si="2288"/>
        <v>7.7831886974707744E-9</v>
      </c>
      <c r="Z8596" s="15">
        <f t="shared" si="2289"/>
        <v>0.35176110553782536</v>
      </c>
      <c r="AA8596">
        <f t="shared" si="2290"/>
        <v>3.0906400918282955E-7</v>
      </c>
      <c r="AF8596" s="3">
        <f t="shared" si="2281"/>
        <v>0.3518641633371844</v>
      </c>
      <c r="AH8596">
        <f t="shared" si="2291"/>
        <v>936.55000000015082</v>
      </c>
      <c r="AI8596">
        <f t="shared" si="2292"/>
        <v>11.84521487100098</v>
      </c>
      <c r="AJ8596" s="5">
        <f t="shared" si="2293"/>
        <v>11.82357156750807</v>
      </c>
      <c r="AK8596">
        <f t="shared" si="2294"/>
        <v>4.6843258608620991E-4</v>
      </c>
    </row>
    <row r="8597" spans="1:37" x14ac:dyDescent="0.25">
      <c r="A8597" s="1">
        <v>936.65000000015084</v>
      </c>
      <c r="B8597">
        <v>11.84716704880422</v>
      </c>
      <c r="D8597">
        <f t="shared" si="2282"/>
        <v>0.34230753912938422</v>
      </c>
      <c r="E8597">
        <f t="shared" si="2280"/>
        <v>0.35236718491687608</v>
      </c>
      <c r="G8597">
        <f t="shared" si="2295"/>
        <v>0.34230753912938422</v>
      </c>
      <c r="H8597" s="2">
        <f t="shared" si="2296"/>
        <v>0.35236718491687608</v>
      </c>
      <c r="L8597" s="20">
        <f t="shared" si="2283"/>
        <v>0.3524697775564718</v>
      </c>
      <c r="M8597">
        <f t="shared" si="2284"/>
        <v>1.0327108984897541E-4</v>
      </c>
      <c r="P8597" s="18">
        <f t="shared" si="2285"/>
        <v>0.35236945124269181</v>
      </c>
      <c r="Q8597">
        <f t="shared" si="2286"/>
        <v>5.1362327030726684E-12</v>
      </c>
      <c r="S8597" s="21">
        <f t="shared" si="2287"/>
        <v>11.847255279901079</v>
      </c>
      <c r="T8597">
        <f t="shared" si="2288"/>
        <v>7.7847264529154969E-9</v>
      </c>
      <c r="Z8597" s="15">
        <f t="shared" si="2289"/>
        <v>0.35181148030417431</v>
      </c>
      <c r="AA8597">
        <f t="shared" si="2290"/>
        <v>3.0880761657802243E-7</v>
      </c>
      <c r="AF8597" s="3">
        <f t="shared" si="2281"/>
        <v>0.35191454494259644</v>
      </c>
      <c r="AH8597">
        <f t="shared" si="2291"/>
        <v>936.65000000015084</v>
      </c>
      <c r="AI8597">
        <f t="shared" si="2292"/>
        <v>11.84716704880422</v>
      </c>
      <c r="AJ8597" s="5">
        <f t="shared" si="2293"/>
        <v>11.825532724574733</v>
      </c>
      <c r="AK8597">
        <f t="shared" si="2294"/>
        <v>4.6804398486654765E-4</v>
      </c>
    </row>
    <row r="8598" spans="1:37" x14ac:dyDescent="0.25">
      <c r="A8598" s="1">
        <v>936.75000000015086</v>
      </c>
      <c r="B8598">
        <v>11.849119215415859</v>
      </c>
      <c r="D8598">
        <f t="shared" si="2282"/>
        <v>0.34234736548646738</v>
      </c>
      <c r="E8598">
        <f t="shared" si="2280"/>
        <v>0.35241732875216958</v>
      </c>
      <c r="G8598">
        <f t="shared" si="2295"/>
        <v>0.34234736548646738</v>
      </c>
      <c r="H8598" s="2">
        <f t="shared" si="2296"/>
        <v>0.35241732875216958</v>
      </c>
      <c r="L8598" s="20">
        <f t="shared" si="2283"/>
        <v>0.35251992812380095</v>
      </c>
      <c r="M8598">
        <f t="shared" si="2284"/>
        <v>1.0348103061047494E-4</v>
      </c>
      <c r="P8598" s="18">
        <f t="shared" si="2285"/>
        <v>0.35241959530179229</v>
      </c>
      <c r="Q8598">
        <f t="shared" si="2286"/>
        <v>5.1372471922033261E-12</v>
      </c>
      <c r="S8598" s="21">
        <f t="shared" si="2287"/>
        <v>11.849207455225821</v>
      </c>
      <c r="T8598">
        <f t="shared" si="2288"/>
        <v>7.7862640621256985E-9</v>
      </c>
      <c r="Z8598" s="15">
        <f t="shared" si="2289"/>
        <v>0.35186185481778853</v>
      </c>
      <c r="AA8598">
        <f t="shared" si="2290"/>
        <v>3.0855129177675808E-7</v>
      </c>
      <c r="AF8598" s="3">
        <f t="shared" si="2281"/>
        <v>0.35196492629294096</v>
      </c>
      <c r="AH8598">
        <f t="shared" si="2291"/>
        <v>936.75000000015098</v>
      </c>
      <c r="AI8598">
        <f t="shared" si="2292"/>
        <v>11.849119215415859</v>
      </c>
      <c r="AJ8598" s="5">
        <f t="shared" si="2293"/>
        <v>11.827493871802098</v>
      </c>
      <c r="AK8598">
        <f t="shared" si="2294"/>
        <v>4.6765548641326273E-4</v>
      </c>
    </row>
    <row r="8599" spans="1:37" x14ac:dyDescent="0.25">
      <c r="A8599" s="1">
        <v>936.85000000015089</v>
      </c>
      <c r="B8599">
        <v>11.85107137081725</v>
      </c>
      <c r="D8599">
        <f t="shared" si="2282"/>
        <v>0.34238719184355049</v>
      </c>
      <c r="E8599">
        <f t="shared" si="2280"/>
        <v>0.35246747229951392</v>
      </c>
      <c r="G8599">
        <f t="shared" si="2295"/>
        <v>0.34238719184355049</v>
      </c>
      <c r="H8599" s="2">
        <f t="shared" si="2296"/>
        <v>0.35246747229951392</v>
      </c>
      <c r="L8599" s="20">
        <f t="shared" si="2283"/>
        <v>0.35257007840089116</v>
      </c>
      <c r="M8599">
        <f t="shared" si="2284"/>
        <v>1.0369117863966944E-4</v>
      </c>
      <c r="P8599" s="18">
        <f t="shared" si="2285"/>
        <v>0.35246973907290008</v>
      </c>
      <c r="Q8599">
        <f t="shared" si="2286"/>
        <v>5.1382615842097821E-12</v>
      </c>
      <c r="S8599" s="21">
        <f t="shared" si="2287"/>
        <v>11.851159619338624</v>
      </c>
      <c r="T8599">
        <f t="shared" si="2288"/>
        <v>7.7878015246995432E-9</v>
      </c>
      <c r="Z8599" s="15">
        <f t="shared" si="2289"/>
        <v>0.35191222907816688</v>
      </c>
      <c r="AA8599">
        <f t="shared" si="2290"/>
        <v>3.0829503485183235E-7</v>
      </c>
      <c r="AF8599" s="3">
        <f t="shared" si="2281"/>
        <v>0.35201530738771925</v>
      </c>
      <c r="AH8599">
        <f t="shared" si="2291"/>
        <v>936.85000000015089</v>
      </c>
      <c r="AI8599">
        <f t="shared" si="2292"/>
        <v>11.85107137081725</v>
      </c>
      <c r="AJ8599" s="5">
        <f t="shared" si="2293"/>
        <v>11.829455009170648</v>
      </c>
      <c r="AK8599">
        <f t="shared" si="2294"/>
        <v>4.6726709083669889E-4</v>
      </c>
    </row>
    <row r="8600" spans="1:37" x14ac:dyDescent="0.25">
      <c r="A8600" s="1">
        <v>936.95000000015091</v>
      </c>
      <c r="B8600">
        <v>11.853023514989729</v>
      </c>
      <c r="D8600">
        <f t="shared" si="2282"/>
        <v>0.34242701820063359</v>
      </c>
      <c r="E8600">
        <f t="shared" si="2280"/>
        <v>0.35251761555842964</v>
      </c>
      <c r="G8600">
        <f t="shared" si="2295"/>
        <v>0.34242701820063359</v>
      </c>
      <c r="H8600" s="2">
        <f t="shared" si="2296"/>
        <v>0.35251761555842964</v>
      </c>
      <c r="L8600" s="20">
        <f t="shared" si="2283"/>
        <v>0.35262022838726637</v>
      </c>
      <c r="M8600">
        <f t="shared" si="2284"/>
        <v>1.0390153390887412E-4</v>
      </c>
      <c r="P8600" s="18">
        <f t="shared" si="2285"/>
        <v>0.35251988255553585</v>
      </c>
      <c r="Q8600">
        <f t="shared" si="2286"/>
        <v>5.1392758795369806E-12</v>
      </c>
      <c r="S8600" s="21">
        <f t="shared" si="2287"/>
        <v>11.853111772220824</v>
      </c>
      <c r="T8600">
        <f t="shared" si="2288"/>
        <v>7.7893388405486417E-9</v>
      </c>
      <c r="Z8600" s="15">
        <f t="shared" si="2289"/>
        <v>0.35196260308480753</v>
      </c>
      <c r="AA8600">
        <f t="shared" si="2290"/>
        <v>3.0803884587613042E-7</v>
      </c>
      <c r="AF8600" s="3">
        <f t="shared" si="2281"/>
        <v>0.35206568822643347</v>
      </c>
      <c r="AH8600">
        <f t="shared" si="2291"/>
        <v>936.95000000015091</v>
      </c>
      <c r="AI8600">
        <f t="shared" si="2292"/>
        <v>11.853023514989729</v>
      </c>
      <c r="AJ8600" s="5">
        <f t="shared" si="2293"/>
        <v>11.831416136660852</v>
      </c>
      <c r="AK8600">
        <f t="shared" si="2294"/>
        <v>4.6687879824722548E-4</v>
      </c>
    </row>
    <row r="8601" spans="1:37" x14ac:dyDescent="0.25">
      <c r="A8601" s="1">
        <v>937.05000000015093</v>
      </c>
      <c r="B8601">
        <v>11.85497564791465</v>
      </c>
      <c r="D8601">
        <f t="shared" si="2282"/>
        <v>0.3424668445577167</v>
      </c>
      <c r="E8601">
        <f t="shared" si="2280"/>
        <v>0.35256775852843775</v>
      </c>
      <c r="G8601">
        <f t="shared" si="2295"/>
        <v>0.3424668445577167</v>
      </c>
      <c r="H8601" s="2">
        <f t="shared" si="2296"/>
        <v>0.35256775852843775</v>
      </c>
      <c r="L8601" s="20">
        <f t="shared" si="2283"/>
        <v>0.35267037808243629</v>
      </c>
      <c r="M8601">
        <f t="shared" si="2284"/>
        <v>1.0411209639007654E-4</v>
      </c>
      <c r="P8601" s="18">
        <f t="shared" si="2285"/>
        <v>0.35257002574922064</v>
      </c>
      <c r="Q8601">
        <f t="shared" si="2286"/>
        <v>5.1402900783783645E-12</v>
      </c>
      <c r="S8601" s="21">
        <f t="shared" si="2287"/>
        <v>11.855063913853776</v>
      </c>
      <c r="T8601">
        <f t="shared" si="2288"/>
        <v>7.7908760098982006E-9</v>
      </c>
      <c r="Z8601" s="15">
        <f t="shared" si="2289"/>
        <v>0.35201297683721089</v>
      </c>
      <c r="AA8601">
        <f t="shared" si="2290"/>
        <v>3.0778272492053249E-7</v>
      </c>
      <c r="AF8601" s="3">
        <f t="shared" si="2281"/>
        <v>0.35211606880857138</v>
      </c>
      <c r="AH8601">
        <f t="shared" si="2291"/>
        <v>937.05000000015093</v>
      </c>
      <c r="AI8601">
        <f t="shared" si="2292"/>
        <v>11.85497564791465</v>
      </c>
      <c r="AJ8601" s="5">
        <f t="shared" si="2293"/>
        <v>11.833377254253257</v>
      </c>
      <c r="AK8601">
        <f t="shared" si="2294"/>
        <v>4.664906087524745E-4</v>
      </c>
    </row>
    <row r="8602" spans="1:37" x14ac:dyDescent="0.25">
      <c r="A8602" s="1">
        <v>937.15000000015095</v>
      </c>
      <c r="B8602">
        <v>11.856927769573391</v>
      </c>
      <c r="D8602">
        <f t="shared" si="2282"/>
        <v>0.3425066709147998</v>
      </c>
      <c r="E8602">
        <f t="shared" si="2280"/>
        <v>0.35261790120906</v>
      </c>
      <c r="G8602">
        <f t="shared" si="2295"/>
        <v>0.3425066709147998</v>
      </c>
      <c r="H8602" s="2">
        <f t="shared" si="2296"/>
        <v>0.35261790120906</v>
      </c>
      <c r="L8602" s="20">
        <f t="shared" si="2283"/>
        <v>0.35272052748593197</v>
      </c>
      <c r="M8602">
        <f t="shared" si="2284"/>
        <v>1.0432286605565966E-4</v>
      </c>
      <c r="P8602" s="18">
        <f t="shared" si="2285"/>
        <v>0.35262016865347612</v>
      </c>
      <c r="Q8602">
        <f t="shared" si="2286"/>
        <v>5.1413041801722759E-12</v>
      </c>
      <c r="S8602" s="21">
        <f t="shared" si="2287"/>
        <v>11.857016044218858</v>
      </c>
      <c r="T8602">
        <f t="shared" si="2288"/>
        <v>7.7924130323463458E-9</v>
      </c>
      <c r="Z8602" s="15">
        <f t="shared" si="2289"/>
        <v>0.35206335033487535</v>
      </c>
      <c r="AA8602">
        <f t="shared" si="2290"/>
        <v>3.0752667205896625E-7</v>
      </c>
      <c r="AF8602" s="3">
        <f t="shared" si="2281"/>
        <v>0.35216644913364226</v>
      </c>
      <c r="AH8602">
        <f t="shared" si="2291"/>
        <v>937.15000000015084</v>
      </c>
      <c r="AI8602">
        <f t="shared" si="2292"/>
        <v>11.856927769573391</v>
      </c>
      <c r="AJ8602" s="5">
        <f t="shared" si="2293"/>
        <v>11.835338361928336</v>
      </c>
      <c r="AK8602">
        <f t="shared" si="2294"/>
        <v>4.6610252246432634E-4</v>
      </c>
    </row>
    <row r="8603" spans="1:37" x14ac:dyDescent="0.25">
      <c r="A8603" s="1">
        <v>937.25000000015098</v>
      </c>
      <c r="B8603">
        <v>11.858879879947279</v>
      </c>
      <c r="D8603">
        <f t="shared" si="2282"/>
        <v>0.34254649727188297</v>
      </c>
      <c r="E8603">
        <f t="shared" si="2280"/>
        <v>0.35266804359981674</v>
      </c>
      <c r="G8603">
        <f t="shared" si="2295"/>
        <v>0.34254649727188297</v>
      </c>
      <c r="H8603" s="2">
        <f t="shared" si="2296"/>
        <v>0.35266804359981674</v>
      </c>
      <c r="L8603" s="20">
        <f t="shared" si="2283"/>
        <v>0.35277067659727024</v>
      </c>
      <c r="M8603">
        <f t="shared" si="2284"/>
        <v>1.0453384287767655E-4</v>
      </c>
      <c r="P8603" s="18">
        <f t="shared" si="2285"/>
        <v>0.35267031126782244</v>
      </c>
      <c r="Q8603">
        <f t="shared" si="2286"/>
        <v>5.1423181841051074E-12</v>
      </c>
      <c r="S8603" s="21">
        <f t="shared" si="2287"/>
        <v>11.858968163297389</v>
      </c>
      <c r="T8603">
        <f t="shared" si="2288"/>
        <v>7.7939499065501545E-9</v>
      </c>
      <c r="Z8603" s="15">
        <f t="shared" si="2289"/>
        <v>0.35211372357729886</v>
      </c>
      <c r="AA8603">
        <f t="shared" si="2290"/>
        <v>3.0727068736421578E-7</v>
      </c>
      <c r="AF8603" s="3">
        <f t="shared" si="2281"/>
        <v>0.35221682920114072</v>
      </c>
      <c r="AH8603">
        <f t="shared" si="2291"/>
        <v>937.25000000015098</v>
      </c>
      <c r="AI8603">
        <f t="shared" si="2292"/>
        <v>11.858879879947279</v>
      </c>
      <c r="AJ8603" s="5">
        <f t="shared" si="2293"/>
        <v>11.837299459666543</v>
      </c>
      <c r="AK8603">
        <f t="shared" si="2294"/>
        <v>4.657145394932271E-4</v>
      </c>
    </row>
    <row r="8604" spans="1:37" x14ac:dyDescent="0.25">
      <c r="A8604" s="1">
        <v>937.350000000151</v>
      </c>
      <c r="B8604">
        <v>11.860831979017719</v>
      </c>
      <c r="D8604">
        <f t="shared" si="2282"/>
        <v>0.34258632362896607</v>
      </c>
      <c r="E8604">
        <f t="shared" si="2280"/>
        <v>0.35271818570023028</v>
      </c>
      <c r="G8604">
        <f t="shared" si="2295"/>
        <v>0.34258632362896607</v>
      </c>
      <c r="H8604" s="2">
        <f t="shared" si="2296"/>
        <v>0.35271818570023028</v>
      </c>
      <c r="L8604" s="20">
        <f t="shared" si="2283"/>
        <v>0.35282082541597504</v>
      </c>
      <c r="M8604">
        <f t="shared" si="2284"/>
        <v>1.047450268282897E-4</v>
      </c>
      <c r="P8604" s="18">
        <f t="shared" si="2285"/>
        <v>0.35272045359178233</v>
      </c>
      <c r="Q8604">
        <f t="shared" si="2286"/>
        <v>5.1433320918808318E-12</v>
      </c>
      <c r="S8604" s="21">
        <f t="shared" si="2287"/>
        <v>11.860920271070786</v>
      </c>
      <c r="T8604">
        <f t="shared" si="2288"/>
        <v>7.7954866346166658E-9</v>
      </c>
      <c r="Z8604" s="15">
        <f t="shared" si="2289"/>
        <v>0.35216409656398451</v>
      </c>
      <c r="AA8604">
        <f t="shared" si="2290"/>
        <v>3.0701477090558599E-7</v>
      </c>
      <c r="AF8604" s="3">
        <f t="shared" si="2281"/>
        <v>0.35226720901056918</v>
      </c>
      <c r="AH8604">
        <f t="shared" si="2291"/>
        <v>937.350000000151</v>
      </c>
      <c r="AI8604">
        <f t="shared" si="2292"/>
        <v>11.860831979017719</v>
      </c>
      <c r="AJ8604" s="5">
        <f t="shared" si="2293"/>
        <v>11.839260547448532</v>
      </c>
      <c r="AK8604">
        <f t="shared" si="2294"/>
        <v>4.6532665994412974E-4</v>
      </c>
    </row>
    <row r="8605" spans="1:37" x14ac:dyDescent="0.25">
      <c r="A8605" s="1">
        <v>937.45000000015102</v>
      </c>
      <c r="B8605">
        <v>11.862784066766061</v>
      </c>
      <c r="D8605">
        <f t="shared" si="2282"/>
        <v>0.34262614998604918</v>
      </c>
      <c r="E8605">
        <f t="shared" si="2280"/>
        <v>0.35276832750982162</v>
      </c>
      <c r="G8605">
        <f t="shared" si="2295"/>
        <v>0.34262614998604918</v>
      </c>
      <c r="H8605" s="2">
        <f t="shared" si="2296"/>
        <v>0.35276832750982162</v>
      </c>
      <c r="L8605" s="20">
        <f t="shared" si="2283"/>
        <v>0.35287097394155964</v>
      </c>
      <c r="M8605">
        <f t="shared" si="2284"/>
        <v>1.0495641787940103E-4</v>
      </c>
      <c r="P8605" s="18">
        <f t="shared" si="2285"/>
        <v>0.3527705956248765</v>
      </c>
      <c r="Q8605">
        <f t="shared" si="2286"/>
        <v>5.1443459021823909E-12</v>
      </c>
      <c r="S8605" s="21">
        <f t="shared" si="2287"/>
        <v>11.862872367520392</v>
      </c>
      <c r="T8605">
        <f t="shared" si="2288"/>
        <v>7.7970232155167347E-9</v>
      </c>
      <c r="Z8605" s="15">
        <f t="shared" si="2289"/>
        <v>0.35221446929442868</v>
      </c>
      <c r="AA8605">
        <f t="shared" si="2290"/>
        <v>3.0675892275825662E-7</v>
      </c>
      <c r="AF8605" s="3">
        <f t="shared" si="2281"/>
        <v>0.35231758856141693</v>
      </c>
      <c r="AH8605">
        <f t="shared" si="2291"/>
        <v>937.45000000015102</v>
      </c>
      <c r="AI8605">
        <f t="shared" si="2292"/>
        <v>11.862784066766061</v>
      </c>
      <c r="AJ8605" s="5">
        <f t="shared" si="2293"/>
        <v>11.841221625254699</v>
      </c>
      <c r="AK8605">
        <f t="shared" si="2294"/>
        <v>4.6493888393090701E-4</v>
      </c>
    </row>
    <row r="8606" spans="1:37" x14ac:dyDescent="0.25">
      <c r="A8606" s="1">
        <v>937.55000000015104</v>
      </c>
      <c r="B8606">
        <v>11.86473614317368</v>
      </c>
      <c r="D8606">
        <f t="shared" si="2282"/>
        <v>0.34266597634313228</v>
      </c>
      <c r="E8606">
        <f t="shared" si="2280"/>
        <v>0.35281846902811231</v>
      </c>
      <c r="G8606">
        <f t="shared" si="2295"/>
        <v>0.34266597634313228</v>
      </c>
      <c r="H8606" s="2">
        <f t="shared" si="2296"/>
        <v>0.35281846902811231</v>
      </c>
      <c r="L8606" s="20">
        <f t="shared" si="2283"/>
        <v>0.35292112217355864</v>
      </c>
      <c r="M8606">
        <f t="shared" si="2284"/>
        <v>1.0516801600331115E-4</v>
      </c>
      <c r="P8606" s="18">
        <f t="shared" si="2285"/>
        <v>0.35282073736662656</v>
      </c>
      <c r="Q8606">
        <f t="shared" si="2286"/>
        <v>5.1453596152032585E-12</v>
      </c>
      <c r="S8606" s="21">
        <f t="shared" si="2287"/>
        <v>11.864824452627582</v>
      </c>
      <c r="T8606">
        <f t="shared" si="2288"/>
        <v>7.7985596485345953E-9</v>
      </c>
      <c r="Z8606" s="15">
        <f t="shared" si="2289"/>
        <v>0.35226484176813178</v>
      </c>
      <c r="AA8606">
        <f t="shared" si="2290"/>
        <v>3.0650314299355828E-7</v>
      </c>
      <c r="AF8606" s="3">
        <f t="shared" si="2281"/>
        <v>0.35236796785319946</v>
      </c>
      <c r="AH8606">
        <f t="shared" si="2291"/>
        <v>937.55000000015104</v>
      </c>
      <c r="AI8606">
        <f t="shared" si="2292"/>
        <v>11.864736143173678</v>
      </c>
      <c r="AJ8606" s="5">
        <f t="shared" si="2293"/>
        <v>11.843182693065591</v>
      </c>
      <c r="AK8606">
        <f t="shared" si="2294"/>
        <v>4.645512115617841E-4</v>
      </c>
    </row>
    <row r="8607" spans="1:37" x14ac:dyDescent="0.25">
      <c r="A8607" s="1">
        <v>937.65000000015107</v>
      </c>
      <c r="B8607">
        <v>11.866688208221969</v>
      </c>
      <c r="D8607">
        <f t="shared" si="2282"/>
        <v>0.34270580270021545</v>
      </c>
      <c r="E8607">
        <f t="shared" si="2280"/>
        <v>0.35286861025462452</v>
      </c>
      <c r="G8607">
        <f t="shared" si="2295"/>
        <v>0.34270580270021545</v>
      </c>
      <c r="H8607" s="2">
        <f t="shared" si="2296"/>
        <v>0.35286861025462452</v>
      </c>
      <c r="L8607" s="20">
        <f t="shared" si="2283"/>
        <v>0.35297127011148888</v>
      </c>
      <c r="M8607">
        <f t="shared" si="2284"/>
        <v>1.0537982117191686E-4</v>
      </c>
      <c r="P8607" s="18">
        <f t="shared" si="2285"/>
        <v>0.35287087881655455</v>
      </c>
      <c r="Q8607">
        <f t="shared" si="2286"/>
        <v>5.1463732303814374E-12</v>
      </c>
      <c r="S8607" s="21">
        <f t="shared" si="2287"/>
        <v>11.866776526373748</v>
      </c>
      <c r="T8607">
        <f t="shared" si="2288"/>
        <v>7.800095933581792E-9</v>
      </c>
      <c r="Z8607" s="15">
        <f t="shared" si="2289"/>
        <v>0.35231521398459464</v>
      </c>
      <c r="AA8607">
        <f t="shared" si="2290"/>
        <v>3.0624743168297403E-7</v>
      </c>
      <c r="AF8607" s="3">
        <f t="shared" si="2281"/>
        <v>0.35241834688541052</v>
      </c>
      <c r="AH8607">
        <f t="shared" si="2291"/>
        <v>937.65000000015118</v>
      </c>
      <c r="AI8607">
        <f t="shared" si="2292"/>
        <v>11.866688208221969</v>
      </c>
      <c r="AJ8607" s="5">
        <f t="shared" si="2293"/>
        <v>11.845143750861778</v>
      </c>
      <c r="AK8607">
        <f t="shared" si="2294"/>
        <v>4.6416364294509074E-4</v>
      </c>
    </row>
    <row r="8608" spans="1:37" x14ac:dyDescent="0.25">
      <c r="A8608" s="1">
        <v>937.75000000015109</v>
      </c>
      <c r="B8608">
        <v>11.868640261892301</v>
      </c>
      <c r="D8608">
        <f t="shared" si="2282"/>
        <v>0.34274562905729855</v>
      </c>
      <c r="E8608">
        <f t="shared" si="2280"/>
        <v>0.35291875118887961</v>
      </c>
      <c r="G8608">
        <f t="shared" si="2295"/>
        <v>0.34274562905729855</v>
      </c>
      <c r="H8608" s="2">
        <f t="shared" si="2296"/>
        <v>0.35291875118887961</v>
      </c>
      <c r="L8608" s="20">
        <f t="shared" si="2283"/>
        <v>0.35302141775486717</v>
      </c>
      <c r="M8608">
        <f t="shared" si="2284"/>
        <v>1.0559183335707904E-4</v>
      </c>
      <c r="P8608" s="18">
        <f t="shared" si="2285"/>
        <v>0.35292101997418213</v>
      </c>
      <c r="Q8608">
        <f t="shared" si="2286"/>
        <v>5.147386748917942E-12</v>
      </c>
      <c r="S8608" s="21">
        <f t="shared" si="2287"/>
        <v>11.86872858874027</v>
      </c>
      <c r="T8608">
        <f t="shared" si="2288"/>
        <v>7.8016320721388839E-9</v>
      </c>
      <c r="Z8608" s="15">
        <f t="shared" si="2289"/>
        <v>0.35236558594331546</v>
      </c>
      <c r="AA8608">
        <f t="shared" si="2290"/>
        <v>3.0599178890004273E-7</v>
      </c>
      <c r="AF8608" s="3">
        <f t="shared" si="2281"/>
        <v>0.35246872565754539</v>
      </c>
      <c r="AH8608">
        <f t="shared" si="2291"/>
        <v>937.75000000015109</v>
      </c>
      <c r="AI8608">
        <f t="shared" si="2292"/>
        <v>11.868640261892301</v>
      </c>
      <c r="AJ8608" s="5">
        <f t="shared" si="2293"/>
        <v>11.847104798623722</v>
      </c>
      <c r="AK8608">
        <f t="shared" si="2294"/>
        <v>4.6377617819232114E-4</v>
      </c>
    </row>
    <row r="8609" spans="1:37" x14ac:dyDescent="0.25">
      <c r="A8609" s="1">
        <v>937.85000000015111</v>
      </c>
      <c r="B8609">
        <v>11.870592304166079</v>
      </c>
      <c r="D8609">
        <f t="shared" si="2282"/>
        <v>0.34278545541438166</v>
      </c>
      <c r="E8609">
        <f t="shared" si="2280"/>
        <v>0.35296889183040003</v>
      </c>
      <c r="G8609">
        <f t="shared" si="2295"/>
        <v>0.34278545541438166</v>
      </c>
      <c r="H8609" s="2">
        <f t="shared" si="2296"/>
        <v>0.35296889183040003</v>
      </c>
      <c r="L8609" s="20">
        <f t="shared" si="2283"/>
        <v>0.35307156510321747</v>
      </c>
      <c r="M8609">
        <f t="shared" si="2284"/>
        <v>1.0580405253076192E-4</v>
      </c>
      <c r="P8609" s="18">
        <f t="shared" si="2285"/>
        <v>0.35297116083903135</v>
      </c>
      <c r="Q8609">
        <f t="shared" si="2286"/>
        <v>5.1484001689913676E-12</v>
      </c>
      <c r="S8609" s="21">
        <f t="shared" si="2287"/>
        <v>11.870680639708537</v>
      </c>
      <c r="T8609">
        <f t="shared" si="2288"/>
        <v>7.8031680612934376E-9</v>
      </c>
      <c r="Z8609" s="15">
        <f t="shared" si="2289"/>
        <v>0.35241595764379596</v>
      </c>
      <c r="AA8609">
        <f t="shared" si="2290"/>
        <v>3.05736214715505E-7</v>
      </c>
      <c r="AF8609" s="3">
        <f t="shared" si="2281"/>
        <v>0.35251910416910515</v>
      </c>
      <c r="AH8609">
        <f t="shared" si="2291"/>
        <v>937.85000000015111</v>
      </c>
      <c r="AI8609">
        <f t="shared" si="2292"/>
        <v>11.870592304166077</v>
      </c>
      <c r="AJ8609" s="5">
        <f t="shared" si="2293"/>
        <v>11.849065836332024</v>
      </c>
      <c r="AK8609">
        <f t="shared" si="2294"/>
        <v>4.6338881741055614E-4</v>
      </c>
    </row>
    <row r="8610" spans="1:37" x14ac:dyDescent="0.25">
      <c r="A8610" s="1">
        <v>937.95000000015114</v>
      </c>
      <c r="B8610">
        <v>11.872544335024701</v>
      </c>
      <c r="D8610">
        <f t="shared" si="2282"/>
        <v>0.34282528177146476</v>
      </c>
      <c r="E8610">
        <f t="shared" si="2280"/>
        <v>0.35301903217870795</v>
      </c>
      <c r="G8610">
        <f t="shared" si="2295"/>
        <v>0.34282528177146476</v>
      </c>
      <c r="H8610" s="2">
        <f t="shared" si="2296"/>
        <v>0.35301903217870795</v>
      </c>
      <c r="L8610" s="20">
        <f t="shared" si="2283"/>
        <v>0.35312171215606725</v>
      </c>
      <c r="M8610">
        <f t="shared" si="2284"/>
        <v>1.0601647866496526E-4</v>
      </c>
      <c r="P8610" s="18">
        <f t="shared" si="2285"/>
        <v>0.35302130141062465</v>
      </c>
      <c r="Q8610">
        <f t="shared" si="2286"/>
        <v>5.1494134918028521E-12</v>
      </c>
      <c r="S8610" s="21">
        <f t="shared" si="2287"/>
        <v>11.872632679259958</v>
      </c>
      <c r="T8610">
        <f t="shared" si="2288"/>
        <v>7.8047039031537098E-9</v>
      </c>
      <c r="Z8610" s="15">
        <f t="shared" si="2289"/>
        <v>0.35246632908553632</v>
      </c>
      <c r="AA8610">
        <f t="shared" si="2290"/>
        <v>3.0548070920148175E-7</v>
      </c>
      <c r="AF8610" s="3">
        <f t="shared" si="2281"/>
        <v>0.35256948241959485</v>
      </c>
      <c r="AH8610">
        <f t="shared" si="2291"/>
        <v>937.95000000015114</v>
      </c>
      <c r="AI8610">
        <f t="shared" si="2292"/>
        <v>11.872544335024701</v>
      </c>
      <c r="AJ8610" s="5">
        <f t="shared" si="2293"/>
        <v>11.851026863967228</v>
      </c>
      <c r="AK8610">
        <f t="shared" si="2294"/>
        <v>4.6300156070919933E-4</v>
      </c>
    </row>
    <row r="8611" spans="1:37" x14ac:dyDescent="0.25">
      <c r="A8611" s="1">
        <v>938.05000000015116</v>
      </c>
      <c r="B8611">
        <v>11.874496354449549</v>
      </c>
      <c r="D8611">
        <f t="shared" si="2282"/>
        <v>0.34286510812854787</v>
      </c>
      <c r="E8611">
        <f t="shared" si="2280"/>
        <v>0.35306917223332512</v>
      </c>
      <c r="G8611">
        <f t="shared" si="2295"/>
        <v>0.34286510812854787</v>
      </c>
      <c r="H8611" s="2">
        <f t="shared" si="2296"/>
        <v>0.35306917223332512</v>
      </c>
      <c r="L8611" s="20">
        <f t="shared" si="2283"/>
        <v>0.35317185891293335</v>
      </c>
      <c r="M8611">
        <f t="shared" si="2284"/>
        <v>1.0622911173143064E-4</v>
      </c>
      <c r="P8611" s="18">
        <f t="shared" si="2285"/>
        <v>0.3530714416884837</v>
      </c>
      <c r="Q8611">
        <f t="shared" si="2286"/>
        <v>5.1504267167903177E-12</v>
      </c>
      <c r="S8611" s="21">
        <f t="shared" si="2287"/>
        <v>11.874584707375911</v>
      </c>
      <c r="T8611">
        <f t="shared" si="2288"/>
        <v>7.8062395966899119E-9</v>
      </c>
      <c r="Z8611" s="15">
        <f t="shared" si="2289"/>
        <v>0.35251670026803517</v>
      </c>
      <c r="AA8611">
        <f t="shared" si="2290"/>
        <v>3.0522527243134845E-7</v>
      </c>
      <c r="AF8611" s="3">
        <f t="shared" si="2281"/>
        <v>0.35261986040851157</v>
      </c>
      <c r="AH8611">
        <f t="shared" si="2291"/>
        <v>938.05000000015104</v>
      </c>
      <c r="AI8611">
        <f t="shared" si="2292"/>
        <v>11.874496354449549</v>
      </c>
      <c r="AJ8611" s="5">
        <f t="shared" si="2293"/>
        <v>11.85298788150981</v>
      </c>
      <c r="AK8611">
        <f t="shared" si="2294"/>
        <v>4.6261440819951388E-4</v>
      </c>
    </row>
    <row r="8612" spans="1:37" x14ac:dyDescent="0.25">
      <c r="A8612" s="1">
        <v>938.15000000015118</v>
      </c>
      <c r="B8612">
        <v>11.876448362422041</v>
      </c>
      <c r="D8612">
        <f t="shared" si="2282"/>
        <v>0.34290493448563103</v>
      </c>
      <c r="E8612">
        <f t="shared" si="2280"/>
        <v>0.35311931199377417</v>
      </c>
      <c r="G8612">
        <f t="shared" si="2295"/>
        <v>0.34290493448563103</v>
      </c>
      <c r="H8612" s="2">
        <f t="shared" si="2296"/>
        <v>0.35311931199377417</v>
      </c>
      <c r="L8612" s="20">
        <f t="shared" si="2283"/>
        <v>0.35322200537333615</v>
      </c>
      <c r="M8612">
        <f t="shared" si="2284"/>
        <v>1.0644195170193242E-4</v>
      </c>
      <c r="P8612" s="18">
        <f t="shared" si="2285"/>
        <v>0.35312158167213104</v>
      </c>
      <c r="Q8612">
        <f t="shared" si="2286"/>
        <v>5.1514398436434866E-12</v>
      </c>
      <c r="S8612" s="21">
        <f t="shared" si="2287"/>
        <v>11.876536724037811</v>
      </c>
      <c r="T8612">
        <f t="shared" si="2288"/>
        <v>7.8077751414997512E-9</v>
      </c>
      <c r="Z8612" s="15">
        <f t="shared" si="2289"/>
        <v>0.35256707119079422</v>
      </c>
      <c r="AA8612">
        <f t="shared" si="2290"/>
        <v>3.0496990447593106E-7</v>
      </c>
      <c r="AF8612" s="3">
        <f t="shared" si="2281"/>
        <v>0.35267023813535192</v>
      </c>
      <c r="AH8612">
        <f t="shared" si="2291"/>
        <v>938.15000000015118</v>
      </c>
      <c r="AI8612">
        <f t="shared" si="2292"/>
        <v>11.876448362422041</v>
      </c>
      <c r="AJ8612" s="5">
        <f t="shared" si="2293"/>
        <v>11.854948888940376</v>
      </c>
      <c r="AK8612">
        <f t="shared" si="2294"/>
        <v>4.6222735998881318E-4</v>
      </c>
    </row>
    <row r="8613" spans="1:37" x14ac:dyDescent="0.25">
      <c r="A8613" s="1">
        <v>938.2500000001512</v>
      </c>
      <c r="B8613">
        <v>11.87840035892358</v>
      </c>
      <c r="D8613">
        <f t="shared" si="2282"/>
        <v>0.34294476084271414</v>
      </c>
      <c r="E8613">
        <f t="shared" si="2280"/>
        <v>0.35316945145957751</v>
      </c>
      <c r="G8613">
        <f t="shared" si="2295"/>
        <v>0.34294476084271414</v>
      </c>
      <c r="H8613" s="2">
        <f t="shared" si="2296"/>
        <v>0.35316945145957751</v>
      </c>
      <c r="L8613" s="20">
        <f t="shared" si="2283"/>
        <v>0.35327215153680669</v>
      </c>
      <c r="M8613">
        <f t="shared" si="2284"/>
        <v>1.0665499854842946E-4</v>
      </c>
      <c r="P8613" s="18">
        <f t="shared" si="2285"/>
        <v>0.35317172136108915</v>
      </c>
      <c r="Q8613">
        <f t="shared" si="2286"/>
        <v>5.1524528725560104E-12</v>
      </c>
      <c r="S8613" s="21">
        <f t="shared" si="2287"/>
        <v>11.878488729227064</v>
      </c>
      <c r="T8613">
        <f t="shared" si="2288"/>
        <v>7.8093105378087371E-9</v>
      </c>
      <c r="Z8613" s="15">
        <f t="shared" si="2289"/>
        <v>0.35261744185331434</v>
      </c>
      <c r="AA8613">
        <f t="shared" si="2290"/>
        <v>3.0471460540682077E-7</v>
      </c>
      <c r="AF8613" s="3">
        <f t="shared" si="2281"/>
        <v>0.35272061559962631</v>
      </c>
      <c r="AH8613">
        <f t="shared" si="2291"/>
        <v>938.2500000001512</v>
      </c>
      <c r="AI8613">
        <f t="shared" si="2292"/>
        <v>11.878400358923578</v>
      </c>
      <c r="AJ8613" s="5">
        <f t="shared" si="2293"/>
        <v>11.856909886239492</v>
      </c>
      <c r="AK8613">
        <f t="shared" si="2294"/>
        <v>4.6184041618543191E-4</v>
      </c>
    </row>
    <row r="8614" spans="1:37" x14ac:dyDescent="0.25">
      <c r="A8614" s="1">
        <v>938.35000000015123</v>
      </c>
      <c r="B8614">
        <v>11.88035234393559</v>
      </c>
      <c r="D8614">
        <f t="shared" si="2282"/>
        <v>0.34298458719979724</v>
      </c>
      <c r="E8614">
        <f t="shared" si="2280"/>
        <v>0.35321959063025798</v>
      </c>
      <c r="G8614">
        <f t="shared" si="2295"/>
        <v>0.34298458719979724</v>
      </c>
      <c r="H8614" s="2">
        <f t="shared" si="2296"/>
        <v>0.35321959063025798</v>
      </c>
      <c r="L8614" s="20">
        <f t="shared" si="2283"/>
        <v>0.35332229740285825</v>
      </c>
      <c r="M8614">
        <f t="shared" si="2284"/>
        <v>1.0686825224247176E-4</v>
      </c>
      <c r="P8614" s="18">
        <f t="shared" si="2285"/>
        <v>0.35322186075488099</v>
      </c>
      <c r="Q8614">
        <f t="shared" si="2286"/>
        <v>5.1534658039736887E-12</v>
      </c>
      <c r="S8614" s="21">
        <f t="shared" si="2287"/>
        <v>11.880440722925098</v>
      </c>
      <c r="T8614">
        <f t="shared" si="2288"/>
        <v>7.81084578647049E-9</v>
      </c>
      <c r="Z8614" s="15">
        <f t="shared" si="2289"/>
        <v>0.35266781225509525</v>
      </c>
      <c r="AA8614">
        <f t="shared" si="2290"/>
        <v>3.0445937529723013E-7</v>
      </c>
      <c r="AF8614" s="3">
        <f t="shared" si="2281"/>
        <v>0.35277099280082447</v>
      </c>
      <c r="AH8614">
        <f t="shared" si="2291"/>
        <v>938.35000000015123</v>
      </c>
      <c r="AI8614">
        <f t="shared" si="2292"/>
        <v>11.88035234393559</v>
      </c>
      <c r="AJ8614" s="5">
        <f t="shared" si="2293"/>
        <v>11.85887087338768</v>
      </c>
      <c r="AK8614">
        <f t="shared" si="2294"/>
        <v>4.6145357690070794E-4</v>
      </c>
    </row>
    <row r="8615" spans="1:37" x14ac:dyDescent="0.25">
      <c r="A8615" s="1">
        <v>938.45000000015125</v>
      </c>
      <c r="B8615">
        <v>11.88230431743948</v>
      </c>
      <c r="D8615">
        <f t="shared" si="2282"/>
        <v>0.34302441355688035</v>
      </c>
      <c r="E8615">
        <f t="shared" si="2280"/>
        <v>0.35326972950533803</v>
      </c>
      <c r="G8615">
        <f t="shared" si="2295"/>
        <v>0.34302441355688035</v>
      </c>
      <c r="H8615" s="2">
        <f t="shared" si="2296"/>
        <v>0.35326972950533803</v>
      </c>
      <c r="L8615" s="20">
        <f t="shared" si="2283"/>
        <v>0.35337244297101833</v>
      </c>
      <c r="M8615">
        <f t="shared" si="2284"/>
        <v>1.0708171275586488E-4</v>
      </c>
      <c r="P8615" s="18">
        <f t="shared" si="2285"/>
        <v>0.35327199985302882</v>
      </c>
      <c r="Q8615">
        <f t="shared" si="2286"/>
        <v>5.1544786370822307E-12</v>
      </c>
      <c r="S8615" s="21">
        <f t="shared" si="2287"/>
        <v>11.882392705113315</v>
      </c>
      <c r="T8615">
        <f t="shared" si="2288"/>
        <v>7.8123808858268869E-9</v>
      </c>
      <c r="Z8615" s="15">
        <f t="shared" si="2289"/>
        <v>0.35271818239563757</v>
      </c>
      <c r="AA8615">
        <f t="shared" si="2290"/>
        <v>3.0420421421892739E-7</v>
      </c>
      <c r="AF8615" s="3">
        <f t="shared" si="2281"/>
        <v>0.35282136973845302</v>
      </c>
      <c r="AH8615">
        <f t="shared" si="2291"/>
        <v>938.45000000015125</v>
      </c>
      <c r="AI8615">
        <f t="shared" si="2292"/>
        <v>11.882304317439479</v>
      </c>
      <c r="AJ8615" s="5">
        <f t="shared" si="2293"/>
        <v>11.860831850365502</v>
      </c>
      <c r="AK8615">
        <f t="shared" si="2294"/>
        <v>4.610668422430258E-4</v>
      </c>
    </row>
    <row r="8616" spans="1:37" x14ac:dyDescent="0.25">
      <c r="A8616" s="1">
        <v>938.55000000015127</v>
      </c>
      <c r="B8616">
        <v>11.884256279416681</v>
      </c>
      <c r="D8616">
        <f t="shared" si="2282"/>
        <v>0.34306423991396351</v>
      </c>
      <c r="E8616">
        <f t="shared" si="2280"/>
        <v>0.35331986808434068</v>
      </c>
      <c r="G8616">
        <f t="shared" si="2295"/>
        <v>0.34306423991396351</v>
      </c>
      <c r="H8616" s="2">
        <f t="shared" si="2296"/>
        <v>0.35331986808434068</v>
      </c>
      <c r="L8616" s="20">
        <f t="shared" si="2283"/>
        <v>0.35342258824081085</v>
      </c>
      <c r="M8616">
        <f t="shared" si="2284"/>
        <v>1.0729538006030118E-4</v>
      </c>
      <c r="P8616" s="18">
        <f t="shared" si="2285"/>
        <v>0.35332213865505563</v>
      </c>
      <c r="Q8616">
        <f t="shared" si="2286"/>
        <v>5.1554913715712304E-12</v>
      </c>
      <c r="S8616" s="21">
        <f t="shared" si="2287"/>
        <v>11.884344675773145</v>
      </c>
      <c r="T8616">
        <f t="shared" si="2288"/>
        <v>7.8139158361034916E-9</v>
      </c>
      <c r="Z8616" s="15">
        <f t="shared" si="2289"/>
        <v>0.35276855227444393</v>
      </c>
      <c r="AA8616">
        <f t="shared" si="2290"/>
        <v>3.039491222421176E-7</v>
      </c>
      <c r="AF8616" s="3">
        <f t="shared" si="2281"/>
        <v>0.35287174641201413</v>
      </c>
      <c r="AH8616">
        <f t="shared" si="2291"/>
        <v>938.55000000015127</v>
      </c>
      <c r="AI8616">
        <f t="shared" si="2292"/>
        <v>11.884256279416681</v>
      </c>
      <c r="AJ8616" s="5">
        <f t="shared" si="2293"/>
        <v>11.862792817153592</v>
      </c>
      <c r="AK8616">
        <f t="shared" si="2294"/>
        <v>4.6068021231904249E-4</v>
      </c>
    </row>
    <row r="8617" spans="1:37" x14ac:dyDescent="0.25">
      <c r="A8617" s="1">
        <v>938.65000000015129</v>
      </c>
      <c r="B8617">
        <v>11.88620822984862</v>
      </c>
      <c r="D8617">
        <f t="shared" si="2282"/>
        <v>0.34310406627104661</v>
      </c>
      <c r="E8617">
        <f t="shared" si="2280"/>
        <v>0.35337000636678889</v>
      </c>
      <c r="G8617">
        <f t="shared" si="2295"/>
        <v>0.34310406627104661</v>
      </c>
      <c r="H8617" s="2">
        <f t="shared" si="2296"/>
        <v>0.35337000636678889</v>
      </c>
      <c r="L8617" s="20">
        <f t="shared" si="2283"/>
        <v>0.35347273321175621</v>
      </c>
      <c r="M8617">
        <f t="shared" si="2284"/>
        <v>1.0750925412736401E-4</v>
      </c>
      <c r="P8617" s="18">
        <f t="shared" si="2285"/>
        <v>0.35337227716048453</v>
      </c>
      <c r="Q8617">
        <f t="shared" si="2286"/>
        <v>5.156504008138628E-12</v>
      </c>
      <c r="S8617" s="21">
        <f t="shared" si="2287"/>
        <v>11.886296634886021</v>
      </c>
      <c r="T8617">
        <f t="shared" si="2288"/>
        <v>7.8154506378400808E-9</v>
      </c>
      <c r="Z8617" s="15">
        <f t="shared" si="2289"/>
        <v>0.35281892189101294</v>
      </c>
      <c r="AA8617">
        <f t="shared" si="2290"/>
        <v>3.0369409944125767E-7</v>
      </c>
      <c r="AF8617" s="3">
        <f t="shared" si="2281"/>
        <v>0.35292212282100532</v>
      </c>
      <c r="AH8617">
        <f t="shared" si="2291"/>
        <v>938.65000000015129</v>
      </c>
      <c r="AI8617">
        <f t="shared" si="2292"/>
        <v>11.88620822984862</v>
      </c>
      <c r="AJ8617" s="5">
        <f t="shared" si="2293"/>
        <v>11.864753773732431</v>
      </c>
      <c r="AK8617">
        <f t="shared" si="2294"/>
        <v>4.602936872414659E-4</v>
      </c>
    </row>
    <row r="8618" spans="1:37" x14ac:dyDescent="0.25">
      <c r="A8618" s="1">
        <v>938.75000000015132</v>
      </c>
      <c r="B8618">
        <v>11.88816016871672</v>
      </c>
      <c r="D8618">
        <f t="shared" si="2282"/>
        <v>0.34314389262812972</v>
      </c>
      <c r="E8618">
        <f t="shared" si="2280"/>
        <v>0.35342014435220542</v>
      </c>
      <c r="G8618">
        <f t="shared" si="2295"/>
        <v>0.34314389262812972</v>
      </c>
      <c r="H8618" s="2">
        <f t="shared" si="2296"/>
        <v>0.35342014435220542</v>
      </c>
      <c r="L8618" s="20">
        <f t="shared" si="2283"/>
        <v>0.35352287788338188</v>
      </c>
      <c r="M8618">
        <f t="shared" si="2284"/>
        <v>1.0772333492874175E-4</v>
      </c>
      <c r="P8618" s="18">
        <f t="shared" si="2285"/>
        <v>0.35342241536883817</v>
      </c>
      <c r="Q8618">
        <f t="shared" si="2286"/>
        <v>5.1575165462220061E-12</v>
      </c>
      <c r="S8618" s="21">
        <f t="shared" si="2287"/>
        <v>11.888248582433361</v>
      </c>
      <c r="T8618">
        <f t="shared" si="2288"/>
        <v>7.8169852903202631E-9</v>
      </c>
      <c r="Z8618" s="15">
        <f t="shared" si="2289"/>
        <v>0.35286929124484701</v>
      </c>
      <c r="AA8618">
        <f t="shared" si="2290"/>
        <v>3.0343914588642452E-7</v>
      </c>
      <c r="AF8618" s="3">
        <f t="shared" si="2281"/>
        <v>0.35297249896493321</v>
      </c>
      <c r="AH8618">
        <f t="shared" si="2291"/>
        <v>938.75000000015132</v>
      </c>
      <c r="AI8618">
        <f t="shared" si="2292"/>
        <v>11.88816016871672</v>
      </c>
      <c r="AJ8618" s="5">
        <f t="shared" si="2293"/>
        <v>11.866714720082648</v>
      </c>
      <c r="AK8618">
        <f t="shared" si="2294"/>
        <v>4.5990726711662278E-4</v>
      </c>
    </row>
    <row r="8619" spans="1:37" x14ac:dyDescent="0.25">
      <c r="A8619" s="1">
        <v>938.85000000015134</v>
      </c>
      <c r="B8619">
        <v>11.890112096002429</v>
      </c>
      <c r="D8619">
        <f t="shared" si="2282"/>
        <v>0.34318371898521283</v>
      </c>
      <c r="E8619">
        <f t="shared" si="2280"/>
        <v>0.35347028204011383</v>
      </c>
      <c r="G8619">
        <f t="shared" si="2295"/>
        <v>0.34318371898521283</v>
      </c>
      <c r="H8619" s="2">
        <f t="shared" si="2296"/>
        <v>0.35347028204011383</v>
      </c>
      <c r="L8619" s="20">
        <f t="shared" si="2283"/>
        <v>0.35357302225520115</v>
      </c>
      <c r="M8619">
        <f t="shared" si="2284"/>
        <v>1.0793762243579012E-4</v>
      </c>
      <c r="P8619" s="18">
        <f t="shared" si="2285"/>
        <v>0.35347255327964017</v>
      </c>
      <c r="Q8619">
        <f t="shared" si="2286"/>
        <v>5.1585289860152335E-12</v>
      </c>
      <c r="S8619" s="21">
        <f t="shared" si="2287"/>
        <v>11.890200518396616</v>
      </c>
      <c r="T8619">
        <f t="shared" si="2288"/>
        <v>7.8185197937698373E-9</v>
      </c>
      <c r="Z8619" s="15">
        <f t="shared" si="2289"/>
        <v>0.35291966033544875</v>
      </c>
      <c r="AA8619">
        <f t="shared" si="2290"/>
        <v>3.0318426164827576E-7</v>
      </c>
      <c r="AF8619" s="3">
        <f t="shared" si="2281"/>
        <v>0.35302287484328843</v>
      </c>
      <c r="AH8619">
        <f t="shared" si="2291"/>
        <v>938.85000000015134</v>
      </c>
      <c r="AI8619">
        <f t="shared" si="2292"/>
        <v>11.890112096002429</v>
      </c>
      <c r="AJ8619" s="5">
        <f t="shared" si="2293"/>
        <v>11.868675656184879</v>
      </c>
      <c r="AK8619">
        <f t="shared" si="2294"/>
        <v>4.5952095205147882E-4</v>
      </c>
    </row>
    <row r="8620" spans="1:37" x14ac:dyDescent="0.25">
      <c r="A8620" s="1">
        <v>938.95000000015136</v>
      </c>
      <c r="B8620">
        <v>11.892064011687189</v>
      </c>
      <c r="D8620">
        <f t="shared" si="2282"/>
        <v>0.34322354534229593</v>
      </c>
      <c r="E8620">
        <f t="shared" si="2280"/>
        <v>0.35352041943003737</v>
      </c>
      <c r="G8620">
        <f t="shared" si="2295"/>
        <v>0.34322354534229593</v>
      </c>
      <c r="H8620" s="2">
        <f t="shared" si="2296"/>
        <v>0.35352041943003737</v>
      </c>
      <c r="L8620" s="20">
        <f t="shared" si="2283"/>
        <v>0.35362316632674862</v>
      </c>
      <c r="M8620">
        <f t="shared" si="2284"/>
        <v>1.0815211662026862E-4</v>
      </c>
      <c r="P8620" s="18">
        <f t="shared" si="2285"/>
        <v>0.35352269089241362</v>
      </c>
      <c r="Q8620">
        <f t="shared" si="2286"/>
        <v>5.1595413267035591E-12</v>
      </c>
      <c r="S8620" s="21">
        <f t="shared" si="2287"/>
        <v>11.89215244275722</v>
      </c>
      <c r="T8620">
        <f t="shared" si="2288"/>
        <v>7.8200541468438905E-9</v>
      </c>
      <c r="Z8620" s="15">
        <f t="shared" si="2289"/>
        <v>0.35297002916231723</v>
      </c>
      <c r="AA8620">
        <f t="shared" si="2290"/>
        <v>3.0292944680104247E-7</v>
      </c>
      <c r="AF8620" s="3">
        <f t="shared" si="2281"/>
        <v>0.35307325045558402</v>
      </c>
      <c r="AH8620">
        <f t="shared" si="2291"/>
        <v>938.95000000015125</v>
      </c>
      <c r="AI8620">
        <f t="shared" si="2292"/>
        <v>11.892064011687189</v>
      </c>
      <c r="AJ8620" s="5">
        <f t="shared" si="2293"/>
        <v>11.870636582019619</v>
      </c>
      <c r="AK8620">
        <f t="shared" si="2294"/>
        <v>4.5913474215866128E-4</v>
      </c>
    </row>
    <row r="8621" spans="1:37" x14ac:dyDescent="0.25">
      <c r="A8621" s="1">
        <v>939.05000000015139</v>
      </c>
      <c r="B8621">
        <v>11.894015915752449</v>
      </c>
      <c r="D8621">
        <f t="shared" si="2282"/>
        <v>0.34326337169937909</v>
      </c>
      <c r="E8621">
        <f t="shared" si="2280"/>
        <v>0.35357055652149955</v>
      </c>
      <c r="G8621">
        <f t="shared" si="2295"/>
        <v>0.34326337169937909</v>
      </c>
      <c r="H8621" s="2">
        <f t="shared" si="2296"/>
        <v>0.35357055652149955</v>
      </c>
      <c r="L8621" s="20">
        <f t="shared" si="2283"/>
        <v>0.35367331009753755</v>
      </c>
      <c r="M8621">
        <f t="shared" si="2284"/>
        <v>1.0836681745345388E-4</v>
      </c>
      <c r="P8621" s="18">
        <f t="shared" si="2285"/>
        <v>0.35357282820668223</v>
      </c>
      <c r="Q8621">
        <f t="shared" si="2286"/>
        <v>5.1605535692373981E-12</v>
      </c>
      <c r="S8621" s="21">
        <f t="shared" si="2287"/>
        <v>11.894104355496633</v>
      </c>
      <c r="T8621">
        <f t="shared" si="2288"/>
        <v>7.8215883513390441E-9</v>
      </c>
      <c r="Z8621" s="15">
        <f t="shared" si="2289"/>
        <v>0.35302039772495508</v>
      </c>
      <c r="AA8621">
        <f t="shared" si="2290"/>
        <v>3.026747014152533E-7</v>
      </c>
      <c r="AF8621" s="3">
        <f t="shared" si="2281"/>
        <v>0.35312362580131085</v>
      </c>
      <c r="AH8621">
        <f t="shared" si="2291"/>
        <v>939.05000000015139</v>
      </c>
      <c r="AI8621">
        <f t="shared" si="2292"/>
        <v>11.894015915752449</v>
      </c>
      <c r="AJ8621" s="5">
        <f t="shared" si="2293"/>
        <v>11.872597497567508</v>
      </c>
      <c r="AK8621">
        <f t="shared" si="2294"/>
        <v>4.587486375450328E-4</v>
      </c>
    </row>
    <row r="8622" spans="1:37" x14ac:dyDescent="0.25">
      <c r="A8622" s="1">
        <v>939.15000000015141</v>
      </c>
      <c r="B8622">
        <v>11.89596780817965</v>
      </c>
      <c r="D8622">
        <f t="shared" si="2282"/>
        <v>0.3433031980564622</v>
      </c>
      <c r="E8622">
        <f t="shared" si="2280"/>
        <v>0.35362069331402368</v>
      </c>
      <c r="G8622">
        <f t="shared" si="2295"/>
        <v>0.3433031980564622</v>
      </c>
      <c r="H8622" s="2">
        <f t="shared" si="2296"/>
        <v>0.35362069331402368</v>
      </c>
      <c r="L8622" s="20">
        <f t="shared" si="2283"/>
        <v>0.35372345356709545</v>
      </c>
      <c r="M8622">
        <f t="shared" si="2284"/>
        <v>1.0858172490688256E-4</v>
      </c>
      <c r="P8622" s="18">
        <f t="shared" si="2285"/>
        <v>0.35362296522196912</v>
      </c>
      <c r="Q8622">
        <f t="shared" si="2286"/>
        <v>5.1615657125497166E-12</v>
      </c>
      <c r="S8622" s="21">
        <f t="shared" si="2287"/>
        <v>11.896056256596287</v>
      </c>
      <c r="T8622">
        <f t="shared" si="2288"/>
        <v>7.8231224055961259E-9</v>
      </c>
      <c r="Z8622" s="15">
        <f t="shared" si="2289"/>
        <v>0.35307076602286402</v>
      </c>
      <c r="AA8622">
        <f t="shared" si="2290"/>
        <v>3.0242002556219876E-7</v>
      </c>
      <c r="AF8622" s="3">
        <f t="shared" si="2281"/>
        <v>0.35317400087997508</v>
      </c>
      <c r="AH8622">
        <f t="shared" si="2291"/>
        <v>939.15000000015141</v>
      </c>
      <c r="AI8622">
        <f t="shared" si="2292"/>
        <v>11.89596780817965</v>
      </c>
      <c r="AJ8622" s="5">
        <f t="shared" si="2293"/>
        <v>11.874558402809146</v>
      </c>
      <c r="AK8622">
        <f t="shared" si="2294"/>
        <v>4.5836263831854925E-4</v>
      </c>
    </row>
    <row r="8623" spans="1:37" x14ac:dyDescent="0.25">
      <c r="A8623" s="1">
        <v>939.25000000015143</v>
      </c>
      <c r="B8623">
        <v>11.89791968895026</v>
      </c>
      <c r="D8623">
        <f t="shared" si="2282"/>
        <v>0.34334302441354531</v>
      </c>
      <c r="E8623">
        <f t="shared" si="2280"/>
        <v>0.35367082980713371</v>
      </c>
      <c r="G8623">
        <f t="shared" si="2295"/>
        <v>0.34334302441354531</v>
      </c>
      <c r="H8623" s="2">
        <f t="shared" si="2296"/>
        <v>0.35367082980713371</v>
      </c>
      <c r="L8623" s="20">
        <f t="shared" si="2283"/>
        <v>0.35377359673495334</v>
      </c>
      <c r="M8623">
        <f t="shared" si="2284"/>
        <v>1.0879683895212346E-4</v>
      </c>
      <c r="P8623" s="18">
        <f t="shared" si="2285"/>
        <v>0.35367310193779838</v>
      </c>
      <c r="Q8623">
        <f t="shared" si="2286"/>
        <v>5.1625777573388925E-12</v>
      </c>
      <c r="S8623" s="21">
        <f t="shared" si="2287"/>
        <v>11.898008146037656</v>
      </c>
      <c r="T8623">
        <f t="shared" si="2288"/>
        <v>7.8246563104694648E-9</v>
      </c>
      <c r="Z8623" s="15">
        <f t="shared" si="2289"/>
        <v>0.35312113405554557</v>
      </c>
      <c r="AA8623">
        <f t="shared" si="2290"/>
        <v>3.0216541931405204E-7</v>
      </c>
      <c r="AF8623" s="3">
        <f t="shared" si="2281"/>
        <v>0.35322437569108556</v>
      </c>
      <c r="AH8623">
        <f t="shared" si="2291"/>
        <v>939.25000000015143</v>
      </c>
      <c r="AI8623">
        <f t="shared" si="2292"/>
        <v>11.89791968895026</v>
      </c>
      <c r="AJ8623" s="5">
        <f t="shared" si="2293"/>
        <v>11.876519297725126</v>
      </c>
      <c r="AK8623">
        <f t="shared" si="2294"/>
        <v>4.579767445887893E-4</v>
      </c>
    </row>
    <row r="8624" spans="1:37" x14ac:dyDescent="0.25">
      <c r="A8624" s="1">
        <v>939.35000000015145</v>
      </c>
      <c r="B8624">
        <v>11.89987155804573</v>
      </c>
      <c r="D8624">
        <f t="shared" si="2282"/>
        <v>0.34338285077062841</v>
      </c>
      <c r="E8624">
        <f t="shared" si="2280"/>
        <v>0.35372096600035319</v>
      </c>
      <c r="G8624">
        <f t="shared" si="2295"/>
        <v>0.34338285077062841</v>
      </c>
      <c r="H8624" s="2">
        <f t="shared" si="2296"/>
        <v>0.35372096600035319</v>
      </c>
      <c r="L8624" s="20">
        <f t="shared" si="2283"/>
        <v>0.35382373960062807</v>
      </c>
      <c r="M8624">
        <f t="shared" si="2284"/>
        <v>1.090121595604117E-4</v>
      </c>
      <c r="P8624" s="18">
        <f t="shared" si="2285"/>
        <v>0.3537232383536934</v>
      </c>
      <c r="Q8624">
        <f t="shared" si="2286"/>
        <v>5.1635897027899243E-12</v>
      </c>
      <c r="S8624" s="21">
        <f t="shared" si="2287"/>
        <v>11.899960023802182</v>
      </c>
      <c r="T8624">
        <f t="shared" si="2288"/>
        <v>7.8261900646137274E-9</v>
      </c>
      <c r="Z8624" s="15">
        <f t="shared" si="2289"/>
        <v>0.35317150182250101</v>
      </c>
      <c r="AA8624">
        <f t="shared" si="2290"/>
        <v>3.0191088274276875E-7</v>
      </c>
      <c r="AF8624" s="3">
        <f t="shared" si="2281"/>
        <v>0.35327475023413624</v>
      </c>
      <c r="AH8624">
        <f t="shared" si="2291"/>
        <v>939.35000000015145</v>
      </c>
      <c r="AI8624">
        <f t="shared" si="2292"/>
        <v>11.89987155804573</v>
      </c>
      <c r="AJ8624" s="5">
        <f t="shared" si="2293"/>
        <v>11.878480182296034</v>
      </c>
      <c r="AK8624">
        <f t="shared" si="2294"/>
        <v>4.5759095646467099E-4</v>
      </c>
    </row>
    <row r="8625" spans="1:37" x14ac:dyDescent="0.25">
      <c r="A8625" s="1">
        <v>939.45000000015148</v>
      </c>
      <c r="B8625">
        <v>11.90182341544754</v>
      </c>
      <c r="D8625">
        <f t="shared" si="2282"/>
        <v>0.34342267712771157</v>
      </c>
      <c r="E8625">
        <f t="shared" si="2280"/>
        <v>0.35377110189320643</v>
      </c>
      <c r="G8625">
        <f t="shared" si="2295"/>
        <v>0.34342267712771157</v>
      </c>
      <c r="H8625" s="2">
        <f t="shared" si="2296"/>
        <v>0.35377110189320643</v>
      </c>
      <c r="L8625" s="20">
        <f t="shared" si="2283"/>
        <v>0.35387388216364357</v>
      </c>
      <c r="M8625">
        <f t="shared" si="2284"/>
        <v>1.0922768670309036E-4</v>
      </c>
      <c r="P8625" s="18">
        <f t="shared" si="2285"/>
        <v>0.35377337446917861</v>
      </c>
      <c r="Q8625">
        <f t="shared" si="2286"/>
        <v>5.1646015493490566E-12</v>
      </c>
      <c r="S8625" s="21">
        <f t="shared" si="2287"/>
        <v>11.901911889871352</v>
      </c>
      <c r="T8625">
        <f t="shared" si="2288"/>
        <v>7.8277236688833665E-9</v>
      </c>
      <c r="Z8625" s="15">
        <f t="shared" si="2289"/>
        <v>0.35322186932323452</v>
      </c>
      <c r="AA8625">
        <f t="shared" si="2290"/>
        <v>3.0165641591795299E-7</v>
      </c>
      <c r="AF8625" s="3">
        <f t="shared" si="2281"/>
        <v>0.35332512450863152</v>
      </c>
      <c r="AH8625">
        <f t="shared" si="2291"/>
        <v>939.45000000015148</v>
      </c>
      <c r="AI8625">
        <f t="shared" si="2292"/>
        <v>11.90182341544754</v>
      </c>
      <c r="AJ8625" s="5">
        <f t="shared" si="2293"/>
        <v>11.880441056502567</v>
      </c>
      <c r="AK8625">
        <f t="shared" si="2294"/>
        <v>4.5720527405164224E-4</v>
      </c>
    </row>
    <row r="8626" spans="1:37" x14ac:dyDescent="0.25">
      <c r="A8626" s="1">
        <v>939.5500000001515</v>
      </c>
      <c r="B8626">
        <v>11.90377526113714</v>
      </c>
      <c r="D8626">
        <f t="shared" si="2282"/>
        <v>0.34346250348479468</v>
      </c>
      <c r="E8626">
        <f t="shared" si="2280"/>
        <v>0.35382123748521693</v>
      </c>
      <c r="G8626">
        <f t="shared" si="2295"/>
        <v>0.34346250348479468</v>
      </c>
      <c r="H8626" s="2">
        <f t="shared" si="2296"/>
        <v>0.35382123748521693</v>
      </c>
      <c r="L8626" s="20">
        <f t="shared" si="2283"/>
        <v>0.35392402442351667</v>
      </c>
      <c r="M8626">
        <f t="shared" si="2284"/>
        <v>1.0944342035131864E-4</v>
      </c>
      <c r="P8626" s="18">
        <f t="shared" si="2285"/>
        <v>0.35382351028377745</v>
      </c>
      <c r="Q8626">
        <f t="shared" si="2286"/>
        <v>5.1656132967057493E-12</v>
      </c>
      <c r="S8626" s="21">
        <f t="shared" si="2287"/>
        <v>11.903863744226612</v>
      </c>
      <c r="T8626">
        <f t="shared" si="2288"/>
        <v>7.8292571225614548E-9</v>
      </c>
      <c r="Z8626" s="15">
        <f t="shared" si="2289"/>
        <v>0.35327223655724582</v>
      </c>
      <c r="AA8626">
        <f t="shared" si="2290"/>
        <v>3.0140201891314053E-7</v>
      </c>
      <c r="AF8626" s="3">
        <f t="shared" si="2281"/>
        <v>0.3533754985140638</v>
      </c>
      <c r="AH8626">
        <f t="shared" si="2291"/>
        <v>939.5500000001515</v>
      </c>
      <c r="AI8626">
        <f t="shared" si="2292"/>
        <v>11.90377526113714</v>
      </c>
      <c r="AJ8626" s="5">
        <f t="shared" si="2293"/>
        <v>11.882401920325245</v>
      </c>
      <c r="AK8626">
        <f t="shared" si="2294"/>
        <v>4.5681969746140755E-4</v>
      </c>
    </row>
    <row r="8627" spans="1:37" x14ac:dyDescent="0.25">
      <c r="A8627" s="1">
        <v>939.65000000015152</v>
      </c>
      <c r="B8627">
        <v>11.905727095096029</v>
      </c>
      <c r="D8627">
        <f t="shared" si="2282"/>
        <v>0.34350232984187778</v>
      </c>
      <c r="E8627">
        <f t="shared" si="2280"/>
        <v>0.35387137277590952</v>
      </c>
      <c r="G8627">
        <f t="shared" si="2295"/>
        <v>0.34350232984187778</v>
      </c>
      <c r="H8627" s="2">
        <f t="shared" si="2296"/>
        <v>0.35387137277590952</v>
      </c>
      <c r="L8627" s="20">
        <f t="shared" si="2283"/>
        <v>0.35397416637978907</v>
      </c>
      <c r="M8627">
        <f t="shared" si="2284"/>
        <v>1.0965936047673376E-4</v>
      </c>
      <c r="P8627" s="18">
        <f t="shared" si="2285"/>
        <v>0.35387364579701475</v>
      </c>
      <c r="Q8627">
        <f t="shared" si="2286"/>
        <v>5.1666249448017297E-12</v>
      </c>
      <c r="S8627" s="21">
        <f t="shared" si="2287"/>
        <v>11.905815586849466</v>
      </c>
      <c r="T8627">
        <f t="shared" si="2288"/>
        <v>7.8307904261883729E-9</v>
      </c>
      <c r="Z8627" s="15">
        <f t="shared" si="2289"/>
        <v>0.35332260352403777</v>
      </c>
      <c r="AA8627">
        <f t="shared" si="2290"/>
        <v>3.0114769179988038E-7</v>
      </c>
      <c r="AF8627" s="3">
        <f t="shared" si="2281"/>
        <v>0.35342587224995481</v>
      </c>
      <c r="AH8627">
        <f t="shared" si="2291"/>
        <v>939.65000000015152</v>
      </c>
      <c r="AI8627">
        <f t="shared" si="2292"/>
        <v>11.905727095096029</v>
      </c>
      <c r="AJ8627" s="5">
        <f t="shared" si="2293"/>
        <v>11.884362773744718</v>
      </c>
      <c r="AK8627">
        <f t="shared" si="2294"/>
        <v>4.5643422680212339E-4</v>
      </c>
    </row>
    <row r="8628" spans="1:37" x14ac:dyDescent="0.25">
      <c r="A8628" s="1">
        <v>939.75000000015154</v>
      </c>
      <c r="B8628">
        <v>11.90767891730567</v>
      </c>
      <c r="D8628">
        <f t="shared" si="2282"/>
        <v>0.34354215619896089</v>
      </c>
      <c r="E8628">
        <f t="shared" si="2280"/>
        <v>0.35392150776480802</v>
      </c>
      <c r="G8628">
        <f t="shared" si="2295"/>
        <v>0.34354215619896089</v>
      </c>
      <c r="H8628" s="2">
        <f t="shared" si="2296"/>
        <v>0.35392150776480802</v>
      </c>
      <c r="L8628" s="20">
        <f t="shared" si="2283"/>
        <v>0.35402430803197404</v>
      </c>
      <c r="M8628">
        <f t="shared" si="2284"/>
        <v>1.0987550705034102E-4</v>
      </c>
      <c r="P8628" s="18">
        <f t="shared" si="2285"/>
        <v>0.35392378100841426</v>
      </c>
      <c r="Q8628">
        <f t="shared" si="2286"/>
        <v>5.1676364933263585E-12</v>
      </c>
      <c r="S8628" s="21">
        <f t="shared" si="2287"/>
        <v>11.90776741772137</v>
      </c>
      <c r="T8628">
        <f t="shared" si="2288"/>
        <v>7.832323579047104E-9</v>
      </c>
      <c r="Z8628" s="15">
        <f t="shared" si="2289"/>
        <v>0.35337297022311476</v>
      </c>
      <c r="AA8628">
        <f t="shared" si="2290"/>
        <v>3.0089343464688648E-7</v>
      </c>
      <c r="AF8628" s="3">
        <f t="shared" si="2281"/>
        <v>0.3534762457157945</v>
      </c>
      <c r="AH8628">
        <f t="shared" si="2291"/>
        <v>939.75000000015154</v>
      </c>
      <c r="AI8628">
        <f t="shared" si="2292"/>
        <v>11.90767891730567</v>
      </c>
      <c r="AJ8628" s="5">
        <f t="shared" si="2293"/>
        <v>11.88632361674169</v>
      </c>
      <c r="AK8628">
        <f t="shared" si="2294"/>
        <v>4.5604886217795037E-4</v>
      </c>
    </row>
    <row r="8629" spans="1:37" x14ac:dyDescent="0.25">
      <c r="A8629" s="1">
        <v>939.85000000015157</v>
      </c>
      <c r="B8629">
        <v>11.909630727747549</v>
      </c>
      <c r="D8629">
        <f t="shared" si="2282"/>
        <v>0.34358198255604405</v>
      </c>
      <c r="E8629">
        <f t="shared" si="2280"/>
        <v>0.35397164245143681</v>
      </c>
      <c r="G8629">
        <f t="shared" si="2295"/>
        <v>0.34358198255604405</v>
      </c>
      <c r="H8629" s="2">
        <f t="shared" si="2296"/>
        <v>0.35397164245143681</v>
      </c>
      <c r="L8629" s="20">
        <f t="shared" si="2283"/>
        <v>0.35407444937959553</v>
      </c>
      <c r="M8629">
        <f t="shared" si="2284"/>
        <v>1.1009186004332855E-4</v>
      </c>
      <c r="P8629" s="18">
        <f t="shared" si="2285"/>
        <v>0.3539739159175006</v>
      </c>
      <c r="Q8629">
        <f t="shared" si="2286"/>
        <v>5.1686479432309329E-12</v>
      </c>
      <c r="S8629" s="21">
        <f t="shared" si="2287"/>
        <v>11.909719236823818</v>
      </c>
      <c r="T8629">
        <f t="shared" si="2288"/>
        <v>7.8338565819926336E-9</v>
      </c>
      <c r="Z8629" s="15">
        <f t="shared" si="2289"/>
        <v>0.35342333665397541</v>
      </c>
      <c r="AA8629">
        <f t="shared" si="2290"/>
        <v>3.0063924752978331E-7</v>
      </c>
      <c r="AF8629" s="3">
        <f t="shared" si="2281"/>
        <v>0.35352661891108572</v>
      </c>
      <c r="AH8629">
        <f t="shared" si="2291"/>
        <v>939.85000000015168</v>
      </c>
      <c r="AI8629">
        <f t="shared" si="2292"/>
        <v>11.909630727747549</v>
      </c>
      <c r="AJ8629" s="5">
        <f t="shared" si="2293"/>
        <v>11.888284449296638</v>
      </c>
      <c r="AK8629">
        <f t="shared" si="2294"/>
        <v>4.556636037038498E-4</v>
      </c>
    </row>
    <row r="8630" spans="1:37" x14ac:dyDescent="0.25">
      <c r="A8630" s="1">
        <v>939.95000000015159</v>
      </c>
      <c r="B8630">
        <v>11.91158252640316</v>
      </c>
      <c r="D8630">
        <f t="shared" si="2282"/>
        <v>0.34362180891312716</v>
      </c>
      <c r="E8630">
        <f t="shared" si="2280"/>
        <v>0.35402177683532066</v>
      </c>
      <c r="G8630">
        <f t="shared" si="2295"/>
        <v>0.34362180891312716</v>
      </c>
      <c r="H8630" s="2">
        <f t="shared" si="2296"/>
        <v>0.35402177683532066</v>
      </c>
      <c r="L8630" s="20">
        <f t="shared" si="2283"/>
        <v>0.35412459042217748</v>
      </c>
      <c r="M8630">
        <f t="shared" si="2284"/>
        <v>1.1030841942684929E-4</v>
      </c>
      <c r="P8630" s="18">
        <f t="shared" si="2285"/>
        <v>0.35402405052379826</v>
      </c>
      <c r="Q8630">
        <f t="shared" si="2286"/>
        <v>5.1696592931952888E-12</v>
      </c>
      <c r="S8630" s="21">
        <f t="shared" si="2287"/>
        <v>11.911671044138297</v>
      </c>
      <c r="T8630">
        <f t="shared" si="2288"/>
        <v>7.8353894336789916E-9</v>
      </c>
      <c r="Z8630" s="15">
        <f t="shared" si="2289"/>
        <v>0.35347370281612545</v>
      </c>
      <c r="AA8630">
        <f t="shared" si="2290"/>
        <v>3.0038513051679197E-7</v>
      </c>
      <c r="AF8630" s="3">
        <f t="shared" si="2281"/>
        <v>0.35357699183532953</v>
      </c>
      <c r="AH8630">
        <f t="shared" si="2291"/>
        <v>939.95000000015159</v>
      </c>
      <c r="AI8630">
        <f t="shared" si="2292"/>
        <v>11.91158252640316</v>
      </c>
      <c r="AJ8630" s="5">
        <f t="shared" si="2293"/>
        <v>11.890245271390324</v>
      </c>
      <c r="AK8630">
        <f t="shared" si="2294"/>
        <v>4.5527845148281911E-4</v>
      </c>
    </row>
    <row r="8631" spans="1:37" x14ac:dyDescent="0.25">
      <c r="A8631" s="1">
        <v>940.05000000015161</v>
      </c>
      <c r="B8631">
        <v>11.91353431325399</v>
      </c>
      <c r="D8631">
        <f t="shared" si="2282"/>
        <v>0.34366163527021026</v>
      </c>
      <c r="E8631">
        <f t="shared" si="2280"/>
        <v>0.35407191091598395</v>
      </c>
      <c r="G8631">
        <f t="shared" si="2295"/>
        <v>0.34366163527021026</v>
      </c>
      <c r="H8631" s="2">
        <f t="shared" si="2296"/>
        <v>0.35407191091598395</v>
      </c>
      <c r="L8631" s="20">
        <f t="shared" si="2283"/>
        <v>0.35417473115924736</v>
      </c>
      <c r="M8631">
        <f t="shared" si="2284"/>
        <v>1.1052518517208864E-4</v>
      </c>
      <c r="P8631" s="18">
        <f t="shared" si="2285"/>
        <v>0.35407418482683167</v>
      </c>
      <c r="Q8631">
        <f t="shared" si="2286"/>
        <v>5.1706705434135067E-12</v>
      </c>
      <c r="S8631" s="21">
        <f t="shared" si="2287"/>
        <v>11.913622839646294</v>
      </c>
      <c r="T8631">
        <f t="shared" si="2288"/>
        <v>7.8369221343322745E-9</v>
      </c>
      <c r="Z8631" s="15">
        <f t="shared" si="2289"/>
        <v>0.35352406870906639</v>
      </c>
      <c r="AA8631">
        <f t="shared" si="2290"/>
        <v>3.001310836803018E-7</v>
      </c>
      <c r="AF8631" s="3">
        <f t="shared" si="2281"/>
        <v>0.35362736448803234</v>
      </c>
      <c r="AH8631">
        <f t="shared" si="2291"/>
        <v>940.05000000015161</v>
      </c>
      <c r="AI8631">
        <f t="shared" si="2292"/>
        <v>11.91353431325399</v>
      </c>
      <c r="AJ8631" s="5">
        <f t="shared" si="2293"/>
        <v>11.892206083003339</v>
      </c>
      <c r="AK8631">
        <f t="shared" si="2294"/>
        <v>4.5489340562478457E-4</v>
      </c>
    </row>
    <row r="8632" spans="1:37" x14ac:dyDescent="0.25">
      <c r="A8632" s="1">
        <v>940.15000000015164</v>
      </c>
      <c r="B8632">
        <v>11.915486088281551</v>
      </c>
      <c r="D8632">
        <f t="shared" si="2282"/>
        <v>0.34370146162729337</v>
      </c>
      <c r="E8632">
        <f t="shared" si="2280"/>
        <v>0.35412204469295178</v>
      </c>
      <c r="G8632">
        <f t="shared" si="2295"/>
        <v>0.34370146162729337</v>
      </c>
      <c r="H8632" s="2">
        <f t="shared" si="2296"/>
        <v>0.35412204469295178</v>
      </c>
      <c r="L8632" s="20">
        <f t="shared" si="2283"/>
        <v>0.35422487159032912</v>
      </c>
      <c r="M8632">
        <f t="shared" si="2284"/>
        <v>1.1074215725011999E-4</v>
      </c>
      <c r="P8632" s="18">
        <f t="shared" si="2285"/>
        <v>0.35412431882612599</v>
      </c>
      <c r="Q8632">
        <f t="shared" si="2286"/>
        <v>5.1716816940797777E-12</v>
      </c>
      <c r="S8632" s="21">
        <f t="shared" si="2287"/>
        <v>11.91557462332932</v>
      </c>
      <c r="T8632">
        <f t="shared" si="2288"/>
        <v>7.8384546835496422E-9</v>
      </c>
      <c r="Z8632" s="15">
        <f t="shared" si="2289"/>
        <v>0.35357443433230129</v>
      </c>
      <c r="AA8632">
        <f t="shared" si="2290"/>
        <v>2.9987710709175495E-7</v>
      </c>
      <c r="AF8632" s="3">
        <f t="shared" si="2281"/>
        <v>0.35367773686869564</v>
      </c>
      <c r="AH8632">
        <f t="shared" si="2291"/>
        <v>940.15000000015164</v>
      </c>
      <c r="AI8632">
        <f t="shared" si="2292"/>
        <v>11.915486088281551</v>
      </c>
      <c r="AJ8632" s="5">
        <f t="shared" si="2293"/>
        <v>11.894166884116338</v>
      </c>
      <c r="AK8632">
        <f t="shared" si="2294"/>
        <v>4.5450846623802785E-4</v>
      </c>
    </row>
    <row r="8633" spans="1:37" x14ac:dyDescent="0.25">
      <c r="A8633" s="1">
        <v>940.25000000015166</v>
      </c>
      <c r="B8633">
        <v>11.917437851467341</v>
      </c>
      <c r="D8633">
        <f t="shared" si="2282"/>
        <v>0.34374128798437648</v>
      </c>
      <c r="E8633">
        <f t="shared" si="2280"/>
        <v>0.35417217816574903</v>
      </c>
      <c r="G8633">
        <f t="shared" si="2295"/>
        <v>0.34374128798437648</v>
      </c>
      <c r="H8633" s="2">
        <f t="shared" si="2296"/>
        <v>0.35417217816574903</v>
      </c>
      <c r="L8633" s="20">
        <f t="shared" si="2283"/>
        <v>0.35427501171495024</v>
      </c>
      <c r="M8633">
        <f t="shared" si="2284"/>
        <v>1.1095933563205284E-4</v>
      </c>
      <c r="P8633" s="18">
        <f t="shared" si="2285"/>
        <v>0.35417445252120605</v>
      </c>
      <c r="Q8633">
        <f t="shared" si="2286"/>
        <v>5.1726927448833938E-12</v>
      </c>
      <c r="S8633" s="21">
        <f t="shared" si="2287"/>
        <v>11.917526395168879</v>
      </c>
      <c r="T8633">
        <f t="shared" si="2288"/>
        <v>7.8399870821864275E-9</v>
      </c>
      <c r="Z8633" s="15">
        <f t="shared" si="2289"/>
        <v>0.35362479968533433</v>
      </c>
      <c r="AA8633">
        <f t="shared" si="2290"/>
        <v>2.9962320082110092E-7</v>
      </c>
      <c r="AF8633" s="3">
        <f t="shared" si="2281"/>
        <v>0.35372810897682605</v>
      </c>
      <c r="AH8633">
        <f t="shared" si="2291"/>
        <v>940.25000000015166</v>
      </c>
      <c r="AI8633">
        <f t="shared" si="2292"/>
        <v>11.917437851467342</v>
      </c>
      <c r="AJ8633" s="5">
        <f t="shared" si="2293"/>
        <v>11.896127674710018</v>
      </c>
      <c r="AK8633">
        <f t="shared" si="2294"/>
        <v>4.5412363342843206E-4</v>
      </c>
    </row>
    <row r="8634" spans="1:37" x14ac:dyDescent="0.25">
      <c r="A8634" s="1">
        <v>940.35000000015168</v>
      </c>
      <c r="B8634">
        <v>11.91938960279286</v>
      </c>
      <c r="D8634">
        <f t="shared" si="2282"/>
        <v>0.34378111434145964</v>
      </c>
      <c r="E8634">
        <f t="shared" si="2280"/>
        <v>0.35422231133390036</v>
      </c>
      <c r="G8634">
        <f t="shared" si="2295"/>
        <v>0.34378111434145964</v>
      </c>
      <c r="H8634" s="2">
        <f t="shared" si="2296"/>
        <v>0.35422231133390036</v>
      </c>
      <c r="L8634" s="20">
        <f t="shared" si="2283"/>
        <v>0.35432515153263111</v>
      </c>
      <c r="M8634">
        <f t="shared" si="2284"/>
        <v>1.1117672028880722E-4</v>
      </c>
      <c r="P8634" s="18">
        <f t="shared" si="2285"/>
        <v>0.35422458591159656</v>
      </c>
      <c r="Q8634">
        <f t="shared" si="2286"/>
        <v>5.1737036960186187E-12</v>
      </c>
      <c r="S8634" s="21">
        <f t="shared" si="2287"/>
        <v>11.919478155146466</v>
      </c>
      <c r="T8634">
        <f t="shared" si="2288"/>
        <v>7.8415193292107458E-9</v>
      </c>
      <c r="Z8634" s="15">
        <f t="shared" si="2289"/>
        <v>0.35367516476766681</v>
      </c>
      <c r="AA8634">
        <f t="shared" si="2290"/>
        <v>2.9936936494117371E-7</v>
      </c>
      <c r="AF8634" s="3">
        <f t="shared" si="2281"/>
        <v>0.35377848081192109</v>
      </c>
      <c r="AH8634">
        <f t="shared" si="2291"/>
        <v>940.35000000015168</v>
      </c>
      <c r="AI8634">
        <f t="shared" si="2292"/>
        <v>11.91938960279286</v>
      </c>
      <c r="AJ8634" s="5">
        <f t="shared" si="2293"/>
        <v>11.898088454764959</v>
      </c>
      <c r="AK8634">
        <f t="shared" si="2294"/>
        <v>4.5373890730652491E-4</v>
      </c>
    </row>
    <row r="8635" spans="1:37" x14ac:dyDescent="0.25">
      <c r="A8635" s="1">
        <v>940.4500000001517</v>
      </c>
      <c r="B8635">
        <v>11.92134134223963</v>
      </c>
      <c r="D8635">
        <f t="shared" si="2282"/>
        <v>0.34382094069854274</v>
      </c>
      <c r="E8635">
        <f t="shared" si="2280"/>
        <v>0.35427244419693121</v>
      </c>
      <c r="G8635">
        <f t="shared" si="2295"/>
        <v>0.34382094069854274</v>
      </c>
      <c r="H8635" s="2">
        <f t="shared" si="2296"/>
        <v>0.35427244419693121</v>
      </c>
      <c r="L8635" s="20">
        <f t="shared" si="2283"/>
        <v>0.35437529104290277</v>
      </c>
      <c r="M8635">
        <f t="shared" si="2284"/>
        <v>1.113943111914927E-4</v>
      </c>
      <c r="P8635" s="18">
        <f t="shared" si="2285"/>
        <v>0.35427471899682289</v>
      </c>
      <c r="Q8635">
        <f t="shared" si="2286"/>
        <v>5.1747145471747195E-12</v>
      </c>
      <c r="S8635" s="21">
        <f t="shared" si="2287"/>
        <v>11.921429903243604</v>
      </c>
      <c r="T8635">
        <f t="shared" si="2288"/>
        <v>7.8430514248488871E-9</v>
      </c>
      <c r="Z8635" s="15">
        <f t="shared" si="2289"/>
        <v>0.35372552957880288</v>
      </c>
      <c r="AA8635">
        <f t="shared" si="2290"/>
        <v>2.9911559952246333E-7</v>
      </c>
      <c r="AF8635" s="3">
        <f t="shared" si="2281"/>
        <v>0.3538288523734896</v>
      </c>
      <c r="AH8635">
        <f t="shared" si="2291"/>
        <v>940.4500000001517</v>
      </c>
      <c r="AI8635">
        <f t="shared" si="2292"/>
        <v>11.92134134223963</v>
      </c>
      <c r="AJ8635" s="5">
        <f t="shared" si="2293"/>
        <v>11.900049224261865</v>
      </c>
      <c r="AK8635">
        <f t="shared" si="2294"/>
        <v>4.5335428797907212E-4</v>
      </c>
    </row>
    <row r="8636" spans="1:37" x14ac:dyDescent="0.25">
      <c r="A8636" s="1">
        <v>940.55000000015173</v>
      </c>
      <c r="B8636">
        <v>11.92329306978916</v>
      </c>
      <c r="D8636">
        <f t="shared" si="2282"/>
        <v>0.34386076705562585</v>
      </c>
      <c r="E8636">
        <f t="shared" si="2280"/>
        <v>0.35432257675436662</v>
      </c>
      <c r="G8636">
        <f t="shared" si="2295"/>
        <v>0.34386076705562585</v>
      </c>
      <c r="H8636" s="2">
        <f t="shared" si="2296"/>
        <v>0.35432257675436662</v>
      </c>
      <c r="L8636" s="20">
        <f t="shared" si="2283"/>
        <v>0.35442543024528206</v>
      </c>
      <c r="M8636">
        <f t="shared" si="2284"/>
        <v>1.1161210831087691E-4</v>
      </c>
      <c r="P8636" s="18">
        <f t="shared" si="2285"/>
        <v>0.35432485177640993</v>
      </c>
      <c r="Q8636">
        <f t="shared" si="2286"/>
        <v>5.1757252975357178E-12</v>
      </c>
      <c r="S8636" s="21">
        <f t="shared" si="2287"/>
        <v>11.923381639441795</v>
      </c>
      <c r="T8636">
        <f t="shared" si="2288"/>
        <v>7.8445833677539665E-9</v>
      </c>
      <c r="Z8636" s="15">
        <f t="shared" si="2289"/>
        <v>0.35377589411824584</v>
      </c>
      <c r="AA8636">
        <f t="shared" si="2290"/>
        <v>2.9886190463597361E-7</v>
      </c>
      <c r="AF8636" s="3">
        <f t="shared" si="2281"/>
        <v>0.35387922366102798</v>
      </c>
      <c r="AH8636">
        <f t="shared" si="2291"/>
        <v>940.55000000015173</v>
      </c>
      <c r="AI8636">
        <f t="shared" si="2292"/>
        <v>11.92329306978916</v>
      </c>
      <c r="AJ8636" s="5">
        <f t="shared" si="2293"/>
        <v>11.902009983181392</v>
      </c>
      <c r="AK8636">
        <f t="shared" si="2294"/>
        <v>4.529697755537729E-4</v>
      </c>
    </row>
    <row r="8637" spans="1:37" x14ac:dyDescent="0.25">
      <c r="A8637" s="1">
        <v>940.65000000015175</v>
      </c>
      <c r="B8637">
        <v>11.925244785422979</v>
      </c>
      <c r="D8637">
        <f t="shared" si="2282"/>
        <v>0.34390059341270895</v>
      </c>
      <c r="E8637">
        <f t="shared" si="2280"/>
        <v>0.35437270900573214</v>
      </c>
      <c r="G8637">
        <f t="shared" si="2295"/>
        <v>0.34390059341270895</v>
      </c>
      <c r="H8637" s="2">
        <f t="shared" si="2296"/>
        <v>0.35437270900573214</v>
      </c>
      <c r="L8637" s="20">
        <f t="shared" si="2283"/>
        <v>0.35447556913929645</v>
      </c>
      <c r="M8637">
        <f t="shared" si="2284"/>
        <v>1.118301116179148E-4</v>
      </c>
      <c r="P8637" s="18">
        <f t="shared" si="2285"/>
        <v>0.35437498424988356</v>
      </c>
      <c r="Q8637">
        <f t="shared" si="2286"/>
        <v>5.1767359485587788E-12</v>
      </c>
      <c r="S8637" s="21">
        <f t="shared" si="2287"/>
        <v>11.925333363722579</v>
      </c>
      <c r="T8637">
        <f t="shared" si="2288"/>
        <v>7.8461151600402561E-9</v>
      </c>
      <c r="Z8637" s="15">
        <f t="shared" si="2289"/>
        <v>0.3538262583854983</v>
      </c>
      <c r="AA8637">
        <f t="shared" si="2290"/>
        <v>2.9860828035394887E-7</v>
      </c>
      <c r="AF8637" s="3">
        <f t="shared" si="2281"/>
        <v>0.35392959467404017</v>
      </c>
      <c r="AH8637">
        <f t="shared" si="2291"/>
        <v>940.65000000015175</v>
      </c>
      <c r="AI8637">
        <f t="shared" si="2292"/>
        <v>11.925244785422979</v>
      </c>
      <c r="AJ8637" s="5">
        <f t="shared" si="2293"/>
        <v>11.903970731504181</v>
      </c>
      <c r="AK8637">
        <f t="shared" si="2294"/>
        <v>4.5258537013993859E-4</v>
      </c>
    </row>
    <row r="8638" spans="1:37" x14ac:dyDescent="0.25">
      <c r="A8638" s="1">
        <v>940.75000000015177</v>
      </c>
      <c r="B8638">
        <v>11.927196489122609</v>
      </c>
      <c r="D8638">
        <f t="shared" si="2282"/>
        <v>0.34394041976979212</v>
      </c>
      <c r="E8638">
        <f t="shared" si="2280"/>
        <v>0.3544228409505531</v>
      </c>
      <c r="G8638">
        <f t="shared" si="2295"/>
        <v>0.34394041976979212</v>
      </c>
      <c r="H8638" s="2">
        <f t="shared" si="2296"/>
        <v>0.3544228409505531</v>
      </c>
      <c r="L8638" s="20">
        <f t="shared" si="2283"/>
        <v>0.35452570772448055</v>
      </c>
      <c r="M8638">
        <f t="shared" si="2284"/>
        <v>1.1204832108367214E-4</v>
      </c>
      <c r="P8638" s="18">
        <f t="shared" si="2285"/>
        <v>0.35442511641676888</v>
      </c>
      <c r="Q8638">
        <f t="shared" si="2286"/>
        <v>5.1777464991753928E-12</v>
      </c>
      <c r="S8638" s="21">
        <f t="shared" si="2287"/>
        <v>11.927285076067472</v>
      </c>
      <c r="T8638">
        <f t="shared" si="2288"/>
        <v>7.8476468000462147E-9</v>
      </c>
      <c r="Z8638" s="15">
        <f t="shared" si="2289"/>
        <v>0.35387662238006512</v>
      </c>
      <c r="AA8638">
        <f t="shared" si="2290"/>
        <v>2.9835472674592952E-7</v>
      </c>
      <c r="AF8638" s="3">
        <f t="shared" si="2281"/>
        <v>0.35397996541203924</v>
      </c>
      <c r="AH8638">
        <f t="shared" si="2291"/>
        <v>940.75000000015189</v>
      </c>
      <c r="AI8638">
        <f t="shared" si="2292"/>
        <v>11.927196489122609</v>
      </c>
      <c r="AJ8638" s="5">
        <f t="shared" si="2293"/>
        <v>11.90593146921095</v>
      </c>
      <c r="AK8638">
        <f t="shared" si="2294"/>
        <v>4.5220107184327596E-4</v>
      </c>
    </row>
    <row r="8639" spans="1:37" x14ac:dyDescent="0.25">
      <c r="A8639" s="1">
        <v>940.85000000015179</v>
      </c>
      <c r="B8639">
        <v>11.929148180869589</v>
      </c>
      <c r="D8639">
        <f t="shared" si="2282"/>
        <v>0.34398024612687522</v>
      </c>
      <c r="E8639">
        <f t="shared" si="2280"/>
        <v>0.35447297258835536</v>
      </c>
      <c r="G8639">
        <f t="shared" si="2295"/>
        <v>0.34398024612687522</v>
      </c>
      <c r="H8639" s="2">
        <f t="shared" si="2296"/>
        <v>0.35447297258835536</v>
      </c>
      <c r="L8639" s="20">
        <f t="shared" si="2283"/>
        <v>0.35457584600035119</v>
      </c>
      <c r="M8639">
        <f t="shared" si="2284"/>
        <v>1.1226673667880398E-4</v>
      </c>
      <c r="P8639" s="18">
        <f t="shared" si="2285"/>
        <v>0.35447524827659171</v>
      </c>
      <c r="Q8639">
        <f t="shared" si="2286"/>
        <v>5.1787569490746271E-12</v>
      </c>
      <c r="S8639" s="21">
        <f t="shared" si="2287"/>
        <v>11.92923677645801</v>
      </c>
      <c r="T8639">
        <f t="shared" si="2288"/>
        <v>7.8491782876834745E-9</v>
      </c>
      <c r="Z8639" s="15">
        <f t="shared" si="2289"/>
        <v>0.35392698610144868</v>
      </c>
      <c r="AA8639">
        <f t="shared" si="2290"/>
        <v>2.9810124388469818E-7</v>
      </c>
      <c r="AF8639" s="3">
        <f t="shared" si="2281"/>
        <v>0.35403033587452115</v>
      </c>
      <c r="AH8639">
        <f t="shared" si="2291"/>
        <v>940.85000000015179</v>
      </c>
      <c r="AI8639">
        <f t="shared" si="2292"/>
        <v>11.929148180869591</v>
      </c>
      <c r="AJ8639" s="5">
        <f t="shared" si="2293"/>
        <v>11.907892196282331</v>
      </c>
      <c r="AK8639">
        <f t="shared" si="2294"/>
        <v>4.518168807738239E-4</v>
      </c>
    </row>
    <row r="8640" spans="1:37" x14ac:dyDescent="0.25">
      <c r="A8640" s="1">
        <v>940.95000000015182</v>
      </c>
      <c r="B8640">
        <v>11.931099860645441</v>
      </c>
      <c r="D8640">
        <f t="shared" si="2282"/>
        <v>0.34402007248395833</v>
      </c>
      <c r="E8640">
        <f t="shared" si="2280"/>
        <v>0.35452310391866421</v>
      </c>
      <c r="G8640">
        <f t="shared" si="2295"/>
        <v>0.34402007248395833</v>
      </c>
      <c r="H8640" s="2">
        <f t="shared" si="2296"/>
        <v>0.35452310391866421</v>
      </c>
      <c r="L8640" s="20">
        <f t="shared" si="2283"/>
        <v>0.35462598396643585</v>
      </c>
      <c r="M8640">
        <f t="shared" si="2284"/>
        <v>1.1248535837414863E-4</v>
      </c>
      <c r="P8640" s="18">
        <f t="shared" si="2285"/>
        <v>0.35452537982887744</v>
      </c>
      <c r="Q8640">
        <f t="shared" si="2286"/>
        <v>5.1797672987034896E-12</v>
      </c>
      <c r="S8640" s="21">
        <f t="shared" si="2287"/>
        <v>11.931188464875719</v>
      </c>
      <c r="T8640">
        <f t="shared" si="2288"/>
        <v>7.8507096231784763E-9</v>
      </c>
      <c r="Z8640" s="15">
        <f t="shared" si="2289"/>
        <v>0.35397734954915472</v>
      </c>
      <c r="AA8640">
        <f t="shared" si="2290"/>
        <v>2.9784783183869873E-7</v>
      </c>
      <c r="AF8640" s="3">
        <f t="shared" si="2281"/>
        <v>0.35408070606099051</v>
      </c>
      <c r="AH8640">
        <f t="shared" si="2291"/>
        <v>940.95000000015182</v>
      </c>
      <c r="AI8640">
        <f t="shared" si="2292"/>
        <v>11.931099860645441</v>
      </c>
      <c r="AJ8640" s="5">
        <f t="shared" si="2293"/>
        <v>11.90985291269908</v>
      </c>
      <c r="AK8640">
        <f t="shared" si="2294"/>
        <v>4.5143279703537654E-4</v>
      </c>
    </row>
    <row r="8641" spans="1:37" x14ac:dyDescent="0.25">
      <c r="A8641" s="1">
        <v>941.05000000015184</v>
      </c>
      <c r="B8641">
        <v>11.93305152843172</v>
      </c>
      <c r="D8641">
        <f t="shared" si="2282"/>
        <v>0.34405989884104143</v>
      </c>
      <c r="E8641">
        <f t="shared" si="2280"/>
        <v>0.35457323494100595</v>
      </c>
      <c r="G8641">
        <f t="shared" si="2295"/>
        <v>0.34405989884104143</v>
      </c>
      <c r="H8641" s="2">
        <f t="shared" si="2296"/>
        <v>0.35457323494100595</v>
      </c>
      <c r="L8641" s="20">
        <f t="shared" si="2283"/>
        <v>0.35467612162226203</v>
      </c>
      <c r="M8641">
        <f t="shared" si="2284"/>
        <v>1.1270418614050718E-4</v>
      </c>
      <c r="P8641" s="18">
        <f t="shared" si="2285"/>
        <v>0.35457551107315244</v>
      </c>
      <c r="Q8641">
        <f t="shared" si="2286"/>
        <v>5.180777548256497E-12</v>
      </c>
      <c r="S8641" s="21">
        <f t="shared" si="2287"/>
        <v>11.933140141302157</v>
      </c>
      <c r="T8641">
        <f t="shared" si="2288"/>
        <v>7.8522408070726147E-9</v>
      </c>
      <c r="Z8641" s="15">
        <f t="shared" si="2289"/>
        <v>0.35402771272268563</v>
      </c>
      <c r="AA8641">
        <f t="shared" si="2290"/>
        <v>2.9759449068113026E-7</v>
      </c>
      <c r="AF8641" s="3">
        <f t="shared" si="2281"/>
        <v>0.35413107597095328</v>
      </c>
      <c r="AH8641">
        <f t="shared" si="2291"/>
        <v>941.05000000015184</v>
      </c>
      <c r="AI8641">
        <f t="shared" si="2292"/>
        <v>11.93305152843172</v>
      </c>
      <c r="AJ8641" s="5">
        <f t="shared" si="2293"/>
        <v>11.911813618441823</v>
      </c>
      <c r="AK8641">
        <f t="shared" si="2294"/>
        <v>4.5104882073900205E-4</v>
      </c>
    </row>
    <row r="8642" spans="1:37" x14ac:dyDescent="0.25">
      <c r="A8642" s="1">
        <v>941.15000000015186</v>
      </c>
      <c r="B8642">
        <v>11.93500318420997</v>
      </c>
      <c r="D8642">
        <f t="shared" si="2282"/>
        <v>0.34409972519812454</v>
      </c>
      <c r="E8642">
        <f t="shared" ref="E8642:E8705" si="2297">(B8642-$B$2)/($B$25111-$B$2)</f>
        <v>0.35462336565490649</v>
      </c>
      <c r="G8642">
        <f t="shared" si="2295"/>
        <v>0.34409972519812454</v>
      </c>
      <c r="H8642" s="2">
        <f t="shared" si="2296"/>
        <v>0.35462336565490649</v>
      </c>
      <c r="L8642" s="20">
        <f t="shared" si="2283"/>
        <v>0.35472625896735011</v>
      </c>
      <c r="M8642">
        <f t="shared" si="2284"/>
        <v>1.1292321994849131E-4</v>
      </c>
      <c r="P8642" s="18">
        <f t="shared" si="2285"/>
        <v>0.35462564200894242</v>
      </c>
      <c r="Q8642">
        <f t="shared" si="2286"/>
        <v>5.1817876969173707E-12</v>
      </c>
      <c r="S8642" s="21">
        <f t="shared" si="2287"/>
        <v>11.93509180571886</v>
      </c>
      <c r="T8642">
        <f t="shared" si="2288"/>
        <v>7.8537718380184671E-9</v>
      </c>
      <c r="Z8642" s="15">
        <f t="shared" si="2289"/>
        <v>0.35407807562154647</v>
      </c>
      <c r="AA8642">
        <f t="shared" si="2290"/>
        <v>2.9734122048176414E-7</v>
      </c>
      <c r="AF8642" s="3">
        <f t="shared" ref="AF8642:AF8705" si="2298">$Y$6*LOG(((1+L8642)*$Y$2)^$Y$5+$Y$4)/LOG($Y$7)+$Y$3</f>
        <v>0.35418144560390696</v>
      </c>
      <c r="AH8642">
        <f t="shared" si="2291"/>
        <v>941.15000000015175</v>
      </c>
      <c r="AI8642">
        <f t="shared" si="2292"/>
        <v>11.93500318420997</v>
      </c>
      <c r="AJ8642" s="5">
        <f t="shared" si="2293"/>
        <v>11.913774313491293</v>
      </c>
      <c r="AK8642">
        <f t="shared" si="2294"/>
        <v>4.5066495199028124E-4</v>
      </c>
    </row>
    <row r="8643" spans="1:37" x14ac:dyDescent="0.25">
      <c r="A8643" s="1">
        <v>941.25000000015189</v>
      </c>
      <c r="B8643">
        <v>11.936954827961729</v>
      </c>
      <c r="D8643">
        <f t="shared" ref="D8643:D8706" si="2299">(A8643-$A$2)/($A$25111-$A$2)</f>
        <v>0.3441395515552077</v>
      </c>
      <c r="E8643">
        <f t="shared" si="2297"/>
        <v>0.35467349605989157</v>
      </c>
      <c r="G8643">
        <f t="shared" si="2295"/>
        <v>0.3441395515552077</v>
      </c>
      <c r="H8643" s="2">
        <f t="shared" si="2296"/>
        <v>0.35467349605989157</v>
      </c>
      <c r="L8643" s="20">
        <f t="shared" ref="L8643:L8706" si="2300">$K$4*_xlfn.ERF.PRECISE($K$2*H8643+$K$3)+$K$5</f>
        <v>0.35477639600123467</v>
      </c>
      <c r="M8643">
        <f t="shared" ref="M8643:M8706" si="2301">(G8643-L8643)^2</f>
        <v>1.1314245976897484E-4</v>
      </c>
      <c r="P8643" s="18">
        <f t="shared" ref="P8643:P8706" si="2302">$O$4*TANH($O$2*H8643+$O$3)</f>
        <v>0.35467577263577321</v>
      </c>
      <c r="Q8643">
        <f t="shared" ref="Q8643:Q8706" si="2303">(H8643-P8643)^2</f>
        <v>5.1827977448805505E-12</v>
      </c>
      <c r="S8643" s="21">
        <f t="shared" ref="S8643:S8706" si="2304">( P8643-$J$2)*($B$25111-$B$2)/($I$2-$J$2)+$B$2</f>
        <v>11.93704345810737</v>
      </c>
      <c r="T8643">
        <f t="shared" ref="T8643:T8706" si="2305">(B8643-S8643)^2</f>
        <v>7.8553027162425206E-9</v>
      </c>
      <c r="Z8643" s="15">
        <f t="shared" ref="Z8643:Z8706" si="2306">$Y$6*LOG(((1+H8643)*$Y$2)^$Y$5+$Y$4,$Y$7)+$Y$3</f>
        <v>0.35412843824523965</v>
      </c>
      <c r="AA8643">
        <f t="shared" ref="AA8643:AA8706" si="2307">(H8643-Z8643)^2</f>
        <v>2.9708802131312345E-7</v>
      </c>
      <c r="AF8643" s="3">
        <f t="shared" si="2298"/>
        <v>0.35423181495936573</v>
      </c>
      <c r="AH8643">
        <f t="shared" ref="AH8643:AH8706" si="2308">( G8643-$J$2)*($A$25111-$A$2)/($I$2-$J$2)+$A$2</f>
        <v>941.25000000015189</v>
      </c>
      <c r="AI8643">
        <f t="shared" ref="AI8643:AI8706" si="2309">( H8643-$J$2)*($B$25111-$B$2)/($I$2-$J$2)+$B$2</f>
        <v>11.936954827961729</v>
      </c>
      <c r="AJ8643" s="5">
        <f t="shared" ref="AJ8643:AJ8706" si="2310">( Z8643-$J$2)*($B$25111-$B$2)/($I$2-$J$2)+$B$2</f>
        <v>11.915734997828119</v>
      </c>
      <c r="AK8643">
        <f t="shared" ref="AK8643:AK8706" si="2311">(AI8643-AJ8643)^2</f>
        <v>4.5028119089927037E-4</v>
      </c>
    </row>
    <row r="8644" spans="1:37" x14ac:dyDescent="0.25">
      <c r="A8644" s="1">
        <v>941.35000000015191</v>
      </c>
      <c r="B8644">
        <v>11.938906459668569</v>
      </c>
      <c r="D8644">
        <f t="shared" si="2299"/>
        <v>0.34417937791229081</v>
      </c>
      <c r="E8644">
        <f t="shared" si="2297"/>
        <v>0.35472362615548791</v>
      </c>
      <c r="G8644">
        <f t="shared" si="2295"/>
        <v>0.34417937791229081</v>
      </c>
      <c r="H8644" s="2">
        <f t="shared" si="2296"/>
        <v>0.35472362615548791</v>
      </c>
      <c r="L8644" s="20">
        <f t="shared" si="2300"/>
        <v>0.35482653272343256</v>
      </c>
      <c r="M8644">
        <f t="shared" si="2301"/>
        <v>1.1336190557241906E-4</v>
      </c>
      <c r="P8644" s="18">
        <f t="shared" si="2302"/>
        <v>0.35472590295317147</v>
      </c>
      <c r="Q8644">
        <f t="shared" si="2303"/>
        <v>5.1838076918350377E-12</v>
      </c>
      <c r="S8644" s="21">
        <f t="shared" si="2304"/>
        <v>11.938995098449254</v>
      </c>
      <c r="T8644">
        <f t="shared" si="2305"/>
        <v>7.8568334413415923E-9</v>
      </c>
      <c r="Z8644" s="15">
        <f t="shared" si="2306"/>
        <v>0.35417880059327134</v>
      </c>
      <c r="AA8644">
        <f t="shared" si="2307"/>
        <v>2.9683489324460989E-7</v>
      </c>
      <c r="AF8644" s="3">
        <f t="shared" si="2298"/>
        <v>0.35428218403682399</v>
      </c>
      <c r="AH8644">
        <f t="shared" si="2308"/>
        <v>941.35000000015191</v>
      </c>
      <c r="AI8644">
        <f t="shared" si="2309"/>
        <v>11.938906459668569</v>
      </c>
      <c r="AJ8644" s="5">
        <f t="shared" si="2310"/>
        <v>11.917695671433073</v>
      </c>
      <c r="AK8644">
        <f t="shared" si="2311"/>
        <v>4.4989753757107169E-4</v>
      </c>
    </row>
    <row r="8645" spans="1:37" x14ac:dyDescent="0.25">
      <c r="A8645" s="1">
        <v>941.45000000015193</v>
      </c>
      <c r="B8645">
        <v>11.940858079312029</v>
      </c>
      <c r="D8645">
        <f t="shared" si="2299"/>
        <v>0.34421920426937391</v>
      </c>
      <c r="E8645">
        <f t="shared" si="2297"/>
        <v>0.35477375594122124</v>
      </c>
      <c r="G8645">
        <f t="shared" si="2295"/>
        <v>0.34421920426937391</v>
      </c>
      <c r="H8645" s="2">
        <f t="shared" si="2296"/>
        <v>0.35477375594122124</v>
      </c>
      <c r="L8645" s="20">
        <f t="shared" si="2300"/>
        <v>0.35487666913347837</v>
      </c>
      <c r="M8645">
        <f t="shared" si="2301"/>
        <v>1.135815573296211E-4</v>
      </c>
      <c r="P8645" s="18">
        <f t="shared" si="2302"/>
        <v>0.3547760329606629</v>
      </c>
      <c r="Q8645">
        <f t="shared" si="2303"/>
        <v>5.1848175377225434E-12</v>
      </c>
      <c r="S8645" s="21">
        <f t="shared" si="2304"/>
        <v>11.940946726726054</v>
      </c>
      <c r="T8645">
        <f t="shared" si="2305"/>
        <v>7.8583640132273296E-9</v>
      </c>
      <c r="Z8645" s="15">
        <f t="shared" si="2306"/>
        <v>0.35422916266514548</v>
      </c>
      <c r="AA8645">
        <f t="shared" si="2307"/>
        <v>2.9658183634692401E-7</v>
      </c>
      <c r="AF8645" s="3">
        <f t="shared" si="2298"/>
        <v>0.35433255283579457</v>
      </c>
      <c r="AH8645">
        <f t="shared" si="2308"/>
        <v>941.45000000015193</v>
      </c>
      <c r="AI8645">
        <f t="shared" si="2309"/>
        <v>11.940858079312029</v>
      </c>
      <c r="AJ8645" s="5">
        <f t="shared" si="2310"/>
        <v>11.919656334286845</v>
      </c>
      <c r="AK8645">
        <f t="shared" si="2311"/>
        <v>4.4951399211292455E-4</v>
      </c>
    </row>
    <row r="8646" spans="1:37" x14ac:dyDescent="0.25">
      <c r="A8646" s="1">
        <v>941.55000000015195</v>
      </c>
      <c r="B8646">
        <v>11.942809686873691</v>
      </c>
      <c r="D8646">
        <f t="shared" si="2299"/>
        <v>0.34425903062645702</v>
      </c>
      <c r="E8646">
        <f t="shared" si="2297"/>
        <v>0.35482388541661852</v>
      </c>
      <c r="G8646">
        <f t="shared" ref="G8646:G8709" si="2312">($I$2-$J$2)*D8646+$J$2</f>
        <v>0.34425903062645702</v>
      </c>
      <c r="H8646" s="2">
        <f t="shared" si="2296"/>
        <v>0.35482388541661852</v>
      </c>
      <c r="L8646" s="20">
        <f t="shared" si="2300"/>
        <v>0.35492680523089604</v>
      </c>
      <c r="M8646">
        <f t="shared" si="2301"/>
        <v>1.1380141501111403E-4</v>
      </c>
      <c r="P8646" s="18">
        <f t="shared" si="2302"/>
        <v>0.35482616265777472</v>
      </c>
      <c r="Q8646">
        <f t="shared" si="2303"/>
        <v>5.1858272834960912E-12</v>
      </c>
      <c r="S8646" s="21">
        <f t="shared" si="2304"/>
        <v>11.942898342919358</v>
      </c>
      <c r="T8646">
        <f t="shared" si="2305"/>
        <v>7.8598944333862437E-9</v>
      </c>
      <c r="Z8646" s="15">
        <f t="shared" si="2306"/>
        <v>0.35427952446036737</v>
      </c>
      <c r="AA8646">
        <f t="shared" si="2307"/>
        <v>2.9632885069067222E-7</v>
      </c>
      <c r="AF8646" s="3">
        <f t="shared" si="2298"/>
        <v>0.35438292135577898</v>
      </c>
      <c r="AH8646">
        <f t="shared" si="2308"/>
        <v>941.55000000015195</v>
      </c>
      <c r="AI8646">
        <f t="shared" si="2309"/>
        <v>11.942809686873691</v>
      </c>
      <c r="AJ8646" s="5">
        <f t="shared" si="2310"/>
        <v>11.921616986370175</v>
      </c>
      <c r="AK8646">
        <f t="shared" si="2311"/>
        <v>4.4913055463171621E-4</v>
      </c>
    </row>
    <row r="8647" spans="1:37" x14ac:dyDescent="0.25">
      <c r="A8647" s="1">
        <v>941.65000000015198</v>
      </c>
      <c r="B8647">
        <v>11.94476128233512</v>
      </c>
      <c r="D8647">
        <f t="shared" si="2299"/>
        <v>0.34429885698354018</v>
      </c>
      <c r="E8647">
        <f t="shared" si="2297"/>
        <v>0.35487401458120627</v>
      </c>
      <c r="G8647">
        <f t="shared" si="2312"/>
        <v>0.34429885698354018</v>
      </c>
      <c r="H8647" s="2">
        <f t="shared" ref="H8647:H8710" si="2313">($I$2-$J$2)*E8647+$J$2</f>
        <v>0.35487401458120627</v>
      </c>
      <c r="L8647" s="20">
        <f t="shared" si="2300"/>
        <v>0.35497694101521304</v>
      </c>
      <c r="M8647">
        <f t="shared" si="2301"/>
        <v>1.1402147858746699E-4</v>
      </c>
      <c r="P8647" s="18">
        <f t="shared" si="2302"/>
        <v>0.35487629204403304</v>
      </c>
      <c r="Q8647">
        <f t="shared" si="2303"/>
        <v>5.186836927327767E-12</v>
      </c>
      <c r="S8647" s="21">
        <f t="shared" si="2304"/>
        <v>11.944849947010722</v>
      </c>
      <c r="T8647">
        <f t="shared" si="2305"/>
        <v>7.8614246995254777E-9</v>
      </c>
      <c r="Z8647" s="15">
        <f t="shared" si="2306"/>
        <v>0.3543298859784394</v>
      </c>
      <c r="AA8647">
        <f t="shared" si="2307"/>
        <v>2.9607593634902513E-7</v>
      </c>
      <c r="AF8647" s="3">
        <f t="shared" si="2298"/>
        <v>0.35443328959628317</v>
      </c>
      <c r="AH8647">
        <f t="shared" si="2308"/>
        <v>941.65000000015209</v>
      </c>
      <c r="AI8647">
        <f t="shared" si="2309"/>
        <v>11.94476128233512</v>
      </c>
      <c r="AJ8647" s="5">
        <f t="shared" si="2310"/>
        <v>11.923577627663688</v>
      </c>
      <c r="AK8647">
        <f t="shared" si="2311"/>
        <v>4.4874722523849766E-4</v>
      </c>
    </row>
    <row r="8648" spans="1:37" x14ac:dyDescent="0.25">
      <c r="A8648" s="1">
        <v>941.750000000152</v>
      </c>
      <c r="B8648">
        <v>11.94671286567789</v>
      </c>
      <c r="D8648">
        <f t="shared" si="2299"/>
        <v>0.34433868334062329</v>
      </c>
      <c r="E8648">
        <f t="shared" si="2297"/>
        <v>0.35492414343451112</v>
      </c>
      <c r="G8648">
        <f t="shared" si="2312"/>
        <v>0.34433868334062329</v>
      </c>
      <c r="H8648" s="2">
        <f t="shared" si="2313"/>
        <v>0.35492414343451112</v>
      </c>
      <c r="L8648" s="20">
        <f t="shared" si="2300"/>
        <v>0.35502707648594978</v>
      </c>
      <c r="M8648">
        <f t="shared" si="2301"/>
        <v>1.1424174802906232E-4</v>
      </c>
      <c r="P8648" s="18">
        <f t="shared" si="2302"/>
        <v>0.35492642111896483</v>
      </c>
      <c r="Q8648">
        <f t="shared" si="2303"/>
        <v>5.1878464706763402E-12</v>
      </c>
      <c r="S8648" s="21">
        <f t="shared" si="2304"/>
        <v>11.946801538981726</v>
      </c>
      <c r="T8648">
        <f t="shared" si="2305"/>
        <v>7.8629548131317018E-9</v>
      </c>
      <c r="Z8648" s="15">
        <f t="shared" si="2306"/>
        <v>0.35438024721886929</v>
      </c>
      <c r="AA8648">
        <f t="shared" si="2307"/>
        <v>2.9582309338949959E-7</v>
      </c>
      <c r="AF8648" s="3">
        <f t="shared" si="2298"/>
        <v>0.35448365755680555</v>
      </c>
      <c r="AH8648">
        <f t="shared" si="2308"/>
        <v>941.750000000152</v>
      </c>
      <c r="AI8648">
        <f t="shared" si="2309"/>
        <v>11.946712865677892</v>
      </c>
      <c r="AJ8648" s="5">
        <f t="shared" si="2310"/>
        <v>11.925538258148222</v>
      </c>
      <c r="AK8648">
        <f t="shared" si="2311"/>
        <v>4.4836400403553572E-4</v>
      </c>
    </row>
    <row r="8649" spans="1:37" x14ac:dyDescent="0.25">
      <c r="A8649" s="1">
        <v>941.85000000015202</v>
      </c>
      <c r="B8649">
        <v>11.94866443688357</v>
      </c>
      <c r="D8649">
        <f t="shared" si="2299"/>
        <v>0.34437850969770639</v>
      </c>
      <c r="E8649">
        <f t="shared" si="2297"/>
        <v>0.35497427197605963</v>
      </c>
      <c r="G8649">
        <f t="shared" si="2312"/>
        <v>0.34437850969770639</v>
      </c>
      <c r="H8649" s="2">
        <f t="shared" si="2313"/>
        <v>0.35497427197605963</v>
      </c>
      <c r="L8649" s="20">
        <f t="shared" si="2300"/>
        <v>0.35507721164264083</v>
      </c>
      <c r="M8649">
        <f t="shared" si="2301"/>
        <v>1.1446222330654399E-4</v>
      </c>
      <c r="P8649" s="18">
        <f t="shared" si="2302"/>
        <v>0.35497654988209643</v>
      </c>
      <c r="Q8649">
        <f t="shared" si="2303"/>
        <v>5.1888559124721968E-12</v>
      </c>
      <c r="S8649" s="21">
        <f t="shared" si="2304"/>
        <v>11.948753118813929</v>
      </c>
      <c r="T8649">
        <f t="shared" si="2305"/>
        <v>7.8644847722265399E-9</v>
      </c>
      <c r="Z8649" s="15">
        <f t="shared" si="2306"/>
        <v>0.35443060818115923</v>
      </c>
      <c r="AA8649">
        <f t="shared" si="2307"/>
        <v>2.9557032188549909E-7</v>
      </c>
      <c r="AF8649" s="3">
        <f t="shared" si="2298"/>
        <v>0.35453402523685851</v>
      </c>
      <c r="AH8649">
        <f t="shared" si="2308"/>
        <v>941.85000000015202</v>
      </c>
      <c r="AI8649">
        <f t="shared" si="2309"/>
        <v>11.94866443688357</v>
      </c>
      <c r="AJ8649" s="5">
        <f t="shared" si="2310"/>
        <v>11.927498877804396</v>
      </c>
      <c r="AK8649">
        <f t="shared" si="2311"/>
        <v>4.4798089113400264E-4</v>
      </c>
    </row>
    <row r="8650" spans="1:37" x14ac:dyDescent="0.25">
      <c r="A8650" s="1">
        <v>941.95000000015204</v>
      </c>
      <c r="B8650">
        <v>11.950615995933751</v>
      </c>
      <c r="D8650">
        <f t="shared" si="2299"/>
        <v>0.3444183360547895</v>
      </c>
      <c r="E8650">
        <f t="shared" si="2297"/>
        <v>0.35502440020537901</v>
      </c>
      <c r="G8650">
        <f t="shared" si="2312"/>
        <v>0.3444183360547895</v>
      </c>
      <c r="H8650" s="2">
        <f t="shared" si="2313"/>
        <v>0.35502440020537901</v>
      </c>
      <c r="L8650" s="20">
        <f t="shared" si="2300"/>
        <v>0.35512734648481015</v>
      </c>
      <c r="M8650">
        <f t="shared" si="2301"/>
        <v>1.1468290439029105E-4</v>
      </c>
      <c r="P8650" s="18">
        <f t="shared" si="2302"/>
        <v>0.35502667833295509</v>
      </c>
      <c r="Q8650">
        <f t="shared" si="2303"/>
        <v>5.1898652529099568E-12</v>
      </c>
      <c r="S8650" s="21">
        <f t="shared" si="2304"/>
        <v>11.950704686488931</v>
      </c>
      <c r="T8650">
        <f t="shared" si="2305"/>
        <v>7.866014578296912E-9</v>
      </c>
      <c r="Z8650" s="15">
        <f t="shared" si="2306"/>
        <v>0.35448096886481628</v>
      </c>
      <c r="AA8650">
        <f t="shared" si="2307"/>
        <v>2.9531762190580345E-7</v>
      </c>
      <c r="AF8650" s="3">
        <f t="shared" si="2298"/>
        <v>0.3545843926359451</v>
      </c>
      <c r="AH8650">
        <f t="shared" si="2308"/>
        <v>941.95000000015204</v>
      </c>
      <c r="AI8650">
        <f t="shared" si="2309"/>
        <v>11.950615995933751</v>
      </c>
      <c r="AJ8650" s="5">
        <f t="shared" si="2310"/>
        <v>11.92945948661302</v>
      </c>
      <c r="AK8650">
        <f t="shared" si="2311"/>
        <v>4.4759788663817243E-4</v>
      </c>
    </row>
    <row r="8651" spans="1:37" x14ac:dyDescent="0.25">
      <c r="A8651" s="1">
        <v>942.05000000015207</v>
      </c>
      <c r="B8651">
        <v>11.95256754281001</v>
      </c>
      <c r="D8651">
        <f t="shared" si="2299"/>
        <v>0.3444581624118726</v>
      </c>
      <c r="E8651">
        <f t="shared" si="2297"/>
        <v>0.35507452812199602</v>
      </c>
      <c r="G8651">
        <f t="shared" si="2312"/>
        <v>0.3444581624118726</v>
      </c>
      <c r="H8651" s="2">
        <f t="shared" si="2313"/>
        <v>0.35507452812199602</v>
      </c>
      <c r="L8651" s="20">
        <f t="shared" si="2300"/>
        <v>0.35517748101198166</v>
      </c>
      <c r="M8651">
        <f t="shared" si="2301"/>
        <v>1.1490379125064387E-4</v>
      </c>
      <c r="P8651" s="18">
        <f t="shared" si="2302"/>
        <v>0.3550768064710676</v>
      </c>
      <c r="Q8651">
        <f t="shared" si="2303"/>
        <v>5.1908744919314011E-12</v>
      </c>
      <c r="S8651" s="21">
        <f t="shared" si="2304"/>
        <v>11.952656241988308</v>
      </c>
      <c r="T8651">
        <f t="shared" si="2305"/>
        <v>7.8675442306245076E-9</v>
      </c>
      <c r="Z8651" s="15">
        <f t="shared" si="2306"/>
        <v>0.35453132926934505</v>
      </c>
      <c r="AA8651">
        <f t="shared" si="2307"/>
        <v>2.9506499352133274E-7</v>
      </c>
      <c r="AF8651" s="3">
        <f t="shared" si="2298"/>
        <v>0.35463475975356618</v>
      </c>
      <c r="AH8651">
        <f t="shared" si="2308"/>
        <v>942.05000000015195</v>
      </c>
      <c r="AI8651">
        <f t="shared" si="2309"/>
        <v>11.95256754281001</v>
      </c>
      <c r="AJ8651" s="5">
        <f t="shared" si="2310"/>
        <v>11.931420084554805</v>
      </c>
      <c r="AK8651">
        <f t="shared" si="2311"/>
        <v>4.4721499065565352E-4</v>
      </c>
    </row>
    <row r="8652" spans="1:37" x14ac:dyDescent="0.25">
      <c r="A8652" s="1">
        <v>942.15000000015209</v>
      </c>
      <c r="B8652">
        <v>11.954519077493959</v>
      </c>
      <c r="D8652">
        <f t="shared" si="2299"/>
        <v>0.34449798876895577</v>
      </c>
      <c r="E8652">
        <f t="shared" si="2297"/>
        <v>0.35512465572543833</v>
      </c>
      <c r="G8652">
        <f t="shared" si="2312"/>
        <v>0.34449798876895577</v>
      </c>
      <c r="H8652" s="2">
        <f t="shared" si="2313"/>
        <v>0.35512465572543833</v>
      </c>
      <c r="L8652" s="20">
        <f t="shared" si="2300"/>
        <v>0.3552276152236864</v>
      </c>
      <c r="M8652">
        <f t="shared" si="2301"/>
        <v>1.1512488385805547E-4</v>
      </c>
      <c r="P8652" s="18">
        <f t="shared" si="2302"/>
        <v>0.35512693429596159</v>
      </c>
      <c r="Q8652">
        <f t="shared" si="2303"/>
        <v>5.1918836294783239E-12</v>
      </c>
      <c r="S8652" s="21">
        <f t="shared" si="2304"/>
        <v>11.954607785293668</v>
      </c>
      <c r="T8652">
        <f t="shared" si="2305"/>
        <v>7.8690737291210998E-9</v>
      </c>
      <c r="Z8652" s="15">
        <f t="shared" si="2306"/>
        <v>0.35458168939425083</v>
      </c>
      <c r="AA8652">
        <f t="shared" si="2307"/>
        <v>2.9481243680321384E-7</v>
      </c>
      <c r="AF8652" s="3">
        <f t="shared" si="2298"/>
        <v>0.3546851265892319</v>
      </c>
      <c r="AH8652">
        <f t="shared" si="2308"/>
        <v>942.15000000015209</v>
      </c>
      <c r="AI8652">
        <f t="shared" si="2309"/>
        <v>11.954519077493959</v>
      </c>
      <c r="AJ8652" s="5">
        <f t="shared" si="2310"/>
        <v>11.933380671610491</v>
      </c>
      <c r="AK8652">
        <f t="shared" si="2311"/>
        <v>4.4683220329422719E-4</v>
      </c>
    </row>
    <row r="8653" spans="1:37" x14ac:dyDescent="0.25">
      <c r="A8653" s="1">
        <v>942.25000000015211</v>
      </c>
      <c r="B8653">
        <v>11.956470599967179</v>
      </c>
      <c r="D8653">
        <f t="shared" si="2299"/>
        <v>0.34453781512603887</v>
      </c>
      <c r="E8653">
        <f t="shared" si="2297"/>
        <v>0.35517478301523281</v>
      </c>
      <c r="G8653">
        <f t="shared" si="2312"/>
        <v>0.34453781512603887</v>
      </c>
      <c r="H8653" s="2">
        <f t="shared" si="2313"/>
        <v>0.35517478301523281</v>
      </c>
      <c r="L8653" s="20">
        <f t="shared" si="2300"/>
        <v>0.35527774911944832</v>
      </c>
      <c r="M8653">
        <f t="shared" si="2301"/>
        <v>1.1534618218279175E-4</v>
      </c>
      <c r="P8653" s="18">
        <f t="shared" si="2302"/>
        <v>0.35517706180716391</v>
      </c>
      <c r="Q8653">
        <f t="shared" si="2303"/>
        <v>5.1928926652395317E-12</v>
      </c>
      <c r="S8653" s="21">
        <f t="shared" si="2304"/>
        <v>11.95655931638659</v>
      </c>
      <c r="T8653">
        <f t="shared" si="2305"/>
        <v>7.870603073068105E-9</v>
      </c>
      <c r="Z8653" s="15">
        <f t="shared" si="2306"/>
        <v>0.35463204923903846</v>
      </c>
      <c r="AA8653">
        <f t="shared" si="2307"/>
        <v>2.9455995182217713E-7</v>
      </c>
      <c r="AF8653" s="3">
        <f t="shared" si="2298"/>
        <v>0.35473549314244357</v>
      </c>
      <c r="AH8653">
        <f t="shared" si="2308"/>
        <v>942.25000000015211</v>
      </c>
      <c r="AI8653">
        <f t="shared" si="2309"/>
        <v>11.956470599967179</v>
      </c>
      <c r="AJ8653" s="5">
        <f t="shared" si="2310"/>
        <v>11.935341247760805</v>
      </c>
      <c r="AK8653">
        <f t="shared" si="2311"/>
        <v>4.4644952466102141E-4</v>
      </c>
    </row>
    <row r="8654" spans="1:37" x14ac:dyDescent="0.25">
      <c r="A8654" s="1">
        <v>942.35000000015214</v>
      </c>
      <c r="B8654">
        <v>11.958422110211281</v>
      </c>
      <c r="D8654">
        <f t="shared" si="2299"/>
        <v>0.34457764148312198</v>
      </c>
      <c r="E8654">
        <f t="shared" si="2297"/>
        <v>0.35522490999090711</v>
      </c>
      <c r="G8654">
        <f t="shared" si="2312"/>
        <v>0.34457764148312198</v>
      </c>
      <c r="H8654" s="2">
        <f t="shared" si="2313"/>
        <v>0.35522490999090711</v>
      </c>
      <c r="L8654" s="20">
        <f t="shared" si="2300"/>
        <v>0.355327882698802</v>
      </c>
      <c r="M8654">
        <f t="shared" si="2301"/>
        <v>1.1556768619530551E-4</v>
      </c>
      <c r="P8654" s="18">
        <f t="shared" si="2302"/>
        <v>0.35522718900420225</v>
      </c>
      <c r="Q8654">
        <f t="shared" si="2303"/>
        <v>5.1939015994097901E-12</v>
      </c>
      <c r="S8654" s="21">
        <f t="shared" si="2304"/>
        <v>11.958510835248688</v>
      </c>
      <c r="T8654">
        <f t="shared" si="2305"/>
        <v>7.8721322630075732E-9</v>
      </c>
      <c r="Z8654" s="15">
        <f t="shared" si="2306"/>
        <v>0.35468240880321411</v>
      </c>
      <c r="AA8654">
        <f t="shared" si="2307"/>
        <v>2.9430753864831649E-7</v>
      </c>
      <c r="AF8654" s="3">
        <f t="shared" si="2298"/>
        <v>0.35478585941271445</v>
      </c>
      <c r="AH8654">
        <f t="shared" si="2308"/>
        <v>942.35000000015214</v>
      </c>
      <c r="AI8654">
        <f t="shared" si="2309"/>
        <v>11.958422110211281</v>
      </c>
      <c r="AJ8654" s="5">
        <f t="shared" si="2310"/>
        <v>11.937301812986519</v>
      </c>
      <c r="AK8654">
        <f t="shared" si="2311"/>
        <v>4.4606695486228696E-4</v>
      </c>
    </row>
    <row r="8655" spans="1:37" x14ac:dyDescent="0.25">
      <c r="A8655" s="1">
        <v>942.45000000015216</v>
      </c>
      <c r="B8655">
        <v>11.96037360820786</v>
      </c>
      <c r="D8655">
        <f t="shared" si="2299"/>
        <v>0.34461746784020508</v>
      </c>
      <c r="E8655">
        <f t="shared" si="2297"/>
        <v>0.35527503665198856</v>
      </c>
      <c r="G8655">
        <f t="shared" si="2312"/>
        <v>0.34461746784020508</v>
      </c>
      <c r="H8655" s="2">
        <f t="shared" si="2313"/>
        <v>0.35527503665198856</v>
      </c>
      <c r="L8655" s="20">
        <f t="shared" si="2300"/>
        <v>0.35537801596126783</v>
      </c>
      <c r="M8655">
        <f t="shared" si="2301"/>
        <v>1.1578939586570712E-4</v>
      </c>
      <c r="P8655" s="18">
        <f t="shared" si="2302"/>
        <v>0.35527731588660394</v>
      </c>
      <c r="Q8655">
        <f t="shared" si="2303"/>
        <v>5.1949104319309265E-12</v>
      </c>
      <c r="S8655" s="21">
        <f t="shared" si="2304"/>
        <v>11.960462341861561</v>
      </c>
      <c r="T8655">
        <f t="shared" si="2305"/>
        <v>7.8736612991665753E-9</v>
      </c>
      <c r="Z8655" s="15">
        <f t="shared" si="2306"/>
        <v>0.35473276808628351</v>
      </c>
      <c r="AA8655">
        <f t="shared" si="2307"/>
        <v>2.9405519735181299E-7</v>
      </c>
      <c r="AF8655" s="3">
        <f t="shared" si="2298"/>
        <v>0.35483622539954207</v>
      </c>
      <c r="AH8655">
        <f t="shared" si="2308"/>
        <v>942.45000000015216</v>
      </c>
      <c r="AI8655">
        <f t="shared" si="2309"/>
        <v>11.96037360820786</v>
      </c>
      <c r="AJ8655" s="5">
        <f t="shared" si="2310"/>
        <v>11.939262367268389</v>
      </c>
      <c r="AK8655">
        <f t="shared" si="2311"/>
        <v>4.4568449400437431E-4</v>
      </c>
    </row>
    <row r="8656" spans="1:37" x14ac:dyDescent="0.25">
      <c r="A8656" s="1">
        <v>942.55000000015218</v>
      </c>
      <c r="B8656">
        <v>11.96232509393854</v>
      </c>
      <c r="D8656">
        <f t="shared" si="2299"/>
        <v>0.34465729419728824</v>
      </c>
      <c r="E8656">
        <f t="shared" si="2297"/>
        <v>0.3553251629980051</v>
      </c>
      <c r="G8656">
        <f t="shared" si="2312"/>
        <v>0.34465729419728824</v>
      </c>
      <c r="H8656" s="2">
        <f t="shared" si="2313"/>
        <v>0.3553251629980051</v>
      </c>
      <c r="L8656" s="20">
        <f t="shared" si="2300"/>
        <v>0.35542814890637686</v>
      </c>
      <c r="M8656">
        <f t="shared" si="2301"/>
        <v>1.1601131116429645E-4</v>
      </c>
      <c r="P8656" s="18">
        <f t="shared" si="2302"/>
        <v>0.3553274424538968</v>
      </c>
      <c r="Q8656">
        <f t="shared" si="2303"/>
        <v>5.1959191622386382E-12</v>
      </c>
      <c r="S8656" s="21">
        <f t="shared" si="2304"/>
        <v>11.962413836206826</v>
      </c>
      <c r="T8656">
        <f t="shared" si="2305"/>
        <v>7.8751901805112116E-9</v>
      </c>
      <c r="Z8656" s="15">
        <f t="shared" si="2306"/>
        <v>0.35478312708775195</v>
      </c>
      <c r="AA8656">
        <f t="shared" si="2307"/>
        <v>2.9380292800395753E-7</v>
      </c>
      <c r="AF8656" s="3">
        <f t="shared" si="2298"/>
        <v>0.35488659110243659</v>
      </c>
      <c r="AH8656">
        <f t="shared" si="2308"/>
        <v>942.55000000015229</v>
      </c>
      <c r="AI8656">
        <f t="shared" si="2309"/>
        <v>11.96232509393854</v>
      </c>
      <c r="AJ8656" s="5">
        <f t="shared" si="2310"/>
        <v>11.941222910587159</v>
      </c>
      <c r="AK8656">
        <f t="shared" si="2311"/>
        <v>4.4530214219530746E-4</v>
      </c>
    </row>
    <row r="8657" spans="1:37" x14ac:dyDescent="0.25">
      <c r="A8657" s="1">
        <v>942.6500000001522</v>
      </c>
      <c r="B8657">
        <v>11.964276567384919</v>
      </c>
      <c r="D8657">
        <f t="shared" si="2299"/>
        <v>0.34469712055437135</v>
      </c>
      <c r="E8657">
        <f t="shared" si="2297"/>
        <v>0.35537528902848398</v>
      </c>
      <c r="G8657">
        <f t="shared" si="2312"/>
        <v>0.34469712055437135</v>
      </c>
      <c r="H8657" s="2">
        <f t="shared" si="2313"/>
        <v>0.35537528902848398</v>
      </c>
      <c r="L8657" s="20">
        <f t="shared" si="2300"/>
        <v>0.35547828153364947</v>
      </c>
      <c r="M8657">
        <f t="shared" si="2301"/>
        <v>1.1623343206110904E-4</v>
      </c>
      <c r="P8657" s="18">
        <f t="shared" si="2302"/>
        <v>0.35537756870560816</v>
      </c>
      <c r="Q8657">
        <f t="shared" si="2303"/>
        <v>5.1969277905277247E-12</v>
      </c>
      <c r="S8657" s="21">
        <f t="shared" si="2304"/>
        <v>11.964365318266081</v>
      </c>
      <c r="T8657">
        <f t="shared" si="2305"/>
        <v>7.8767189069531575E-9</v>
      </c>
      <c r="Z8657" s="15">
        <f t="shared" si="2306"/>
        <v>0.35483348580712537</v>
      </c>
      <c r="AA8657">
        <f t="shared" si="2307"/>
        <v>2.9355073067456204E-7</v>
      </c>
      <c r="AF8657" s="3">
        <f t="shared" si="2298"/>
        <v>0.35493695652089641</v>
      </c>
      <c r="AH8657">
        <f t="shared" si="2308"/>
        <v>942.6500000001522</v>
      </c>
      <c r="AI8657">
        <f t="shared" si="2309"/>
        <v>11.964276567384919</v>
      </c>
      <c r="AJ8657" s="5">
        <f t="shared" si="2310"/>
        <v>11.943183442923591</v>
      </c>
      <c r="AK8657">
        <f t="shared" si="2311"/>
        <v>4.4491989954110854E-4</v>
      </c>
    </row>
    <row r="8658" spans="1:37" x14ac:dyDescent="0.25">
      <c r="A8658" s="1">
        <v>942.75000000015223</v>
      </c>
      <c r="B8658">
        <v>11.96622802852864</v>
      </c>
      <c r="D8658">
        <f t="shared" si="2299"/>
        <v>0.34473694691145446</v>
      </c>
      <c r="E8658">
        <f t="shared" si="2297"/>
        <v>0.35542541474295375</v>
      </c>
      <c r="G8658">
        <f t="shared" si="2312"/>
        <v>0.34473694691145446</v>
      </c>
      <c r="H8658" s="2">
        <f t="shared" si="2313"/>
        <v>0.35542541474295375</v>
      </c>
      <c r="L8658" s="20">
        <f t="shared" si="2300"/>
        <v>0.35552841384262379</v>
      </c>
      <c r="M8658">
        <f t="shared" si="2301"/>
        <v>1.1645575852652132E-4</v>
      </c>
      <c r="P8658" s="18">
        <f t="shared" si="2302"/>
        <v>0.35542769464126661</v>
      </c>
      <c r="Q8658">
        <f t="shared" si="2303"/>
        <v>5.1979363169930943E-12</v>
      </c>
      <c r="S8658" s="21">
        <f t="shared" si="2304"/>
        <v>11.966316788020972</v>
      </c>
      <c r="T8658">
        <f t="shared" si="2305"/>
        <v>7.8782474790347771E-9</v>
      </c>
      <c r="Z8658" s="15">
        <f t="shared" si="2306"/>
        <v>0.35488384424390995</v>
      </c>
      <c r="AA8658">
        <f t="shared" si="2307"/>
        <v>2.9329860543454789E-7</v>
      </c>
      <c r="AF8658" s="3">
        <f t="shared" si="2298"/>
        <v>0.35498732165443747</v>
      </c>
      <c r="AH8658">
        <f t="shared" si="2308"/>
        <v>942.75000000015223</v>
      </c>
      <c r="AI8658">
        <f t="shared" si="2309"/>
        <v>11.966228028528638</v>
      </c>
      <c r="AJ8658" s="5">
        <f t="shared" si="2310"/>
        <v>11.945143964258461</v>
      </c>
      <c r="AK8658">
        <f t="shared" si="2311"/>
        <v>4.4453776614894762E-4</v>
      </c>
    </row>
    <row r="8659" spans="1:37" x14ac:dyDescent="0.25">
      <c r="A8659" s="1">
        <v>942.85000000015225</v>
      </c>
      <c r="B8659">
        <v>11.96817947735131</v>
      </c>
      <c r="D8659">
        <f t="shared" si="2299"/>
        <v>0.34477677326853756</v>
      </c>
      <c r="E8659">
        <f t="shared" si="2297"/>
        <v>0.35547554014094196</v>
      </c>
      <c r="G8659">
        <f t="shared" si="2312"/>
        <v>0.34477677326853756</v>
      </c>
      <c r="H8659" s="2">
        <f t="shared" si="2313"/>
        <v>0.35547554014094196</v>
      </c>
      <c r="L8659" s="20">
        <f t="shared" si="2300"/>
        <v>0.35557854583282733</v>
      </c>
      <c r="M8659">
        <f t="shared" si="2301"/>
        <v>1.1667829053064317E-4</v>
      </c>
      <c r="P8659" s="18">
        <f t="shared" si="2302"/>
        <v>0.35547782026039965</v>
      </c>
      <c r="Q8659">
        <f t="shared" si="2303"/>
        <v>5.1989447413234759E-12</v>
      </c>
      <c r="S8659" s="21">
        <f t="shared" si="2304"/>
        <v>11.968268245453107</v>
      </c>
      <c r="T8659">
        <f t="shared" si="2305"/>
        <v>7.8797758966679624E-9</v>
      </c>
      <c r="Z8659" s="15">
        <f t="shared" si="2306"/>
        <v>0.35493420239761253</v>
      </c>
      <c r="AA8659">
        <f t="shared" si="2307"/>
        <v>2.9304655235299837E-7</v>
      </c>
      <c r="AF8659" s="3">
        <f t="shared" si="2298"/>
        <v>0.35503768650256595</v>
      </c>
      <c r="AH8659">
        <f t="shared" si="2308"/>
        <v>942.85000000015225</v>
      </c>
      <c r="AI8659">
        <f t="shared" si="2309"/>
        <v>11.968179477351308</v>
      </c>
      <c r="AJ8659" s="5">
        <f t="shared" si="2310"/>
        <v>11.947104474572571</v>
      </c>
      <c r="AK8659">
        <f t="shared" si="2311"/>
        <v>4.4415574212377113E-4</v>
      </c>
    </row>
    <row r="8660" spans="1:37" x14ac:dyDescent="0.25">
      <c r="A8660" s="1">
        <v>942.95000000015227</v>
      </c>
      <c r="B8660">
        <v>11.97013091383457</v>
      </c>
      <c r="D8660">
        <f t="shared" si="2299"/>
        <v>0.34481659962562067</v>
      </c>
      <c r="E8660">
        <f t="shared" si="2297"/>
        <v>0.35552566522197704</v>
      </c>
      <c r="G8660">
        <f t="shared" si="2312"/>
        <v>0.34481659962562067</v>
      </c>
      <c r="H8660" s="2">
        <f t="shared" si="2313"/>
        <v>0.35552566522197704</v>
      </c>
      <c r="L8660" s="20">
        <f t="shared" si="2300"/>
        <v>0.35562867750378402</v>
      </c>
      <c r="M8660">
        <f t="shared" si="2301"/>
        <v>1.169010280434693E-4</v>
      </c>
      <c r="P8660" s="18">
        <f t="shared" si="2302"/>
        <v>0.35552794556253564</v>
      </c>
      <c r="Q8660">
        <f t="shared" si="2303"/>
        <v>5.1999530632075137E-12</v>
      </c>
      <c r="S8660" s="21">
        <f t="shared" si="2304"/>
        <v>11.970219690544122</v>
      </c>
      <c r="T8660">
        <f t="shared" si="2305"/>
        <v>7.88130415881843E-9</v>
      </c>
      <c r="Z8660" s="15">
        <f t="shared" si="2306"/>
        <v>0.3549845602677395</v>
      </c>
      <c r="AA8660">
        <f t="shared" si="2307"/>
        <v>2.9279457150040676E-7</v>
      </c>
      <c r="AF8660" s="3">
        <f t="shared" si="2298"/>
        <v>0.35508805106478314</v>
      </c>
      <c r="AH8660">
        <f t="shared" si="2308"/>
        <v>942.95000000015216</v>
      </c>
      <c r="AI8660">
        <f t="shared" si="2309"/>
        <v>11.970130913834568</v>
      </c>
      <c r="AJ8660" s="5">
        <f t="shared" si="2310"/>
        <v>11.949064973846701</v>
      </c>
      <c r="AK8660">
        <f t="shared" si="2311"/>
        <v>4.4377382757242276E-4</v>
      </c>
    </row>
    <row r="8661" spans="1:37" x14ac:dyDescent="0.25">
      <c r="A8661" s="1">
        <v>943.05000000015229</v>
      </c>
      <c r="B8661">
        <v>11.972082337960041</v>
      </c>
      <c r="D8661">
        <f t="shared" si="2299"/>
        <v>0.34485642598270383</v>
      </c>
      <c r="E8661">
        <f t="shared" si="2297"/>
        <v>0.35557578998558692</v>
      </c>
      <c r="G8661">
        <f t="shared" si="2312"/>
        <v>0.34485642598270383</v>
      </c>
      <c r="H8661" s="2">
        <f t="shared" si="2313"/>
        <v>0.35557578998558692</v>
      </c>
      <c r="L8661" s="20">
        <f t="shared" si="2300"/>
        <v>0.35567880885501424</v>
      </c>
      <c r="M8661">
        <f t="shared" si="2301"/>
        <v>1.1712397103487772E-4</v>
      </c>
      <c r="P8661" s="18">
        <f t="shared" si="2302"/>
        <v>0.3555780705472027</v>
      </c>
      <c r="Q8661">
        <f t="shared" si="2303"/>
        <v>5.2009612833465355E-12</v>
      </c>
      <c r="S8661" s="21">
        <f t="shared" si="2304"/>
        <v>11.972171123275645</v>
      </c>
      <c r="T8661">
        <f t="shared" si="2305"/>
        <v>7.8828322669749758E-9</v>
      </c>
      <c r="Z8661" s="15">
        <f t="shared" si="2306"/>
        <v>0.35503491785379482</v>
      </c>
      <c r="AA8661">
        <f t="shared" si="2307"/>
        <v>2.9254266294933385E-7</v>
      </c>
      <c r="AF8661" s="3">
        <f t="shared" si="2298"/>
        <v>0.35513841534058832</v>
      </c>
      <c r="AH8661">
        <f t="shared" si="2308"/>
        <v>943.05000000015229</v>
      </c>
      <c r="AI8661">
        <f t="shared" si="2309"/>
        <v>11.972082337960041</v>
      </c>
      <c r="AJ8661" s="5">
        <f t="shared" si="2310"/>
        <v>11.951025462061544</v>
      </c>
      <c r="AK8661">
        <f t="shared" si="2311"/>
        <v>4.4339202260468638E-4</v>
      </c>
    </row>
    <row r="8662" spans="1:37" x14ac:dyDescent="0.25">
      <c r="A8662" s="1">
        <v>943.15000000015232</v>
      </c>
      <c r="B8662">
        <v>11.974033749709379</v>
      </c>
      <c r="D8662">
        <f t="shared" si="2299"/>
        <v>0.34489625233978694</v>
      </c>
      <c r="E8662">
        <f t="shared" si="2297"/>
        <v>0.35562591443130037</v>
      </c>
      <c r="G8662">
        <f t="shared" si="2312"/>
        <v>0.34489625233978694</v>
      </c>
      <c r="H8662" s="2">
        <f t="shared" si="2313"/>
        <v>0.35562591443130037</v>
      </c>
      <c r="L8662" s="20">
        <f t="shared" si="2300"/>
        <v>0.35572893988605969</v>
      </c>
      <c r="M8662">
        <f t="shared" si="2301"/>
        <v>1.1734711947517288E-4</v>
      </c>
      <c r="P8662" s="18">
        <f t="shared" si="2302"/>
        <v>0.35562819521392924</v>
      </c>
      <c r="Q8662">
        <f t="shared" si="2303"/>
        <v>5.2019694001632187E-12</v>
      </c>
      <c r="S8662" s="21">
        <f t="shared" si="2304"/>
        <v>11.974122543629319</v>
      </c>
      <c r="T8662">
        <f t="shared" si="2305"/>
        <v>7.88436021821059E-9</v>
      </c>
      <c r="Z8662" s="15">
        <f t="shared" si="2306"/>
        <v>0.35508527515528754</v>
      </c>
      <c r="AA8662">
        <f t="shared" si="2307"/>
        <v>2.9229082676768037E-7</v>
      </c>
      <c r="AF8662" s="3">
        <f t="shared" si="2298"/>
        <v>0.3551887793295001</v>
      </c>
      <c r="AH8662">
        <f t="shared" si="2308"/>
        <v>943.15000000015232</v>
      </c>
      <c r="AI8662">
        <f t="shared" si="2309"/>
        <v>11.974033749709381</v>
      </c>
      <c r="AJ8662" s="5">
        <f t="shared" si="2310"/>
        <v>11.952985939197983</v>
      </c>
      <c r="AK8662">
        <f t="shared" si="2311"/>
        <v>4.4301032732370826E-4</v>
      </c>
    </row>
    <row r="8663" spans="1:37" x14ac:dyDescent="0.25">
      <c r="A8663" s="1">
        <v>943.25000000015234</v>
      </c>
      <c r="B8663">
        <v>11.97598514906421</v>
      </c>
      <c r="D8663">
        <f t="shared" si="2299"/>
        <v>0.34493607869687004</v>
      </c>
      <c r="E8663">
        <f t="shared" si="2297"/>
        <v>0.35567603855864538</v>
      </c>
      <c r="G8663">
        <f t="shared" si="2312"/>
        <v>0.34493607869687004</v>
      </c>
      <c r="H8663" s="2">
        <f t="shared" si="2313"/>
        <v>0.35567603855864538</v>
      </c>
      <c r="L8663" s="20">
        <f t="shared" si="2300"/>
        <v>0.35577907059644787</v>
      </c>
      <c r="M8663">
        <f t="shared" si="2301"/>
        <v>1.1757047333431033E-4</v>
      </c>
      <c r="P8663" s="18">
        <f t="shared" si="2302"/>
        <v>0.35567831956224361</v>
      </c>
      <c r="Q8663">
        <f t="shared" si="2303"/>
        <v>5.2029774151185669E-12</v>
      </c>
      <c r="S8663" s="21">
        <f t="shared" si="2304"/>
        <v>11.976073951586782</v>
      </c>
      <c r="T8663">
        <f t="shared" si="2305"/>
        <v>7.8858880152760052E-9</v>
      </c>
      <c r="Z8663" s="15">
        <f t="shared" si="2306"/>
        <v>0.35513563217172317</v>
      </c>
      <c r="AA8663">
        <f t="shared" si="2307"/>
        <v>2.920390630263171E-7</v>
      </c>
      <c r="AF8663" s="3">
        <f t="shared" si="2298"/>
        <v>0.35523914303102533</v>
      </c>
      <c r="AH8663">
        <f t="shared" si="2308"/>
        <v>943.25000000015234</v>
      </c>
      <c r="AI8663">
        <f t="shared" si="2309"/>
        <v>11.97598514906421</v>
      </c>
      <c r="AJ8663" s="5">
        <f t="shared" si="2310"/>
        <v>11.954946405236768</v>
      </c>
      <c r="AK8663">
        <f t="shared" si="2311"/>
        <v>4.4262874183669974E-4</v>
      </c>
    </row>
    <row r="8664" spans="1:37" x14ac:dyDescent="0.25">
      <c r="A8664" s="1">
        <v>943.35000000015236</v>
      </c>
      <c r="B8664">
        <v>11.97793653600619</v>
      </c>
      <c r="D8664">
        <f t="shared" si="2299"/>
        <v>0.34497590505395315</v>
      </c>
      <c r="E8664">
        <f t="shared" si="2297"/>
        <v>0.35572616236715088</v>
      </c>
      <c r="G8664">
        <f t="shared" si="2312"/>
        <v>0.34497590505395315</v>
      </c>
      <c r="H8664" s="2">
        <f t="shared" si="2313"/>
        <v>0.35572616236715088</v>
      </c>
      <c r="L8664" s="20">
        <f t="shared" si="2300"/>
        <v>0.35582920098569915</v>
      </c>
      <c r="M8664">
        <f t="shared" si="2301"/>
        <v>1.1779403258205425E-4</v>
      </c>
      <c r="P8664" s="18">
        <f t="shared" si="2302"/>
        <v>0.35572844359167438</v>
      </c>
      <c r="Q8664">
        <f t="shared" si="2303"/>
        <v>5.2039853266349868E-12</v>
      </c>
      <c r="S8664" s="21">
        <f t="shared" si="2304"/>
        <v>11.978025347129678</v>
      </c>
      <c r="T8664">
        <f t="shared" si="2305"/>
        <v>7.8874156552437005E-9</v>
      </c>
      <c r="Z8664" s="15">
        <f t="shared" si="2306"/>
        <v>0.35518598890260855</v>
      </c>
      <c r="AA8664">
        <f t="shared" si="2307"/>
        <v>2.917873717956597E-7</v>
      </c>
      <c r="AF8664" s="3">
        <f t="shared" si="2298"/>
        <v>0.3552895064446624</v>
      </c>
      <c r="AH8664">
        <f t="shared" si="2308"/>
        <v>943.35000000015236</v>
      </c>
      <c r="AI8664">
        <f t="shared" si="2309"/>
        <v>11.97793653600619</v>
      </c>
      <c r="AJ8664" s="5">
        <f t="shared" si="2310"/>
        <v>11.9569068601587</v>
      </c>
      <c r="AK8664">
        <f t="shared" si="2311"/>
        <v>4.4224726625052027E-4</v>
      </c>
    </row>
    <row r="8665" spans="1:37" x14ac:dyDescent="0.25">
      <c r="A8665" s="1">
        <v>943.45000000015239</v>
      </c>
      <c r="B8665">
        <v>11.979887910516981</v>
      </c>
      <c r="D8665">
        <f t="shared" si="2299"/>
        <v>0.34501573141103631</v>
      </c>
      <c r="E8665">
        <f t="shared" si="2297"/>
        <v>0.35577628585634574</v>
      </c>
      <c r="G8665">
        <f t="shared" si="2312"/>
        <v>0.34501573141103631</v>
      </c>
      <c r="H8665" s="2">
        <f t="shared" si="2313"/>
        <v>0.35577628585634574</v>
      </c>
      <c r="L8665" s="20">
        <f t="shared" si="2300"/>
        <v>0.35587933105334457</v>
      </c>
      <c r="M8665">
        <f t="shared" si="2301"/>
        <v>1.1801779718836024E-4</v>
      </c>
      <c r="P8665" s="18">
        <f t="shared" si="2302"/>
        <v>0.35577856730175084</v>
      </c>
      <c r="Q8665">
        <f t="shared" si="2303"/>
        <v>5.2049931364270904E-12</v>
      </c>
      <c r="S8665" s="21">
        <f t="shared" si="2304"/>
        <v>11.979976730239684</v>
      </c>
      <c r="T8665">
        <f t="shared" si="2305"/>
        <v>7.8889431411805387E-9</v>
      </c>
      <c r="Z8665" s="15">
        <f t="shared" si="2306"/>
        <v>0.35523634534745097</v>
      </c>
      <c r="AA8665">
        <f t="shared" si="2307"/>
        <v>2.9153575314554988E-7</v>
      </c>
      <c r="AF8665" s="3">
        <f t="shared" si="2298"/>
        <v>0.3553398695699197</v>
      </c>
      <c r="AH8665">
        <f t="shared" si="2308"/>
        <v>943.4500000001525</v>
      </c>
      <c r="AI8665">
        <f t="shared" si="2309"/>
        <v>11.979887910516981</v>
      </c>
      <c r="AJ8665" s="5">
        <f t="shared" si="2310"/>
        <v>11.958867303944595</v>
      </c>
      <c r="AK8665">
        <f t="shared" si="2311"/>
        <v>4.4186590067100587E-4</v>
      </c>
    </row>
    <row r="8666" spans="1:37" x14ac:dyDescent="0.25">
      <c r="A8666" s="1">
        <v>943.55000000015241</v>
      </c>
      <c r="B8666">
        <v>11.981839272578229</v>
      </c>
      <c r="D8666">
        <f t="shared" si="2299"/>
        <v>0.34505555776811941</v>
      </c>
      <c r="E8666">
        <f t="shared" si="2297"/>
        <v>0.35582640902575857</v>
      </c>
      <c r="G8666">
        <f t="shared" si="2312"/>
        <v>0.34505555776811941</v>
      </c>
      <c r="H8666" s="2">
        <f t="shared" si="2313"/>
        <v>0.35582640902575857</v>
      </c>
      <c r="L8666" s="20">
        <f t="shared" si="2300"/>
        <v>0.35592946079891874</v>
      </c>
      <c r="M8666">
        <f t="shared" si="2301"/>
        <v>1.1824176712322677E-4</v>
      </c>
      <c r="P8666" s="18">
        <f t="shared" si="2302"/>
        <v>0.35582869069200113</v>
      </c>
      <c r="Q8666">
        <f t="shared" si="2303"/>
        <v>5.2060008424104538E-12</v>
      </c>
      <c r="S8666" s="21">
        <f t="shared" si="2304"/>
        <v>11.981928100898431</v>
      </c>
      <c r="T8666">
        <f t="shared" si="2305"/>
        <v>7.8904704698429943E-9</v>
      </c>
      <c r="Z8666" s="15">
        <f t="shared" si="2306"/>
        <v>0.35528670150575703</v>
      </c>
      <c r="AA8666">
        <f t="shared" si="2307"/>
        <v>2.912842071462151E-7</v>
      </c>
      <c r="AF8666" s="3">
        <f t="shared" si="2298"/>
        <v>0.35539023240631029</v>
      </c>
      <c r="AH8666">
        <f t="shared" si="2308"/>
        <v>943.55000000015241</v>
      </c>
      <c r="AI8666">
        <f t="shared" si="2309"/>
        <v>11.981839272578229</v>
      </c>
      <c r="AJ8666" s="5">
        <f t="shared" si="2310"/>
        <v>11.960827736575249</v>
      </c>
      <c r="AK8666">
        <f t="shared" si="2311"/>
        <v>4.4148464520453885E-4</v>
      </c>
    </row>
    <row r="8667" spans="1:37" x14ac:dyDescent="0.25">
      <c r="A8667" s="1">
        <v>943.65000000015243</v>
      </c>
      <c r="B8667">
        <v>11.9837906221716</v>
      </c>
      <c r="D8667">
        <f t="shared" si="2299"/>
        <v>0.34509538412520252</v>
      </c>
      <c r="E8667">
        <f t="shared" si="2297"/>
        <v>0.35587653187491847</v>
      </c>
      <c r="G8667">
        <f t="shared" si="2312"/>
        <v>0.34509538412520252</v>
      </c>
      <c r="H8667" s="2">
        <f t="shared" si="2313"/>
        <v>0.35587653187491847</v>
      </c>
      <c r="L8667" s="20">
        <f t="shared" si="2300"/>
        <v>0.35597959022194559</v>
      </c>
      <c r="M8667">
        <f t="shared" si="2301"/>
        <v>1.1846594235637891E-4</v>
      </c>
      <c r="P8667" s="18">
        <f t="shared" si="2302"/>
        <v>0.35587881376195474</v>
      </c>
      <c r="Q8667">
        <f t="shared" si="2303"/>
        <v>5.2070084462999847E-12</v>
      </c>
      <c r="S8667" s="21">
        <f t="shared" si="2304"/>
        <v>11.983879459087598</v>
      </c>
      <c r="T8667">
        <f t="shared" si="2305"/>
        <v>7.891997643982968E-9</v>
      </c>
      <c r="Z8667" s="15">
        <f t="shared" si="2306"/>
        <v>0.35533705737703514</v>
      </c>
      <c r="AA8667">
        <f t="shared" si="2307"/>
        <v>2.9103273386647092E-7</v>
      </c>
      <c r="AF8667" s="3">
        <f t="shared" si="2298"/>
        <v>0.35544059495333746</v>
      </c>
      <c r="AH8667">
        <f t="shared" si="2308"/>
        <v>943.65000000015243</v>
      </c>
      <c r="AI8667">
        <f t="shared" si="2309"/>
        <v>11.9837906221716</v>
      </c>
      <c r="AJ8667" s="5">
        <f t="shared" si="2310"/>
        <v>11.962788158031518</v>
      </c>
      <c r="AK8667">
        <f t="shared" si="2311"/>
        <v>4.41103499955435E-4</v>
      </c>
    </row>
    <row r="8668" spans="1:37" x14ac:dyDescent="0.25">
      <c r="A8668" s="1">
        <v>943.75000000015245</v>
      </c>
      <c r="B8668">
        <v>11.98574195927875</v>
      </c>
      <c r="D8668">
        <f t="shared" si="2299"/>
        <v>0.34513521048228563</v>
      </c>
      <c r="E8668">
        <f t="shared" si="2297"/>
        <v>0.35592665440335414</v>
      </c>
      <c r="G8668">
        <f t="shared" si="2312"/>
        <v>0.34513521048228563</v>
      </c>
      <c r="H8668" s="2">
        <f t="shared" si="2313"/>
        <v>0.35592665440335414</v>
      </c>
      <c r="L8668" s="20">
        <f t="shared" si="2300"/>
        <v>0.3560297193219526</v>
      </c>
      <c r="M8668">
        <f t="shared" si="2301"/>
        <v>1.1869032285758179E-4</v>
      </c>
      <c r="P8668" s="18">
        <f t="shared" si="2302"/>
        <v>0.35592893651114021</v>
      </c>
      <c r="Q8668">
        <f t="shared" si="2303"/>
        <v>5.2080159472776395E-12</v>
      </c>
      <c r="S8668" s="21">
        <f t="shared" si="2304"/>
        <v>11.985830804788833</v>
      </c>
      <c r="T8668">
        <f t="shared" si="2305"/>
        <v>7.8935246619344784E-9</v>
      </c>
      <c r="Z8668" s="15">
        <f t="shared" si="2306"/>
        <v>0.35538741296079013</v>
      </c>
      <c r="AA8668">
        <f t="shared" si="2307"/>
        <v>2.9078133337851349E-7</v>
      </c>
      <c r="AF8668" s="3">
        <f t="shared" si="2298"/>
        <v>0.35549095721050428</v>
      </c>
      <c r="AH8668">
        <f t="shared" si="2308"/>
        <v>943.75000000015245</v>
      </c>
      <c r="AI8668">
        <f t="shared" si="2309"/>
        <v>11.98574195927875</v>
      </c>
      <c r="AJ8668" s="5">
        <f t="shared" si="2310"/>
        <v>11.964748568294128</v>
      </c>
      <c r="AK8668">
        <f t="shared" si="2311"/>
        <v>4.4072246503318243E-4</v>
      </c>
    </row>
    <row r="8669" spans="1:37" x14ac:dyDescent="0.25">
      <c r="A8669" s="1">
        <v>943.85000000015248</v>
      </c>
      <c r="B8669">
        <v>11.987693283881381</v>
      </c>
      <c r="D8669">
        <f t="shared" si="2299"/>
        <v>0.34517503683936873</v>
      </c>
      <c r="E8669">
        <f t="shared" si="2297"/>
        <v>0.35597677661059562</v>
      </c>
      <c r="G8669">
        <f t="shared" si="2312"/>
        <v>0.34517503683936873</v>
      </c>
      <c r="H8669" s="2">
        <f t="shared" si="2313"/>
        <v>0.35597677661059562</v>
      </c>
      <c r="L8669" s="20">
        <f t="shared" si="2300"/>
        <v>0.35607984809847437</v>
      </c>
      <c r="M8669">
        <f t="shared" si="2301"/>
        <v>1.1891490859671713E-4</v>
      </c>
      <c r="P8669" s="18">
        <f t="shared" si="2302"/>
        <v>0.35597905893908743</v>
      </c>
      <c r="Q8669">
        <f t="shared" si="2303"/>
        <v>5.2090233445250917E-12</v>
      </c>
      <c r="S8669" s="21">
        <f t="shared" si="2304"/>
        <v>11.987782137983832</v>
      </c>
      <c r="T8669">
        <f t="shared" si="2305"/>
        <v>7.8950515223466238E-9</v>
      </c>
      <c r="Z8669" s="15">
        <f t="shared" si="2306"/>
        <v>0.35543776825653084</v>
      </c>
      <c r="AA8669">
        <f t="shared" si="2307"/>
        <v>2.9053000575162862E-7</v>
      </c>
      <c r="AF8669" s="3">
        <f t="shared" si="2298"/>
        <v>0.35554131917732601</v>
      </c>
      <c r="AH8669">
        <f t="shared" si="2308"/>
        <v>943.85000000015236</v>
      </c>
      <c r="AI8669">
        <f t="shared" si="2309"/>
        <v>11.987693283881381</v>
      </c>
      <c r="AJ8669" s="5">
        <f t="shared" si="2310"/>
        <v>11.966708967343958</v>
      </c>
      <c r="AK8669">
        <f t="shared" si="2311"/>
        <v>4.4034154054273868E-4</v>
      </c>
    </row>
    <row r="8670" spans="1:37" x14ac:dyDescent="0.25">
      <c r="A8670" s="1">
        <v>943.9500000001525</v>
      </c>
      <c r="B8670">
        <v>11.98964459596113</v>
      </c>
      <c r="D8670">
        <f t="shared" si="2299"/>
        <v>0.34521486319645189</v>
      </c>
      <c r="E8670">
        <f t="shared" si="2297"/>
        <v>0.35602689849617131</v>
      </c>
      <c r="G8670">
        <f t="shared" si="2312"/>
        <v>0.34521486319645189</v>
      </c>
      <c r="H8670" s="2">
        <f t="shared" si="2313"/>
        <v>0.35602689849617131</v>
      </c>
      <c r="L8670" s="20">
        <f t="shared" si="2300"/>
        <v>0.35612997655103484</v>
      </c>
      <c r="M8670">
        <f t="shared" si="2301"/>
        <v>1.1913969954339507E-4</v>
      </c>
      <c r="P8670" s="18">
        <f t="shared" si="2302"/>
        <v>0.35602918104532505</v>
      </c>
      <c r="Q8670">
        <f t="shared" si="2303"/>
        <v>5.2100306392510446E-12</v>
      </c>
      <c r="S8670" s="21">
        <f t="shared" si="2304"/>
        <v>11.989733458654246</v>
      </c>
      <c r="T8670">
        <f t="shared" si="2305"/>
        <v>7.8965782279721835E-9</v>
      </c>
      <c r="Z8670" s="15">
        <f t="shared" si="2306"/>
        <v>0.35548812326376455</v>
      </c>
      <c r="AA8670">
        <f t="shared" si="2307"/>
        <v>2.9027875105494946E-7</v>
      </c>
      <c r="AF8670" s="3">
        <f t="shared" si="2298"/>
        <v>0.3555916808533035</v>
      </c>
      <c r="AH8670">
        <f t="shared" si="2308"/>
        <v>943.9500000001525</v>
      </c>
      <c r="AI8670">
        <f t="shared" si="2309"/>
        <v>11.98964459596113</v>
      </c>
      <c r="AJ8670" s="5">
        <f t="shared" si="2310"/>
        <v>11.968669355161824</v>
      </c>
      <c r="AK8670">
        <f t="shared" si="2311"/>
        <v>4.3996072658886236E-4</v>
      </c>
    </row>
    <row r="8671" spans="1:37" x14ac:dyDescent="0.25">
      <c r="A8671" s="1">
        <v>944.05000000015252</v>
      </c>
      <c r="B8671">
        <v>11.9915958954997</v>
      </c>
      <c r="D8671">
        <f t="shared" si="2299"/>
        <v>0.345254689553535</v>
      </c>
      <c r="E8671">
        <f t="shared" si="2297"/>
        <v>0.35607702005961112</v>
      </c>
      <c r="G8671">
        <f t="shared" si="2312"/>
        <v>0.345254689553535</v>
      </c>
      <c r="H8671" s="2">
        <f t="shared" si="2313"/>
        <v>0.35607702005961112</v>
      </c>
      <c r="L8671" s="20">
        <f t="shared" si="2300"/>
        <v>0.35618010467916505</v>
      </c>
      <c r="M8671">
        <f t="shared" si="2301"/>
        <v>1.1936469566734601E-4</v>
      </c>
      <c r="P8671" s="18">
        <f t="shared" si="2302"/>
        <v>0.35607930282938272</v>
      </c>
      <c r="Q8671">
        <f t="shared" si="2303"/>
        <v>5.2110378301303183E-12</v>
      </c>
      <c r="S8671" s="21">
        <f t="shared" si="2304"/>
        <v>11.991684766781763</v>
      </c>
      <c r="T8671">
        <f t="shared" si="2305"/>
        <v>7.8981047755660981E-9</v>
      </c>
      <c r="Z8671" s="15">
        <f t="shared" si="2306"/>
        <v>0.35553847798199878</v>
      </c>
      <c r="AA8671">
        <f t="shared" si="2307"/>
        <v>2.9002756935901156E-7</v>
      </c>
      <c r="AF8671" s="3">
        <f t="shared" si="2298"/>
        <v>0.3556420422379456</v>
      </c>
      <c r="AH8671">
        <f t="shared" si="2308"/>
        <v>944.05000000015252</v>
      </c>
      <c r="AI8671">
        <f t="shared" si="2309"/>
        <v>11.9915958954997</v>
      </c>
      <c r="AJ8671" s="5">
        <f t="shared" si="2310"/>
        <v>11.970629731728552</v>
      </c>
      <c r="AK8671">
        <f t="shared" si="2311"/>
        <v>4.3958002327857169E-4</v>
      </c>
    </row>
    <row r="8672" spans="1:37" x14ac:dyDescent="0.25">
      <c r="A8672" s="1">
        <v>944.15000000015254</v>
      </c>
      <c r="B8672">
        <v>11.99354718247878</v>
      </c>
      <c r="D8672">
        <f t="shared" si="2299"/>
        <v>0.34529451591061811</v>
      </c>
      <c r="E8672">
        <f t="shared" si="2297"/>
        <v>0.35612714130044482</v>
      </c>
      <c r="G8672">
        <f t="shared" si="2312"/>
        <v>0.34529451591061811</v>
      </c>
      <c r="H8672" s="2">
        <f t="shared" si="2313"/>
        <v>0.35612714130044482</v>
      </c>
      <c r="L8672" s="20">
        <f t="shared" si="2300"/>
        <v>0.3562302324823996</v>
      </c>
      <c r="M8672">
        <f t="shared" si="2301"/>
        <v>1.1958989693833643E-4</v>
      </c>
      <c r="P8672" s="18">
        <f t="shared" si="2302"/>
        <v>0.35612942429079042</v>
      </c>
      <c r="Q8672">
        <f t="shared" si="2303"/>
        <v>5.2120449181184212E-12</v>
      </c>
      <c r="S8672" s="21">
        <f t="shared" si="2304"/>
        <v>11.993636062348086</v>
      </c>
      <c r="T8672">
        <f t="shared" si="2305"/>
        <v>7.8996311678816384E-9</v>
      </c>
      <c r="Z8672" s="15">
        <f t="shared" si="2306"/>
        <v>0.35558883241074168</v>
      </c>
      <c r="AA8672">
        <f t="shared" si="2307"/>
        <v>2.8977646073341858E-7</v>
      </c>
      <c r="AF8672" s="3">
        <f t="shared" si="2298"/>
        <v>0.35569240333076624</v>
      </c>
      <c r="AH8672">
        <f t="shared" si="2308"/>
        <v>944.15000000015254</v>
      </c>
      <c r="AI8672">
        <f t="shared" si="2309"/>
        <v>11.99354718247878</v>
      </c>
      <c r="AJ8672" s="5">
        <f t="shared" si="2310"/>
        <v>11.972590097024996</v>
      </c>
      <c r="AK8672">
        <f t="shared" si="2311"/>
        <v>4.3919943071719317E-4</v>
      </c>
    </row>
    <row r="8673" spans="1:37" x14ac:dyDescent="0.25">
      <c r="A8673" s="1">
        <v>944.25000000015257</v>
      </c>
      <c r="B8673">
        <v>11.99549845688005</v>
      </c>
      <c r="D8673">
        <f t="shared" si="2299"/>
        <v>0.34533434226770121</v>
      </c>
      <c r="E8673">
        <f t="shared" si="2297"/>
        <v>0.35617726221820173</v>
      </c>
      <c r="G8673">
        <f t="shared" si="2312"/>
        <v>0.34533434226770121</v>
      </c>
      <c r="H8673" s="2">
        <f t="shared" si="2313"/>
        <v>0.35617726221820173</v>
      </c>
      <c r="L8673" s="20">
        <f t="shared" si="2300"/>
        <v>0.35628035996026597</v>
      </c>
      <c r="M8673">
        <f t="shared" si="2301"/>
        <v>1.198153033259407E-4</v>
      </c>
      <c r="P8673" s="18">
        <f t="shared" si="2302"/>
        <v>0.35617954542907732</v>
      </c>
      <c r="Q8673">
        <f t="shared" si="2303"/>
        <v>5.2130519023968517E-12</v>
      </c>
      <c r="S8673" s="21">
        <f t="shared" si="2304"/>
        <v>11.995587345334883</v>
      </c>
      <c r="T8673">
        <f t="shared" si="2305"/>
        <v>7.9011574026204664E-9</v>
      </c>
      <c r="Z8673" s="15">
        <f t="shared" si="2306"/>
        <v>0.35563918654950077</v>
      </c>
      <c r="AA8673">
        <f t="shared" si="2307"/>
        <v>2.8952542524797954E-7</v>
      </c>
      <c r="AF8673" s="3">
        <f t="shared" si="2298"/>
        <v>0.35574276413127048</v>
      </c>
      <c r="AH8673">
        <f t="shared" si="2308"/>
        <v>944.25000000015257</v>
      </c>
      <c r="AI8673">
        <f t="shared" si="2309"/>
        <v>11.99549845688005</v>
      </c>
      <c r="AJ8673" s="5">
        <f t="shared" si="2310"/>
        <v>11.974550451031984</v>
      </c>
      <c r="AK8673">
        <f t="shared" si="2311"/>
        <v>4.3881894901059797E-4</v>
      </c>
    </row>
    <row r="8674" spans="1:37" x14ac:dyDescent="0.25">
      <c r="A8674" s="1">
        <v>944.35000000015259</v>
      </c>
      <c r="B8674">
        <v>11.99744971868521</v>
      </c>
      <c r="D8674">
        <f t="shared" si="2299"/>
        <v>0.34537416862478437</v>
      </c>
      <c r="E8674">
        <f t="shared" si="2297"/>
        <v>0.35622738281241184</v>
      </c>
      <c r="G8674">
        <f t="shared" si="2312"/>
        <v>0.34537416862478437</v>
      </c>
      <c r="H8674" s="2">
        <f t="shared" si="2313"/>
        <v>0.35622738281241184</v>
      </c>
      <c r="L8674" s="20">
        <f t="shared" si="2300"/>
        <v>0.3563304871122881</v>
      </c>
      <c r="M8674">
        <f t="shared" si="2301"/>
        <v>1.200409147996159E-4</v>
      </c>
      <c r="P8674" s="18">
        <f t="shared" si="2302"/>
        <v>0.3562296662437735</v>
      </c>
      <c r="Q8674">
        <f t="shared" si="2303"/>
        <v>5.2140587834143884E-12</v>
      </c>
      <c r="S8674" s="21">
        <f t="shared" si="2304"/>
        <v>11.997538615723862</v>
      </c>
      <c r="T8674">
        <f t="shared" si="2305"/>
        <v>7.9026834809574914E-9</v>
      </c>
      <c r="Z8674" s="15">
        <f t="shared" si="2306"/>
        <v>0.355689540397784</v>
      </c>
      <c r="AA8674">
        <f t="shared" si="2307"/>
        <v>2.8927446297270821E-7</v>
      </c>
      <c r="AF8674" s="3">
        <f t="shared" si="2298"/>
        <v>0.35579312463895985</v>
      </c>
      <c r="AH8674">
        <f t="shared" si="2308"/>
        <v>944.3500000001527</v>
      </c>
      <c r="AI8674">
        <f t="shared" si="2309"/>
        <v>11.99744971868521</v>
      </c>
      <c r="AJ8674" s="5">
        <f t="shared" si="2310"/>
        <v>11.976510793730355</v>
      </c>
      <c r="AK8674">
        <f t="shared" si="2311"/>
        <v>4.3843857826505171E-4</v>
      </c>
    </row>
    <row r="8675" spans="1:37" x14ac:dyDescent="0.25">
      <c r="A8675" s="1">
        <v>944.45000000015261</v>
      </c>
      <c r="B8675">
        <v>11.99940096787596</v>
      </c>
      <c r="D8675">
        <f t="shared" si="2299"/>
        <v>0.34541399498186748</v>
      </c>
      <c r="E8675">
        <f t="shared" si="2297"/>
        <v>0.35627750308260508</v>
      </c>
      <c r="G8675">
        <f t="shared" si="2312"/>
        <v>0.34541399498186748</v>
      </c>
      <c r="H8675" s="2">
        <f t="shared" si="2313"/>
        <v>0.35627750308260508</v>
      </c>
      <c r="L8675" s="20">
        <f t="shared" si="2300"/>
        <v>0.35638061393800058</v>
      </c>
      <c r="M8675">
        <f t="shared" si="2301"/>
        <v>1.2026673132901786E-4</v>
      </c>
      <c r="P8675" s="18">
        <f t="shared" si="2302"/>
        <v>0.35627978673440874</v>
      </c>
      <c r="Q8675">
        <f t="shared" si="2303"/>
        <v>5.2150655603523332E-12</v>
      </c>
      <c r="S8675" s="21">
        <f t="shared" si="2304"/>
        <v>11.999489873496712</v>
      </c>
      <c r="T8675">
        <f t="shared" si="2305"/>
        <v>7.9042094012254182E-9</v>
      </c>
      <c r="Z8675" s="15">
        <f t="shared" si="2306"/>
        <v>0.35573989395509931</v>
      </c>
      <c r="AA8675">
        <f t="shared" si="2307"/>
        <v>2.8902357397752406E-7</v>
      </c>
      <c r="AF8675" s="3">
        <f t="shared" si="2298"/>
        <v>0.35584348485334782</v>
      </c>
      <c r="AH8675">
        <f t="shared" si="2308"/>
        <v>944.45000000015261</v>
      </c>
      <c r="AI8675">
        <f t="shared" si="2309"/>
        <v>11.99940096787596</v>
      </c>
      <c r="AJ8675" s="5">
        <f t="shared" si="2310"/>
        <v>11.978471125100958</v>
      </c>
      <c r="AK8675">
        <f t="shared" si="2311"/>
        <v>4.3805831858632129E-4</v>
      </c>
    </row>
    <row r="8676" spans="1:37" x14ac:dyDescent="0.25">
      <c r="A8676" s="1">
        <v>944.55000000015264</v>
      </c>
      <c r="B8676">
        <v>12.001352204433999</v>
      </c>
      <c r="D8676">
        <f t="shared" si="2299"/>
        <v>0.34545382133895058</v>
      </c>
      <c r="E8676">
        <f t="shared" si="2297"/>
        <v>0.35632762302831139</v>
      </c>
      <c r="G8676">
        <f t="shared" si="2312"/>
        <v>0.34545382133895058</v>
      </c>
      <c r="H8676" s="2">
        <f t="shared" si="2313"/>
        <v>0.35632762302831139</v>
      </c>
      <c r="L8676" s="20">
        <f t="shared" si="2300"/>
        <v>0.3564307404369309</v>
      </c>
      <c r="M8676">
        <f t="shared" si="2301"/>
        <v>1.2049275288360508E-4</v>
      </c>
      <c r="P8676" s="18">
        <f t="shared" si="2302"/>
        <v>0.35632990690051314</v>
      </c>
      <c r="Q8676">
        <f t="shared" si="2303"/>
        <v>5.2160722339130715E-12</v>
      </c>
      <c r="S8676" s="21">
        <f t="shared" si="2304"/>
        <v>12.001441118635144</v>
      </c>
      <c r="T8676">
        <f t="shared" si="2305"/>
        <v>7.9057351652311171E-9</v>
      </c>
      <c r="Z8676" s="15">
        <f t="shared" si="2306"/>
        <v>0.35579024722095487</v>
      </c>
      <c r="AA8676">
        <f t="shared" si="2307"/>
        <v>2.887727583320734E-7</v>
      </c>
      <c r="AF8676" s="3">
        <f t="shared" si="2298"/>
        <v>0.35589384477393926</v>
      </c>
      <c r="AH8676">
        <f t="shared" si="2308"/>
        <v>944.55000000015264</v>
      </c>
      <c r="AI8676">
        <f t="shared" si="2309"/>
        <v>12.001352204433998</v>
      </c>
      <c r="AJ8676" s="5">
        <f t="shared" si="2310"/>
        <v>11.980431445124641</v>
      </c>
      <c r="AK8676">
        <f t="shared" si="2311"/>
        <v>4.3767817008004737E-4</v>
      </c>
    </row>
    <row r="8677" spans="1:37" x14ac:dyDescent="0.25">
      <c r="A8677" s="1">
        <v>944.65000000015266</v>
      </c>
      <c r="B8677">
        <v>12.00330342834104</v>
      </c>
      <c r="D8677">
        <f t="shared" si="2299"/>
        <v>0.34549364769603369</v>
      </c>
      <c r="E8677">
        <f t="shared" si="2297"/>
        <v>0.35637774264906102</v>
      </c>
      <c r="G8677">
        <f t="shared" si="2312"/>
        <v>0.34549364769603369</v>
      </c>
      <c r="H8677" s="2">
        <f t="shared" si="2313"/>
        <v>0.35637774264906102</v>
      </c>
      <c r="L8677" s="20">
        <f t="shared" si="2300"/>
        <v>0.35648086660861722</v>
      </c>
      <c r="M8677">
        <f t="shared" si="2301"/>
        <v>1.207189794330332E-4</v>
      </c>
      <c r="P8677" s="18">
        <f t="shared" si="2302"/>
        <v>0.3563800267416169</v>
      </c>
      <c r="Q8677">
        <f t="shared" si="2303"/>
        <v>5.2170788037849526E-12</v>
      </c>
      <c r="S8677" s="21">
        <f t="shared" si="2304"/>
        <v>12.003392351120866</v>
      </c>
      <c r="T8677">
        <f t="shared" si="2305"/>
        <v>7.9072607719389545E-9</v>
      </c>
      <c r="Z8677" s="15">
        <f t="shared" si="2306"/>
        <v>0.35584060019485952</v>
      </c>
      <c r="AA8677">
        <f t="shared" si="2307"/>
        <v>2.8852201610561071E-7</v>
      </c>
      <c r="AF8677" s="3">
        <f t="shared" si="2298"/>
        <v>0.35594420440025143</v>
      </c>
      <c r="AH8677">
        <f t="shared" si="2308"/>
        <v>944.65000000015266</v>
      </c>
      <c r="AI8677">
        <f t="shared" si="2309"/>
        <v>12.00330342834104</v>
      </c>
      <c r="AJ8677" s="5">
        <f t="shared" si="2310"/>
        <v>11.982391753782286</v>
      </c>
      <c r="AK8677">
        <f t="shared" si="2311"/>
        <v>4.3729813285122446E-4</v>
      </c>
    </row>
    <row r="8678" spans="1:37" x14ac:dyDescent="0.25">
      <c r="A8678" s="1">
        <v>944.75000000015268</v>
      </c>
      <c r="B8678">
        <v>12.0052546395788</v>
      </c>
      <c r="D8678">
        <f t="shared" si="2299"/>
        <v>0.3455334740531168</v>
      </c>
      <c r="E8678">
        <f t="shared" si="2297"/>
        <v>0.35642786194438442</v>
      </c>
      <c r="G8678">
        <f t="shared" si="2312"/>
        <v>0.3455334740531168</v>
      </c>
      <c r="H8678" s="2">
        <f t="shared" si="2313"/>
        <v>0.35642786194438442</v>
      </c>
      <c r="L8678" s="20">
        <f t="shared" si="2300"/>
        <v>0.35653099245257991</v>
      </c>
      <c r="M8678">
        <f t="shared" si="2301"/>
        <v>1.2094541094652971E-4</v>
      </c>
      <c r="P8678" s="18">
        <f t="shared" si="2302"/>
        <v>0.35643014625725028</v>
      </c>
      <c r="Q8678">
        <f t="shared" si="2303"/>
        <v>5.2180852691490209E-12</v>
      </c>
      <c r="S8678" s="21">
        <f t="shared" si="2304"/>
        <v>12.00534357093559</v>
      </c>
      <c r="T8678">
        <f t="shared" si="2305"/>
        <v>7.9087862206288931E-9</v>
      </c>
      <c r="Z8678" s="15">
        <f t="shared" si="2306"/>
        <v>0.35589095287632144</v>
      </c>
      <c r="AA8678">
        <f t="shared" si="2307"/>
        <v>2.8827134736825127E-7</v>
      </c>
      <c r="AF8678" s="3">
        <f t="shared" si="2298"/>
        <v>0.35599456373178251</v>
      </c>
      <c r="AH8678">
        <f t="shared" si="2308"/>
        <v>944.75000000015257</v>
      </c>
      <c r="AI8678">
        <f t="shared" si="2309"/>
        <v>12.005254639578801</v>
      </c>
      <c r="AJ8678" s="5">
        <f t="shared" si="2310"/>
        <v>11.984352051054742</v>
      </c>
      <c r="AK8678">
        <f t="shared" si="2311"/>
        <v>4.3691820700613305E-4</v>
      </c>
    </row>
    <row r="8679" spans="1:37" x14ac:dyDescent="0.25">
      <c r="A8679" s="1">
        <v>944.8500000001527</v>
      </c>
      <c r="B8679">
        <v>12.007205838128989</v>
      </c>
      <c r="D8679">
        <f t="shared" si="2299"/>
        <v>0.34557330041019996</v>
      </c>
      <c r="E8679">
        <f t="shared" si="2297"/>
        <v>0.35647798091381167</v>
      </c>
      <c r="G8679">
        <f t="shared" si="2312"/>
        <v>0.34557330041019996</v>
      </c>
      <c r="H8679" s="2">
        <f t="shared" si="2313"/>
        <v>0.35647798091381167</v>
      </c>
      <c r="L8679" s="20">
        <f t="shared" si="2300"/>
        <v>0.35658111796835001</v>
      </c>
      <c r="M8679">
        <f t="shared" si="2301"/>
        <v>1.2117204739351668E-4</v>
      </c>
      <c r="P8679" s="18">
        <f t="shared" si="2302"/>
        <v>0.35648026544694367</v>
      </c>
      <c r="Q8679">
        <f t="shared" si="2303"/>
        <v>5.2190916312151119E-12</v>
      </c>
      <c r="S8679" s="21">
        <f t="shared" si="2304"/>
        <v>12.007294778061034</v>
      </c>
      <c r="T8679">
        <f t="shared" si="2305"/>
        <v>7.9103115121605586E-9</v>
      </c>
      <c r="Z8679" s="15">
        <f t="shared" si="2306"/>
        <v>0.35594130526484857</v>
      </c>
      <c r="AA8679">
        <f t="shared" si="2307"/>
        <v>2.8802075218995591E-7</v>
      </c>
      <c r="AF8679" s="3">
        <f t="shared" si="2298"/>
        <v>0.35604492276804134</v>
      </c>
      <c r="AH8679">
        <f t="shared" si="2308"/>
        <v>944.8500000001527</v>
      </c>
      <c r="AI8679">
        <f t="shared" si="2309"/>
        <v>12.007205838128989</v>
      </c>
      <c r="AJ8679" s="5">
        <f t="shared" si="2310"/>
        <v>11.986312336922857</v>
      </c>
      <c r="AK8679">
        <f t="shared" si="2311"/>
        <v>4.3653839265062928E-4</v>
      </c>
    </row>
    <row r="8680" spans="1:37" x14ac:dyDescent="0.25">
      <c r="A8680" s="1">
        <v>944.95000000015273</v>
      </c>
      <c r="B8680">
        <v>12.00915702397333</v>
      </c>
      <c r="D8680">
        <f t="shared" si="2299"/>
        <v>0.34561312676728306</v>
      </c>
      <c r="E8680">
        <f t="shared" si="2297"/>
        <v>0.35652809955687337</v>
      </c>
      <c r="G8680">
        <f t="shared" si="2312"/>
        <v>0.34561312676728306</v>
      </c>
      <c r="H8680" s="2">
        <f t="shared" si="2313"/>
        <v>0.35652809955687337</v>
      </c>
      <c r="L8680" s="20">
        <f t="shared" si="2300"/>
        <v>0.35663124315546568</v>
      </c>
      <c r="M8680">
        <f t="shared" si="2301"/>
        <v>1.213988887435384E-4</v>
      </c>
      <c r="P8680" s="18">
        <f t="shared" si="2302"/>
        <v>0.35653038431022749</v>
      </c>
      <c r="Q8680">
        <f t="shared" si="2303"/>
        <v>5.2200978891642918E-12</v>
      </c>
      <c r="S8680" s="21">
        <f t="shared" si="2304"/>
        <v>12.009245972478917</v>
      </c>
      <c r="T8680">
        <f t="shared" si="2305"/>
        <v>7.9118366461299296E-9</v>
      </c>
      <c r="Z8680" s="15">
        <f t="shared" si="2306"/>
        <v>0.35599165735995086</v>
      </c>
      <c r="AA8680">
        <f t="shared" si="2307"/>
        <v>2.8777023063904271E-7</v>
      </c>
      <c r="AF8680" s="3">
        <f t="shared" si="2298"/>
        <v>0.35609528150854497</v>
      </c>
      <c r="AH8680">
        <f t="shared" si="2308"/>
        <v>944.95000000015273</v>
      </c>
      <c r="AI8680">
        <f t="shared" si="2309"/>
        <v>12.00915702397333</v>
      </c>
      <c r="AJ8680" s="5">
        <f t="shared" si="2310"/>
        <v>11.988272611367549</v>
      </c>
      <c r="AK8680">
        <f t="shared" si="2311"/>
        <v>4.3615868988851358E-4</v>
      </c>
    </row>
    <row r="8681" spans="1:37" x14ac:dyDescent="0.25">
      <c r="A8681" s="1">
        <v>945.05000000015275</v>
      </c>
      <c r="B8681">
        <v>12.011108197093559</v>
      </c>
      <c r="D8681">
        <f t="shared" si="2299"/>
        <v>0.34565295312436617</v>
      </c>
      <c r="E8681">
        <f t="shared" si="2297"/>
        <v>0.35657821787310034</v>
      </c>
      <c r="G8681">
        <f t="shared" si="2312"/>
        <v>0.34565295312436617</v>
      </c>
      <c r="H8681" s="2">
        <f t="shared" si="2313"/>
        <v>0.35657821787310034</v>
      </c>
      <c r="L8681" s="20">
        <f t="shared" si="2300"/>
        <v>0.35668136801345085</v>
      </c>
      <c r="M8681">
        <f t="shared" si="2301"/>
        <v>1.2162593496578469E-4</v>
      </c>
      <c r="P8681" s="18">
        <f t="shared" si="2302"/>
        <v>0.35658050284663245</v>
      </c>
      <c r="Q8681">
        <f t="shared" si="2303"/>
        <v>5.22110404243103E-12</v>
      </c>
      <c r="S8681" s="21">
        <f t="shared" si="2304"/>
        <v>12.011197154170969</v>
      </c>
      <c r="T8681">
        <f t="shared" si="2305"/>
        <v>7.9133616211847628E-9</v>
      </c>
      <c r="Z8681" s="15">
        <f t="shared" si="2306"/>
        <v>0.35604200916113649</v>
      </c>
      <c r="AA8681">
        <f t="shared" si="2307"/>
        <v>2.8751978278594093E-7</v>
      </c>
      <c r="AF8681" s="3">
        <f t="shared" si="2298"/>
        <v>0.3561456399527938</v>
      </c>
      <c r="AH8681">
        <f t="shared" si="2308"/>
        <v>945.05000000015275</v>
      </c>
      <c r="AI8681">
        <f t="shared" si="2309"/>
        <v>12.011108197093558</v>
      </c>
      <c r="AJ8681" s="5">
        <f t="shared" si="2310"/>
        <v>11.990232874369672</v>
      </c>
      <c r="AK8681">
        <f t="shared" si="2311"/>
        <v>4.3577909882635564E-4</v>
      </c>
    </row>
    <row r="8682" spans="1:37" x14ac:dyDescent="0.25">
      <c r="A8682" s="1">
        <v>945.15000000015277</v>
      </c>
      <c r="B8682">
        <v>12.0130593574714</v>
      </c>
      <c r="D8682">
        <f t="shared" si="2299"/>
        <v>0.34569277948144927</v>
      </c>
      <c r="E8682">
        <f t="shared" si="2297"/>
        <v>0.35662833586202325</v>
      </c>
      <c r="G8682">
        <f t="shared" si="2312"/>
        <v>0.34569277948144927</v>
      </c>
      <c r="H8682" s="2">
        <f t="shared" si="2313"/>
        <v>0.35662833586202325</v>
      </c>
      <c r="L8682" s="20">
        <f t="shared" si="2300"/>
        <v>0.35673149254184011</v>
      </c>
      <c r="M8682">
        <f t="shared" si="2301"/>
        <v>1.2185318602964323E-4</v>
      </c>
      <c r="P8682" s="18">
        <f t="shared" si="2302"/>
        <v>0.35663062105568938</v>
      </c>
      <c r="Q8682">
        <f t="shared" si="2303"/>
        <v>5.2221100917181473E-12</v>
      </c>
      <c r="S8682" s="21">
        <f t="shared" si="2304"/>
        <v>12.013148323118923</v>
      </c>
      <c r="T8682">
        <f t="shared" si="2305"/>
        <v>7.9148864391330349E-9</v>
      </c>
      <c r="Z8682" s="15">
        <f t="shared" si="2306"/>
        <v>0.35609236066791339</v>
      </c>
      <c r="AA8682">
        <f t="shared" si="2307"/>
        <v>2.8726940870110333E-7</v>
      </c>
      <c r="AF8682" s="3">
        <f t="shared" si="2298"/>
        <v>0.35619599810030356</v>
      </c>
      <c r="AH8682">
        <f t="shared" si="2308"/>
        <v>945.15000000015277</v>
      </c>
      <c r="AI8682">
        <f t="shared" si="2309"/>
        <v>12.0130593574714</v>
      </c>
      <c r="AJ8682" s="5">
        <f t="shared" si="2310"/>
        <v>11.99219312591007</v>
      </c>
      <c r="AK8682">
        <f t="shared" si="2311"/>
        <v>4.3539961957104171E-4</v>
      </c>
    </row>
    <row r="8683" spans="1:37" x14ac:dyDescent="0.25">
      <c r="A8683" s="1">
        <v>945.2500000001528</v>
      </c>
      <c r="B8683">
        <v>12.0150105050886</v>
      </c>
      <c r="D8683">
        <f t="shared" si="2299"/>
        <v>0.34573260583853244</v>
      </c>
      <c r="E8683">
        <f t="shared" si="2297"/>
        <v>0.35667845352317312</v>
      </c>
      <c r="G8683">
        <f t="shared" si="2312"/>
        <v>0.34573260583853244</v>
      </c>
      <c r="H8683" s="2">
        <f t="shared" si="2313"/>
        <v>0.35667845352317312</v>
      </c>
      <c r="L8683" s="20">
        <f t="shared" si="2300"/>
        <v>0.3567816167401574</v>
      </c>
      <c r="M8683">
        <f t="shared" si="2301"/>
        <v>1.2208064190422736E-4</v>
      </c>
      <c r="P8683" s="18">
        <f t="shared" si="2302"/>
        <v>0.3566807389369292</v>
      </c>
      <c r="Q8683">
        <f t="shared" si="2303"/>
        <v>5.2231160364601122E-12</v>
      </c>
      <c r="S8683" s="21">
        <f t="shared" si="2304"/>
        <v>12.015099479304519</v>
      </c>
      <c r="T8683">
        <f t="shared" si="2305"/>
        <v>7.9164110983063807E-9</v>
      </c>
      <c r="Z8683" s="15">
        <f t="shared" si="2306"/>
        <v>0.35614271187979218</v>
      </c>
      <c r="AA8683">
        <f t="shared" si="2307"/>
        <v>2.8701910845250827E-7</v>
      </c>
      <c r="AF8683" s="3">
        <f t="shared" si="2298"/>
        <v>0.35624635595057375</v>
      </c>
      <c r="AH8683">
        <f t="shared" si="2308"/>
        <v>945.2500000001528</v>
      </c>
      <c r="AI8683">
        <f t="shared" si="2309"/>
        <v>12.0150105050886</v>
      </c>
      <c r="AJ8683" s="5">
        <f t="shared" si="2310"/>
        <v>11.994153365969689</v>
      </c>
      <c r="AK8683">
        <f t="shared" si="2311"/>
        <v>4.3502025222562444E-4</v>
      </c>
    </row>
    <row r="8684" spans="1:37" x14ac:dyDescent="0.25">
      <c r="A8684" s="1">
        <v>945.35000000015282</v>
      </c>
      <c r="B8684">
        <v>12.01696163992689</v>
      </c>
      <c r="D8684">
        <f t="shared" si="2299"/>
        <v>0.34577243219561554</v>
      </c>
      <c r="E8684">
        <f t="shared" si="2297"/>
        <v>0.35672857085608078</v>
      </c>
      <c r="G8684">
        <f t="shared" si="2312"/>
        <v>0.34577243219561554</v>
      </c>
      <c r="H8684" s="2">
        <f t="shared" si="2313"/>
        <v>0.35672857085608078</v>
      </c>
      <c r="L8684" s="20">
        <f t="shared" si="2300"/>
        <v>0.35683174060794087</v>
      </c>
      <c r="M8684">
        <f t="shared" si="2301"/>
        <v>1.2230830255892982E-4</v>
      </c>
      <c r="P8684" s="18">
        <f t="shared" si="2302"/>
        <v>0.35673085648988284</v>
      </c>
      <c r="Q8684">
        <f t="shared" si="2303"/>
        <v>5.2241218771062325E-12</v>
      </c>
      <c r="S8684" s="21">
        <f t="shared" si="2304"/>
        <v>12.017050622709494</v>
      </c>
      <c r="T8684">
        <f t="shared" si="2305"/>
        <v>7.9179355998810079E-9</v>
      </c>
      <c r="Z8684" s="15">
        <f t="shared" si="2306"/>
        <v>0.35619306279628238</v>
      </c>
      <c r="AA8684">
        <f t="shared" si="2307"/>
        <v>2.8676888210905352E-7</v>
      </c>
      <c r="AF8684" s="3">
        <f t="shared" si="2298"/>
        <v>0.35629671350312098</v>
      </c>
      <c r="AH8684">
        <f t="shared" si="2308"/>
        <v>945.35000000015282</v>
      </c>
      <c r="AI8684">
        <f t="shared" si="2309"/>
        <v>12.016961639926892</v>
      </c>
      <c r="AJ8684" s="5">
        <f t="shared" si="2310"/>
        <v>11.996113594529435</v>
      </c>
      <c r="AK8684">
        <f t="shared" si="2311"/>
        <v>4.3464099689444164E-4</v>
      </c>
    </row>
    <row r="8685" spans="1:37" x14ac:dyDescent="0.25">
      <c r="A8685" s="1">
        <v>945.45000000015284</v>
      </c>
      <c r="B8685">
        <v>12.018912761968011</v>
      </c>
      <c r="D8685">
        <f t="shared" si="2299"/>
        <v>0.34581225855269865</v>
      </c>
      <c r="E8685">
        <f t="shared" si="2297"/>
        <v>0.35677868786027711</v>
      </c>
      <c r="G8685">
        <f t="shared" si="2312"/>
        <v>0.34581225855269865</v>
      </c>
      <c r="H8685" s="2">
        <f t="shared" si="2313"/>
        <v>0.35677868786027711</v>
      </c>
      <c r="L8685" s="20">
        <f t="shared" si="2300"/>
        <v>0.35688186414472867</v>
      </c>
      <c r="M8685">
        <f t="shared" si="2301"/>
        <v>1.2253616796310227E-4</v>
      </c>
      <c r="P8685" s="18">
        <f t="shared" si="2302"/>
        <v>0.35678097371408102</v>
      </c>
      <c r="Q8685">
        <f t="shared" si="2303"/>
        <v>5.2251276128371211E-12</v>
      </c>
      <c r="S8685" s="21">
        <f t="shared" si="2304"/>
        <v>12.01900175331558</v>
      </c>
      <c r="T8685">
        <f t="shared" si="2305"/>
        <v>7.9194599421881889E-9</v>
      </c>
      <c r="Z8685" s="15">
        <f t="shared" si="2306"/>
        <v>0.35624341341689081</v>
      </c>
      <c r="AA8685">
        <f t="shared" si="2307"/>
        <v>2.8651872974251559E-7</v>
      </c>
      <c r="AF8685" s="3">
        <f t="shared" si="2298"/>
        <v>0.35634707075746186</v>
      </c>
      <c r="AH8685">
        <f t="shared" si="2308"/>
        <v>945.45000000015284</v>
      </c>
      <c r="AI8685">
        <f t="shared" si="2309"/>
        <v>12.018912761968011</v>
      </c>
      <c r="AJ8685" s="5">
        <f t="shared" si="2310"/>
        <v>11.998073811570109</v>
      </c>
      <c r="AK8685">
        <f t="shared" si="2311"/>
        <v>4.3426185368622275E-4</v>
      </c>
    </row>
    <row r="8686" spans="1:37" x14ac:dyDescent="0.25">
      <c r="A8686" s="1">
        <v>945.55000000015286</v>
      </c>
      <c r="B8686">
        <v>12.020863871193731</v>
      </c>
      <c r="D8686">
        <f t="shared" si="2299"/>
        <v>0.34585208490978175</v>
      </c>
      <c r="E8686">
        <f t="shared" si="2297"/>
        <v>0.35682880453529392</v>
      </c>
      <c r="G8686">
        <f t="shared" si="2312"/>
        <v>0.34585208490978175</v>
      </c>
      <c r="H8686" s="2">
        <f t="shared" si="2313"/>
        <v>0.35682880453529392</v>
      </c>
      <c r="L8686" s="20">
        <f t="shared" si="2300"/>
        <v>0.35693198735003051</v>
      </c>
      <c r="M8686">
        <f t="shared" si="2301"/>
        <v>1.2276423808543036E-4</v>
      </c>
      <c r="P8686" s="18">
        <f t="shared" si="2302"/>
        <v>0.35683109060905566</v>
      </c>
      <c r="Q8686">
        <f t="shared" si="2303"/>
        <v>5.2261332441021335E-12</v>
      </c>
      <c r="S8686" s="21">
        <f t="shared" si="2304"/>
        <v>12.020952871104551</v>
      </c>
      <c r="T8686">
        <f t="shared" si="2305"/>
        <v>7.9209841260881302E-9</v>
      </c>
      <c r="Z8686" s="15">
        <f t="shared" si="2306"/>
        <v>0.35629376374112898</v>
      </c>
      <c r="AA8686">
        <f t="shared" si="2307"/>
        <v>2.8626865142065256E-7</v>
      </c>
      <c r="AF8686" s="3">
        <f t="shared" si="2298"/>
        <v>0.35639742771308591</v>
      </c>
      <c r="AH8686">
        <f t="shared" si="2308"/>
        <v>945.55000000015286</v>
      </c>
      <c r="AI8686">
        <f t="shared" si="2309"/>
        <v>12.020863871193731</v>
      </c>
      <c r="AJ8686" s="5">
        <f t="shared" si="2310"/>
        <v>12.000034017072691</v>
      </c>
      <c r="AK8686">
        <f t="shared" si="2311"/>
        <v>4.3388282270379286E-4</v>
      </c>
    </row>
    <row r="8687" spans="1:37" x14ac:dyDescent="0.25">
      <c r="A8687" s="1">
        <v>945.65000000015289</v>
      </c>
      <c r="B8687">
        <v>12.0228149675858</v>
      </c>
      <c r="D8687">
        <f t="shared" si="2299"/>
        <v>0.34589191126686486</v>
      </c>
      <c r="E8687">
        <f t="shared" si="2297"/>
        <v>0.35687892088066242</v>
      </c>
      <c r="G8687">
        <f t="shared" si="2312"/>
        <v>0.34589191126686486</v>
      </c>
      <c r="H8687" s="2">
        <f t="shared" si="2313"/>
        <v>0.35687892088066242</v>
      </c>
      <c r="L8687" s="20">
        <f t="shared" si="2300"/>
        <v>0.35698211022339876</v>
      </c>
      <c r="M8687">
        <f t="shared" si="2301"/>
        <v>1.2299251289550568E-4</v>
      </c>
      <c r="P8687" s="18">
        <f t="shared" si="2302"/>
        <v>0.35688120717433797</v>
      </c>
      <c r="Q8687">
        <f t="shared" si="2303"/>
        <v>5.2271387708431739E-12</v>
      </c>
      <c r="S8687" s="21">
        <f t="shared" si="2304"/>
        <v>12.022903976058162</v>
      </c>
      <c r="T8687">
        <f t="shared" si="2305"/>
        <v>7.9225081521252028E-9</v>
      </c>
      <c r="Z8687" s="15">
        <f t="shared" si="2306"/>
        <v>0.35634411376850594</v>
      </c>
      <c r="AA8687">
        <f t="shared" si="2307"/>
        <v>2.8601864721315037E-7</v>
      </c>
      <c r="AF8687" s="3">
        <f t="shared" si="2298"/>
        <v>0.35644778436952129</v>
      </c>
      <c r="AH8687">
        <f t="shared" si="2308"/>
        <v>945.65000000015277</v>
      </c>
      <c r="AI8687">
        <f t="shared" si="2309"/>
        <v>12.0228149675858</v>
      </c>
      <c r="AJ8687" s="5">
        <f t="shared" si="2310"/>
        <v>12.001994211018069</v>
      </c>
      <c r="AK8687">
        <f t="shared" si="2311"/>
        <v>4.3350390405274002E-4</v>
      </c>
    </row>
    <row r="8688" spans="1:37" x14ac:dyDescent="0.25">
      <c r="A8688" s="1">
        <v>945.75000000015291</v>
      </c>
      <c r="B8688">
        <v>12.024766051125971</v>
      </c>
      <c r="D8688">
        <f t="shared" si="2299"/>
        <v>0.34593173762394802</v>
      </c>
      <c r="E8688">
        <f t="shared" si="2297"/>
        <v>0.35692903689591382</v>
      </c>
      <c r="G8688">
        <f t="shared" si="2312"/>
        <v>0.34593173762394802</v>
      </c>
      <c r="H8688" s="2">
        <f t="shared" si="2313"/>
        <v>0.35692903689591382</v>
      </c>
      <c r="L8688" s="20">
        <f t="shared" si="2300"/>
        <v>0.3570322327643467</v>
      </c>
      <c r="M8688">
        <f t="shared" si="2301"/>
        <v>1.2322099236201472E-4</v>
      </c>
      <c r="P8688" s="18">
        <f t="shared" si="2302"/>
        <v>0.35693132340945904</v>
      </c>
      <c r="Q8688">
        <f t="shared" si="2303"/>
        <v>5.2281441924944515E-12</v>
      </c>
      <c r="S8688" s="21">
        <f t="shared" si="2304"/>
        <v>12.024855068158152</v>
      </c>
      <c r="T8688">
        <f t="shared" si="2305"/>
        <v>7.9240320183140176E-9</v>
      </c>
      <c r="Z8688" s="15">
        <f t="shared" si="2306"/>
        <v>0.3563944634985321</v>
      </c>
      <c r="AA8688">
        <f t="shared" si="2307"/>
        <v>2.8576871718823566E-7</v>
      </c>
      <c r="AF8688" s="3">
        <f t="shared" si="2298"/>
        <v>0.35649814072626085</v>
      </c>
      <c r="AH8688">
        <f t="shared" si="2308"/>
        <v>945.75000000015291</v>
      </c>
      <c r="AI8688">
        <f t="shared" si="2309"/>
        <v>12.024766051125969</v>
      </c>
      <c r="AJ8688" s="5">
        <f t="shared" si="2310"/>
        <v>12.003954393387183</v>
      </c>
      <c r="AK8688">
        <f t="shared" si="2311"/>
        <v>4.3312509783638111E-4</v>
      </c>
    </row>
    <row r="8689" spans="1:37" x14ac:dyDescent="0.25">
      <c r="A8689" s="1">
        <v>945.85000000015293</v>
      </c>
      <c r="B8689">
        <v>12.026717121796009</v>
      </c>
      <c r="D8689">
        <f t="shared" si="2299"/>
        <v>0.34597156398103113</v>
      </c>
      <c r="E8689">
        <f t="shared" si="2297"/>
        <v>0.35697915258057988</v>
      </c>
      <c r="G8689">
        <f t="shared" si="2312"/>
        <v>0.34597156398103113</v>
      </c>
      <c r="H8689" s="2">
        <f t="shared" si="2313"/>
        <v>0.35697915258057988</v>
      </c>
      <c r="L8689" s="20">
        <f t="shared" si="2300"/>
        <v>0.35708235497242669</v>
      </c>
      <c r="M8689">
        <f t="shared" si="2301"/>
        <v>1.2344967645447669E-4</v>
      </c>
      <c r="P8689" s="18">
        <f t="shared" si="2302"/>
        <v>0.35698143931395065</v>
      </c>
      <c r="Q8689">
        <f t="shared" si="2303"/>
        <v>5.2291495089977463E-12</v>
      </c>
      <c r="S8689" s="21">
        <f t="shared" si="2304"/>
        <v>12.026806147386294</v>
      </c>
      <c r="T8689">
        <f t="shared" si="2305"/>
        <v>7.9255557255150212E-9</v>
      </c>
      <c r="Z8689" s="15">
        <f t="shared" si="2306"/>
        <v>0.35644481293071562</v>
      </c>
      <c r="AA8689">
        <f t="shared" si="2307"/>
        <v>2.8551886141706883E-7</v>
      </c>
      <c r="AF8689" s="3">
        <f t="shared" si="2298"/>
        <v>0.35654849678283451</v>
      </c>
      <c r="AH8689">
        <f t="shared" si="2308"/>
        <v>945.85000000015293</v>
      </c>
      <c r="AI8689">
        <f t="shared" si="2309"/>
        <v>12.026717121796009</v>
      </c>
      <c r="AJ8689" s="5">
        <f t="shared" si="2310"/>
        <v>12.005914564160884</v>
      </c>
      <c r="AK8689">
        <f t="shared" si="2311"/>
        <v>4.327464041627139E-4</v>
      </c>
    </row>
    <row r="8690" spans="1:37" x14ac:dyDescent="0.25">
      <c r="A8690" s="1">
        <v>945.95000000015295</v>
      </c>
      <c r="B8690">
        <v>12.028668179577689</v>
      </c>
      <c r="D8690">
        <f t="shared" si="2299"/>
        <v>0.34601139033811423</v>
      </c>
      <c r="E8690">
        <f t="shared" si="2297"/>
        <v>0.35702926793419232</v>
      </c>
      <c r="G8690">
        <f t="shared" si="2312"/>
        <v>0.34601139033811423</v>
      </c>
      <c r="H8690" s="2">
        <f t="shared" si="2313"/>
        <v>0.35702926793419232</v>
      </c>
      <c r="L8690" s="20">
        <f t="shared" si="2300"/>
        <v>0.35713247684715199</v>
      </c>
      <c r="M8690">
        <f t="shared" si="2301"/>
        <v>1.2367856514150163E-4</v>
      </c>
      <c r="P8690" s="18">
        <f t="shared" si="2302"/>
        <v>0.35703155488734484</v>
      </c>
      <c r="Q8690">
        <f t="shared" si="2303"/>
        <v>5.2301547218182689E-12</v>
      </c>
      <c r="S8690" s="21">
        <f t="shared" si="2304"/>
        <v>12.02875721372437</v>
      </c>
      <c r="T8690">
        <f t="shared" si="2305"/>
        <v>7.927079275221665E-9</v>
      </c>
      <c r="Z8690" s="15">
        <f t="shared" si="2306"/>
        <v>0.35649516206456711</v>
      </c>
      <c r="AA8690">
        <f t="shared" si="2307"/>
        <v>2.8526907996810408E-7</v>
      </c>
      <c r="AF8690" s="3">
        <f t="shared" si="2298"/>
        <v>0.35659885253873402</v>
      </c>
      <c r="AH8690">
        <f t="shared" si="2308"/>
        <v>945.95000000015295</v>
      </c>
      <c r="AI8690">
        <f t="shared" si="2309"/>
        <v>12.028668179577689</v>
      </c>
      <c r="AJ8690" s="5">
        <f t="shared" si="2310"/>
        <v>12.00787472332012</v>
      </c>
      <c r="AK8690">
        <f t="shared" si="2311"/>
        <v>4.3236782313546811E-4</v>
      </c>
    </row>
    <row r="8691" spans="1:37" x14ac:dyDescent="0.25">
      <c r="A8691" s="1">
        <v>946.05000000015298</v>
      </c>
      <c r="B8691">
        <v>12.03061922445278</v>
      </c>
      <c r="D8691">
        <f t="shared" si="2299"/>
        <v>0.34605121669519734</v>
      </c>
      <c r="E8691">
        <f t="shared" si="2297"/>
        <v>0.35707938295628294</v>
      </c>
      <c r="G8691">
        <f t="shared" si="2312"/>
        <v>0.34605121669519734</v>
      </c>
      <c r="H8691" s="2">
        <f t="shared" si="2313"/>
        <v>0.35707938295628294</v>
      </c>
      <c r="L8691" s="20">
        <f t="shared" si="2300"/>
        <v>0.35718259838806432</v>
      </c>
      <c r="M8691">
        <f t="shared" si="2301"/>
        <v>1.2390765839229419E-4</v>
      </c>
      <c r="P8691" s="18">
        <f t="shared" si="2302"/>
        <v>0.3570816701291728</v>
      </c>
      <c r="Q8691">
        <f t="shared" si="2303"/>
        <v>5.2311598281050623E-12</v>
      </c>
      <c r="S8691" s="21">
        <f t="shared" si="2304"/>
        <v>12.030708267154131</v>
      </c>
      <c r="T8691">
        <f t="shared" si="2305"/>
        <v>7.9286026638665341E-9</v>
      </c>
      <c r="Z8691" s="15">
        <f t="shared" si="2306"/>
        <v>0.35654551089959696</v>
      </c>
      <c r="AA8691">
        <f t="shared" si="2307"/>
        <v>2.8501937291011826E-7</v>
      </c>
      <c r="AF8691" s="3">
        <f t="shared" si="2298"/>
        <v>0.35664920799347843</v>
      </c>
      <c r="AH8691">
        <f t="shared" si="2308"/>
        <v>946.05000000015298</v>
      </c>
      <c r="AI8691">
        <f t="shared" si="2309"/>
        <v>12.03061922445278</v>
      </c>
      <c r="AJ8691" s="5">
        <f t="shared" si="2310"/>
        <v>12.009834870845829</v>
      </c>
      <c r="AK8691">
        <f t="shared" si="2311"/>
        <v>4.3198935485876642E-4</v>
      </c>
    </row>
    <row r="8692" spans="1:37" x14ac:dyDescent="0.25">
      <c r="A8692" s="1">
        <v>946.150000000153</v>
      </c>
      <c r="B8692">
        <v>12.032570256403069</v>
      </c>
      <c r="D8692">
        <f t="shared" si="2299"/>
        <v>0.3460910430522805</v>
      </c>
      <c r="E8692">
        <f t="shared" si="2297"/>
        <v>0.35712949764638391</v>
      </c>
      <c r="G8692">
        <f t="shared" si="2312"/>
        <v>0.3460910430522805</v>
      </c>
      <c r="H8692" s="2">
        <f t="shared" si="2313"/>
        <v>0.35712949764638391</v>
      </c>
      <c r="L8692" s="20">
        <f t="shared" si="2300"/>
        <v>0.35723271959468761</v>
      </c>
      <c r="M8692">
        <f t="shared" si="2301"/>
        <v>1.2413695617562482E-4</v>
      </c>
      <c r="P8692" s="18">
        <f t="shared" si="2302"/>
        <v>0.35713178503896703</v>
      </c>
      <c r="Q8692">
        <f t="shared" si="2303"/>
        <v>5.2321648293232871E-12</v>
      </c>
      <c r="S8692" s="21">
        <f t="shared" si="2304"/>
        <v>12.032659307657374</v>
      </c>
      <c r="T8692">
        <f t="shared" si="2305"/>
        <v>7.9301258932592466E-9</v>
      </c>
      <c r="Z8692" s="15">
        <f t="shared" si="2306"/>
        <v>0.35659585943531491</v>
      </c>
      <c r="AA8692">
        <f t="shared" si="2307"/>
        <v>2.8476974031292106E-7</v>
      </c>
      <c r="AF8692" s="3">
        <f t="shared" si="2298"/>
        <v>0.3566995631465717</v>
      </c>
      <c r="AH8692">
        <f t="shared" si="2308"/>
        <v>946.150000000153</v>
      </c>
      <c r="AI8692">
        <f t="shared" si="2309"/>
        <v>12.032570256403069</v>
      </c>
      <c r="AJ8692" s="5">
        <f t="shared" si="2310"/>
        <v>12.011795006718925</v>
      </c>
      <c r="AK8692">
        <f t="shared" si="2311"/>
        <v>4.3161099943852599E-4</v>
      </c>
    </row>
    <row r="8693" spans="1:37" x14ac:dyDescent="0.25">
      <c r="A8693" s="1">
        <v>946.25000000015302</v>
      </c>
      <c r="B8693">
        <v>12.034521275410331</v>
      </c>
      <c r="D8693">
        <f t="shared" si="2299"/>
        <v>0.34613086940936361</v>
      </c>
      <c r="E8693">
        <f t="shared" si="2297"/>
        <v>0.35717961200402704</v>
      </c>
      <c r="G8693">
        <f t="shared" si="2312"/>
        <v>0.34613086940936361</v>
      </c>
      <c r="H8693" s="2">
        <f t="shared" si="2313"/>
        <v>0.35717961200402704</v>
      </c>
      <c r="L8693" s="20">
        <f t="shared" si="2300"/>
        <v>0.35728284046656711</v>
      </c>
      <c r="M8693">
        <f t="shared" si="2301"/>
        <v>1.2436645846070462E-4</v>
      </c>
      <c r="P8693" s="18">
        <f t="shared" si="2302"/>
        <v>0.35718189961625946</v>
      </c>
      <c r="Q8693">
        <f t="shared" si="2303"/>
        <v>5.233169725922797E-12</v>
      </c>
      <c r="S8693" s="21">
        <f t="shared" si="2304"/>
        <v>12.034610335215875</v>
      </c>
      <c r="T8693">
        <f t="shared" si="2305"/>
        <v>7.9316489636281456E-9</v>
      </c>
      <c r="Z8693" s="15">
        <f t="shared" si="2306"/>
        <v>0.35664620767123112</v>
      </c>
      <c r="AA8693">
        <f t="shared" si="2307"/>
        <v>2.8452018224545742E-7</v>
      </c>
      <c r="AF8693" s="3">
        <f t="shared" si="2298"/>
        <v>0.3567499179975353</v>
      </c>
      <c r="AH8693">
        <f t="shared" si="2308"/>
        <v>946.25000000015302</v>
      </c>
      <c r="AI8693">
        <f t="shared" si="2309"/>
        <v>12.034521275410331</v>
      </c>
      <c r="AJ8693" s="5">
        <f t="shared" si="2310"/>
        <v>12.013755130920339</v>
      </c>
      <c r="AK8693">
        <f t="shared" si="2311"/>
        <v>4.3123275697920803E-4</v>
      </c>
    </row>
    <row r="8694" spans="1:37" x14ac:dyDescent="0.25">
      <c r="A8694" s="1">
        <v>946.35000000015305</v>
      </c>
      <c r="B8694">
        <v>12.03647228145635</v>
      </c>
      <c r="D8694">
        <f t="shared" si="2299"/>
        <v>0.34617069576644671</v>
      </c>
      <c r="E8694">
        <f t="shared" si="2297"/>
        <v>0.35722972602874448</v>
      </c>
      <c r="G8694">
        <f t="shared" si="2312"/>
        <v>0.34617069576644671</v>
      </c>
      <c r="H8694" s="2">
        <f t="shared" si="2313"/>
        <v>0.35722972602874448</v>
      </c>
      <c r="L8694" s="20">
        <f t="shared" si="2300"/>
        <v>0.3573329610032232</v>
      </c>
      <c r="M8694">
        <f t="shared" si="2301"/>
        <v>1.2459616521614896E-4</v>
      </c>
      <c r="P8694" s="18">
        <f t="shared" si="2302"/>
        <v>0.35723201386058201</v>
      </c>
      <c r="Q8694">
        <f t="shared" si="2303"/>
        <v>5.2341745168296474E-12</v>
      </c>
      <c r="S8694" s="21">
        <f t="shared" si="2304"/>
        <v>12.036561349811416</v>
      </c>
      <c r="T8694">
        <f t="shared" si="2305"/>
        <v>7.9331718742524161E-9</v>
      </c>
      <c r="Z8694" s="15">
        <f t="shared" si="2306"/>
        <v>0.35669655560685642</v>
      </c>
      <c r="AA8694">
        <f t="shared" si="2307"/>
        <v>2.8427069877628307E-7</v>
      </c>
      <c r="AF8694" s="3">
        <f t="shared" si="2298"/>
        <v>0.35680027254586855</v>
      </c>
      <c r="AH8694">
        <f t="shared" si="2308"/>
        <v>946.35000000015305</v>
      </c>
      <c r="AI8694">
        <f t="shared" si="2309"/>
        <v>12.03647228145635</v>
      </c>
      <c r="AJ8694" s="5">
        <f t="shared" si="2310"/>
        <v>12.015715243431027</v>
      </c>
      <c r="AK8694">
        <f t="shared" si="2311"/>
        <v>4.3085462758470604E-4</v>
      </c>
    </row>
    <row r="8695" spans="1:37" x14ac:dyDescent="0.25">
      <c r="A8695" s="1">
        <v>946.45000000015307</v>
      </c>
      <c r="B8695">
        <v>12.038423274522939</v>
      </c>
      <c r="D8695">
        <f t="shared" si="2299"/>
        <v>0.34621052212352982</v>
      </c>
      <c r="E8695">
        <f t="shared" si="2297"/>
        <v>0.3572798397200691</v>
      </c>
      <c r="G8695">
        <f t="shared" si="2312"/>
        <v>0.34621052212352982</v>
      </c>
      <c r="H8695" s="2">
        <f t="shared" si="2313"/>
        <v>0.3572798397200691</v>
      </c>
      <c r="L8695" s="20">
        <f t="shared" si="2300"/>
        <v>0.35738308120419404</v>
      </c>
      <c r="M8695">
        <f t="shared" si="2301"/>
        <v>1.2482607641093259E-4</v>
      </c>
      <c r="P8695" s="18">
        <f t="shared" si="2302"/>
        <v>0.35728212777146778</v>
      </c>
      <c r="Q8695">
        <f t="shared" si="2303"/>
        <v>5.2351792030017175E-12</v>
      </c>
      <c r="S8695" s="21">
        <f t="shared" si="2304"/>
        <v>12.038512351425815</v>
      </c>
      <c r="T8695">
        <f t="shared" si="2305"/>
        <v>7.9346946259933333E-9</v>
      </c>
      <c r="Z8695" s="15">
        <f t="shared" si="2306"/>
        <v>0.35674690324170211</v>
      </c>
      <c r="AA8695">
        <f t="shared" si="2307"/>
        <v>2.8402128997421615E-7</v>
      </c>
      <c r="AF8695" s="3">
        <f t="shared" si="2298"/>
        <v>0.35685062679108781</v>
      </c>
      <c r="AH8695">
        <f t="shared" si="2308"/>
        <v>946.45000000015307</v>
      </c>
      <c r="AI8695">
        <f t="shared" si="2309"/>
        <v>12.038423274522939</v>
      </c>
      <c r="AJ8695" s="5">
        <f t="shared" si="2310"/>
        <v>12.017675344231959</v>
      </c>
      <c r="AK8695">
        <f t="shared" si="2311"/>
        <v>4.3047661135937876E-4</v>
      </c>
    </row>
    <row r="8696" spans="1:37" x14ac:dyDescent="0.25">
      <c r="A8696" s="1">
        <v>946.55000000015309</v>
      </c>
      <c r="B8696">
        <v>12.040374254591869</v>
      </c>
      <c r="D8696">
        <f t="shared" si="2299"/>
        <v>0.34625034848061298</v>
      </c>
      <c r="E8696">
        <f t="shared" si="2297"/>
        <v>0.35732995307753257</v>
      </c>
      <c r="G8696">
        <f t="shared" si="2312"/>
        <v>0.34625034848061298</v>
      </c>
      <c r="H8696" s="2">
        <f t="shared" si="2313"/>
        <v>0.35732995307753257</v>
      </c>
      <c r="L8696" s="20">
        <f t="shared" si="2300"/>
        <v>0.35743320106901422</v>
      </c>
      <c r="M8696">
        <f t="shared" si="2301"/>
        <v>1.2505619201391225E-4</v>
      </c>
      <c r="P8696" s="18">
        <f t="shared" si="2302"/>
        <v>0.35733224134844804</v>
      </c>
      <c r="Q8696">
        <f t="shared" si="2303"/>
        <v>5.2361837826027448E-12</v>
      </c>
      <c r="S8696" s="21">
        <f t="shared" si="2304"/>
        <v>12.040463340040827</v>
      </c>
      <c r="T8696">
        <f t="shared" si="2305"/>
        <v>7.9362172159146196E-9</v>
      </c>
      <c r="Z8696" s="15">
        <f t="shared" si="2306"/>
        <v>0.35679725057527656</v>
      </c>
      <c r="AA8696">
        <f t="shared" si="2307"/>
        <v>2.8377195590981493E-7</v>
      </c>
      <c r="AF8696" s="3">
        <f t="shared" si="2298"/>
        <v>0.3569009807327066</v>
      </c>
      <c r="AH8696">
        <f t="shared" si="2308"/>
        <v>946.5500000001532</v>
      </c>
      <c r="AI8696">
        <f t="shared" si="2309"/>
        <v>12.040374254591869</v>
      </c>
      <c r="AJ8696" s="5">
        <f t="shared" si="2310"/>
        <v>12.019635433304002</v>
      </c>
      <c r="AK8696">
        <f t="shared" si="2311"/>
        <v>4.3009870841011189E-4</v>
      </c>
    </row>
    <row r="8697" spans="1:37" x14ac:dyDescent="0.25">
      <c r="A8697" s="1">
        <v>946.65000000015311</v>
      </c>
      <c r="B8697">
        <v>12.04232522164496</v>
      </c>
      <c r="D8697">
        <f t="shared" si="2299"/>
        <v>0.34629017483769609</v>
      </c>
      <c r="E8697">
        <f t="shared" si="2297"/>
        <v>0.35738006610066803</v>
      </c>
      <c r="G8697">
        <f t="shared" si="2312"/>
        <v>0.34629017483769609</v>
      </c>
      <c r="H8697" s="2">
        <f t="shared" si="2313"/>
        <v>0.35738006610066803</v>
      </c>
      <c r="L8697" s="20">
        <f t="shared" si="2300"/>
        <v>0.35748332059720411</v>
      </c>
      <c r="M8697">
        <f t="shared" si="2301"/>
        <v>1.2528651199359255E-4</v>
      </c>
      <c r="P8697" s="18">
        <f t="shared" si="2302"/>
        <v>0.35738235459105627</v>
      </c>
      <c r="Q8697">
        <f t="shared" si="2303"/>
        <v>5.2371882570987518E-12</v>
      </c>
      <c r="S8697" s="21">
        <f t="shared" si="2304"/>
        <v>12.042414315638286</v>
      </c>
      <c r="T8697">
        <f t="shared" si="2305"/>
        <v>7.9377396467763765E-9</v>
      </c>
      <c r="Z8697" s="15">
        <f t="shared" si="2306"/>
        <v>0.35684759760709195</v>
      </c>
      <c r="AA8697">
        <f t="shared" si="2307"/>
        <v>2.8352269665117683E-7</v>
      </c>
      <c r="AF8697" s="3">
        <f t="shared" si="2298"/>
        <v>0.35695133437022286</v>
      </c>
      <c r="AH8697">
        <f t="shared" si="2308"/>
        <v>946.65000000015311</v>
      </c>
      <c r="AI8697">
        <f t="shared" si="2309"/>
        <v>12.04232522164496</v>
      </c>
      <c r="AJ8697" s="5">
        <f t="shared" si="2310"/>
        <v>12.021595510628158</v>
      </c>
      <c r="AK8697">
        <f t="shared" si="2311"/>
        <v>4.297209188401263E-4</v>
      </c>
    </row>
    <row r="8698" spans="1:37" x14ac:dyDescent="0.25">
      <c r="A8698" s="1">
        <v>946.75000000015314</v>
      </c>
      <c r="B8698">
        <v>12.04427617566402</v>
      </c>
      <c r="D8698">
        <f t="shared" si="2299"/>
        <v>0.34633000119477919</v>
      </c>
      <c r="E8698">
        <f t="shared" si="2297"/>
        <v>0.35743017878900812</v>
      </c>
      <c r="G8698">
        <f t="shared" si="2312"/>
        <v>0.34633000119477919</v>
      </c>
      <c r="H8698" s="2">
        <f t="shared" si="2313"/>
        <v>0.35743017878900812</v>
      </c>
      <c r="L8698" s="20">
        <f t="shared" si="2300"/>
        <v>0.35753343978830898</v>
      </c>
      <c r="M8698">
        <f t="shared" si="2301"/>
        <v>1.2551703631899277E-4</v>
      </c>
      <c r="P8698" s="18">
        <f t="shared" si="2302"/>
        <v>0.3574324674988249</v>
      </c>
      <c r="Q8698">
        <f t="shared" si="2303"/>
        <v>5.2381926254153794E-12</v>
      </c>
      <c r="S8698" s="21">
        <f t="shared" si="2304"/>
        <v>12.044365278199994</v>
      </c>
      <c r="T8698">
        <f t="shared" si="2305"/>
        <v>7.9392619169080382E-9</v>
      </c>
      <c r="Z8698" s="15">
        <f t="shared" si="2306"/>
        <v>0.35689794433665978</v>
      </c>
      <c r="AA8698">
        <f t="shared" si="2307"/>
        <v>2.8327351226654354E-7</v>
      </c>
      <c r="AF8698" s="3">
        <f t="shared" si="2298"/>
        <v>0.35700168770315832</v>
      </c>
      <c r="AH8698">
        <f t="shared" si="2308"/>
        <v>946.75000000015314</v>
      </c>
      <c r="AI8698">
        <f t="shared" si="2309"/>
        <v>12.04427617566402</v>
      </c>
      <c r="AJ8698" s="5">
        <f t="shared" si="2310"/>
        <v>12.023555576185414</v>
      </c>
      <c r="AK8698">
        <f t="shared" si="2311"/>
        <v>4.2934324275281389E-4</v>
      </c>
    </row>
    <row r="8699" spans="1:37" x14ac:dyDescent="0.25">
      <c r="A8699" s="1">
        <v>946.85000000015316</v>
      </c>
      <c r="B8699">
        <v>12.04622711663084</v>
      </c>
      <c r="D8699">
        <f t="shared" si="2299"/>
        <v>0.3463698275518623</v>
      </c>
      <c r="E8699">
        <f t="shared" si="2297"/>
        <v>0.35748029114208513</v>
      </c>
      <c r="G8699">
        <f t="shared" si="2312"/>
        <v>0.3463698275518623</v>
      </c>
      <c r="H8699" s="2">
        <f t="shared" si="2313"/>
        <v>0.35748029114208513</v>
      </c>
      <c r="L8699" s="20">
        <f t="shared" si="2300"/>
        <v>0.35758355864185631</v>
      </c>
      <c r="M8699">
        <f t="shared" si="2301"/>
        <v>1.2574776495869841E-4</v>
      </c>
      <c r="P8699" s="18">
        <f t="shared" si="2302"/>
        <v>0.35748258007128636</v>
      </c>
      <c r="Q8699">
        <f t="shared" si="2303"/>
        <v>5.2391968882567474E-12</v>
      </c>
      <c r="S8699" s="21">
        <f t="shared" si="2304"/>
        <v>12.046316227707743</v>
      </c>
      <c r="T8699">
        <f t="shared" si="2305"/>
        <v>7.940784026854548E-9</v>
      </c>
      <c r="Z8699" s="15">
        <f t="shared" si="2306"/>
        <v>0.35694829076348955</v>
      </c>
      <c r="AA8699">
        <f t="shared" si="2307"/>
        <v>2.8302440282583646E-7</v>
      </c>
      <c r="AF8699" s="3">
        <f t="shared" si="2298"/>
        <v>0.35705204073102226</v>
      </c>
      <c r="AH8699">
        <f t="shared" si="2308"/>
        <v>946.85000000015316</v>
      </c>
      <c r="AI8699">
        <f t="shared" si="2309"/>
        <v>12.04622711663084</v>
      </c>
      <c r="AJ8699" s="5">
        <f t="shared" si="2310"/>
        <v>12.025515629956672</v>
      </c>
      <c r="AK8699">
        <f t="shared" si="2311"/>
        <v>4.2896568025423864E-4</v>
      </c>
    </row>
    <row r="8700" spans="1:37" x14ac:dyDescent="0.25">
      <c r="A8700" s="1">
        <v>946.95000000015318</v>
      </c>
      <c r="B8700">
        <v>12.04817804452726</v>
      </c>
      <c r="D8700">
        <f t="shared" si="2299"/>
        <v>0.3464096539089454</v>
      </c>
      <c r="E8700">
        <f t="shared" si="2297"/>
        <v>0.35753040315943263</v>
      </c>
      <c r="G8700">
        <f t="shared" si="2312"/>
        <v>0.3464096539089454</v>
      </c>
      <c r="H8700" s="2">
        <f t="shared" si="2313"/>
        <v>0.35753040315943263</v>
      </c>
      <c r="L8700" s="20">
        <f t="shared" si="2300"/>
        <v>0.35763367715737715</v>
      </c>
      <c r="M8700">
        <f t="shared" si="2301"/>
        <v>1.2597869788133636E-4</v>
      </c>
      <c r="P8700" s="18">
        <f t="shared" si="2302"/>
        <v>0.35753269230797419</v>
      </c>
      <c r="Q8700">
        <f t="shared" si="2303"/>
        <v>5.2402010453106905E-12</v>
      </c>
      <c r="S8700" s="21">
        <f t="shared" si="2304"/>
        <v>12.048267164143375</v>
      </c>
      <c r="T8700">
        <f t="shared" si="2305"/>
        <v>7.9423059765278824E-9</v>
      </c>
      <c r="Z8700" s="15">
        <f t="shared" si="2306"/>
        <v>0.35699863688709321</v>
      </c>
      <c r="AA8700">
        <f t="shared" si="2307"/>
        <v>2.8277536839775992E-7</v>
      </c>
      <c r="AF8700" s="3">
        <f t="shared" si="2298"/>
        <v>0.35710239345332084</v>
      </c>
      <c r="AH8700">
        <f t="shared" si="2308"/>
        <v>946.95000000015307</v>
      </c>
      <c r="AI8700">
        <f t="shared" si="2309"/>
        <v>12.04817804452726</v>
      </c>
      <c r="AJ8700" s="5">
        <f t="shared" si="2310"/>
        <v>12.027475671922932</v>
      </c>
      <c r="AK8700">
        <f t="shared" si="2311"/>
        <v>4.2858823144842362E-4</v>
      </c>
    </row>
    <row r="8701" spans="1:37" x14ac:dyDescent="0.25">
      <c r="A8701" s="1">
        <v>947.0500000001532</v>
      </c>
      <c r="B8701">
        <v>12.05012895933509</v>
      </c>
      <c r="D8701">
        <f t="shared" si="2299"/>
        <v>0.34644948026602856</v>
      </c>
      <c r="E8701">
        <f t="shared" si="2297"/>
        <v>0.35758051484058334</v>
      </c>
      <c r="G8701">
        <f t="shared" si="2312"/>
        <v>0.34644948026602856</v>
      </c>
      <c r="H8701" s="2">
        <f t="shared" si="2313"/>
        <v>0.35758051484058334</v>
      </c>
      <c r="L8701" s="20">
        <f t="shared" si="2300"/>
        <v>0.35768379533441319</v>
      </c>
      <c r="M8701">
        <f t="shared" si="2301"/>
        <v>1.2620983505573385E-4</v>
      </c>
      <c r="P8701" s="18">
        <f t="shared" si="2302"/>
        <v>0.35758280420842103</v>
      </c>
      <c r="Q8701">
        <f t="shared" si="2303"/>
        <v>5.2412050962649593E-12</v>
      </c>
      <c r="S8701" s="21">
        <f t="shared" si="2304"/>
        <v>12.050218087488698</v>
      </c>
      <c r="T8701">
        <f t="shared" si="2305"/>
        <v>7.9438277655233846E-9</v>
      </c>
      <c r="Z8701" s="15">
        <f t="shared" si="2306"/>
        <v>0.35704898270698227</v>
      </c>
      <c r="AA8701">
        <f t="shared" si="2307"/>
        <v>2.8252640905051199E-7</v>
      </c>
      <c r="AF8701" s="3">
        <f t="shared" si="2298"/>
        <v>0.35715274586957513</v>
      </c>
      <c r="AH8701">
        <f t="shared" si="2308"/>
        <v>947.0500000001532</v>
      </c>
      <c r="AI8701">
        <f t="shared" si="2309"/>
        <v>12.05012895933509</v>
      </c>
      <c r="AJ8701" s="5">
        <f t="shared" si="2310"/>
        <v>12.029435702065175</v>
      </c>
      <c r="AK8701">
        <f t="shared" si="2311"/>
        <v>4.2821089643889918E-4</v>
      </c>
    </row>
    <row r="8702" spans="1:37" x14ac:dyDescent="0.25">
      <c r="A8702" s="1">
        <v>947.15000000015323</v>
      </c>
      <c r="B8702">
        <v>12.05207986103615</v>
      </c>
      <c r="D8702">
        <f t="shared" si="2299"/>
        <v>0.34648930662311167</v>
      </c>
      <c r="E8702">
        <f t="shared" si="2297"/>
        <v>0.3576306261850703</v>
      </c>
      <c r="G8702">
        <f t="shared" si="2312"/>
        <v>0.34648930662311167</v>
      </c>
      <c r="H8702" s="2">
        <f t="shared" si="2313"/>
        <v>0.3576306261850703</v>
      </c>
      <c r="L8702" s="20">
        <f t="shared" si="2300"/>
        <v>0.35773391317249192</v>
      </c>
      <c r="M8702">
        <f t="shared" si="2301"/>
        <v>1.2644117645036531E-4</v>
      </c>
      <c r="P8702" s="18">
        <f t="shared" si="2302"/>
        <v>0.35763291577216005</v>
      </c>
      <c r="Q8702">
        <f t="shared" si="2303"/>
        <v>5.2422090415698049E-12</v>
      </c>
      <c r="S8702" s="21">
        <f t="shared" si="2304"/>
        <v>12.052168997725532</v>
      </c>
      <c r="T8702">
        <f t="shared" si="2305"/>
        <v>7.9453493940696492E-9</v>
      </c>
      <c r="Z8702" s="15">
        <f t="shared" si="2306"/>
        <v>0.35709932822266777</v>
      </c>
      <c r="AA8702">
        <f t="shared" si="2307"/>
        <v>2.8227752485308301E-7</v>
      </c>
      <c r="AF8702" s="3">
        <f t="shared" si="2298"/>
        <v>0.3572030979792904</v>
      </c>
      <c r="AH8702">
        <f t="shared" si="2308"/>
        <v>947.15000000015323</v>
      </c>
      <c r="AI8702">
        <f t="shared" si="2309"/>
        <v>12.05207986103615</v>
      </c>
      <c r="AJ8702" s="5">
        <f t="shared" si="2310"/>
        <v>12.031395720364367</v>
      </c>
      <c r="AK8702">
        <f t="shared" si="2311"/>
        <v>4.2783367533009997E-4</v>
      </c>
    </row>
    <row r="8703" spans="1:37" x14ac:dyDescent="0.25">
      <c r="A8703" s="1">
        <v>947.25000000015325</v>
      </c>
      <c r="B8703">
        <v>12.05403074961227</v>
      </c>
      <c r="D8703">
        <f t="shared" si="2299"/>
        <v>0.34652913298019478</v>
      </c>
      <c r="E8703">
        <f t="shared" si="2297"/>
        <v>0.35768073719242682</v>
      </c>
      <c r="G8703">
        <f t="shared" si="2312"/>
        <v>0.34652913298019478</v>
      </c>
      <c r="H8703" s="2">
        <f t="shared" si="2313"/>
        <v>0.35768073719242682</v>
      </c>
      <c r="L8703" s="20">
        <f t="shared" si="2300"/>
        <v>0.35778403067113729</v>
      </c>
      <c r="M8703">
        <f t="shared" si="2301"/>
        <v>1.2667272203358308E-4</v>
      </c>
      <c r="P8703" s="18">
        <f t="shared" si="2302"/>
        <v>0.35768302699872434</v>
      </c>
      <c r="Q8703">
        <f t="shared" si="2303"/>
        <v>5.243212880150366E-12</v>
      </c>
      <c r="S8703" s="21">
        <f t="shared" si="2304"/>
        <v>12.054119894835704</v>
      </c>
      <c r="T8703">
        <f t="shared" si="2305"/>
        <v>7.9468708611285829E-9</v>
      </c>
      <c r="Z8703" s="15">
        <f t="shared" si="2306"/>
        <v>0.35714967343366011</v>
      </c>
      <c r="AA8703">
        <f t="shared" si="2307"/>
        <v>2.8202871587543104E-7</v>
      </c>
      <c r="AF8703" s="3">
        <f t="shared" si="2298"/>
        <v>0.35725344978196993</v>
      </c>
      <c r="AH8703">
        <f t="shared" si="2308"/>
        <v>947.25000000015325</v>
      </c>
      <c r="AI8703">
        <f t="shared" si="2309"/>
        <v>12.05403074961227</v>
      </c>
      <c r="AJ8703" s="5">
        <f t="shared" si="2310"/>
        <v>12.033355726801446</v>
      </c>
      <c r="AK8703">
        <f t="shared" si="2311"/>
        <v>4.274565682280976E-4</v>
      </c>
    </row>
    <row r="8704" spans="1:37" x14ac:dyDescent="0.25">
      <c r="A8704" s="1">
        <v>947.35000000015327</v>
      </c>
      <c r="B8704">
        <v>12.055981625045289</v>
      </c>
      <c r="D8704">
        <f t="shared" si="2299"/>
        <v>0.34656895933727788</v>
      </c>
      <c r="E8704">
        <f t="shared" si="2297"/>
        <v>0.3577308478621864</v>
      </c>
      <c r="G8704">
        <f t="shared" si="2312"/>
        <v>0.34656895933727788</v>
      </c>
      <c r="H8704" s="2">
        <f t="shared" si="2313"/>
        <v>0.3577308478621864</v>
      </c>
      <c r="L8704" s="20">
        <f t="shared" si="2300"/>
        <v>0.35783414782989453</v>
      </c>
      <c r="M8704">
        <f t="shared" si="2301"/>
        <v>1.2690447177418263E-4</v>
      </c>
      <c r="P8704" s="18">
        <f t="shared" si="2302"/>
        <v>0.35773313788764749</v>
      </c>
      <c r="Q8704">
        <f t="shared" si="2303"/>
        <v>5.2442166124568688E-12</v>
      </c>
      <c r="S8704" s="21">
        <f t="shared" si="2304"/>
        <v>12.056070778801056</v>
      </c>
      <c r="T8704">
        <f t="shared" si="2305"/>
        <v>7.9483921672454282E-9</v>
      </c>
      <c r="Z8704" s="15">
        <f t="shared" si="2306"/>
        <v>0.35720001833947301</v>
      </c>
      <c r="AA8704">
        <f t="shared" si="2307"/>
        <v>2.8177998218411803E-7</v>
      </c>
      <c r="AF8704" s="3">
        <f t="shared" si="2298"/>
        <v>0.3573038012771359</v>
      </c>
      <c r="AH8704">
        <f t="shared" si="2308"/>
        <v>947.35000000015327</v>
      </c>
      <c r="AI8704">
        <f t="shared" si="2309"/>
        <v>12.055981625045289</v>
      </c>
      <c r="AJ8704" s="5">
        <f t="shared" si="2310"/>
        <v>12.035315721357481</v>
      </c>
      <c r="AK8704">
        <f t="shared" si="2311"/>
        <v>4.2707957523376852E-4</v>
      </c>
    </row>
    <row r="8705" spans="1:37" x14ac:dyDescent="0.25">
      <c r="A8705" s="1">
        <v>947.4500000001533</v>
      </c>
      <c r="B8705">
        <v>12.05793248731705</v>
      </c>
      <c r="D8705">
        <f t="shared" si="2299"/>
        <v>0.34660878569436104</v>
      </c>
      <c r="E8705">
        <f t="shared" si="2297"/>
        <v>0.35778095819388261</v>
      </c>
      <c r="G8705">
        <f t="shared" si="2312"/>
        <v>0.34660878569436104</v>
      </c>
      <c r="H8705" s="2">
        <f t="shared" si="2313"/>
        <v>0.35778095819388261</v>
      </c>
      <c r="L8705" s="20">
        <f t="shared" si="2300"/>
        <v>0.35788426464829826</v>
      </c>
      <c r="M8705">
        <f t="shared" si="2301"/>
        <v>1.2713642564068101E-4</v>
      </c>
      <c r="P8705" s="18">
        <f t="shared" si="2302"/>
        <v>0.3577832484384631</v>
      </c>
      <c r="Q8705">
        <f t="shared" si="2303"/>
        <v>5.2452202384312069E-12</v>
      </c>
      <c r="S8705" s="21">
        <f t="shared" si="2304"/>
        <v>12.058021649603427</v>
      </c>
      <c r="T8705">
        <f t="shared" si="2305"/>
        <v>7.9499133120153929E-9</v>
      </c>
      <c r="Z8705" s="15">
        <f t="shared" si="2306"/>
        <v>0.35725036293961643</v>
      </c>
      <c r="AA8705">
        <f t="shared" si="2307"/>
        <v>2.8153132384979887E-7</v>
      </c>
      <c r="AF8705" s="3">
        <f t="shared" si="2298"/>
        <v>0.35735415246430091</v>
      </c>
      <c r="AH8705">
        <f t="shared" si="2308"/>
        <v>947.45000000015341</v>
      </c>
      <c r="AI8705">
        <f t="shared" si="2309"/>
        <v>12.05793248731705</v>
      </c>
      <c r="AJ8705" s="5">
        <f t="shared" si="2310"/>
        <v>12.037275704013394</v>
      </c>
      <c r="AK8705">
        <f t="shared" si="2311"/>
        <v>4.2670269645418067E-4</v>
      </c>
    </row>
    <row r="8706" spans="1:37" x14ac:dyDescent="0.25">
      <c r="A8706" s="1">
        <v>947.55000000015332</v>
      </c>
      <c r="B8706">
        <v>12.059883336409399</v>
      </c>
      <c r="D8706">
        <f t="shared" si="2299"/>
        <v>0.34664861205144415</v>
      </c>
      <c r="E8706">
        <f t="shared" ref="E8706:E8769" si="2314">(B8706-$B$2)/($B$25111-$B$2)</f>
        <v>0.35783106818704924</v>
      </c>
      <c r="G8706">
        <f t="shared" si="2312"/>
        <v>0.34664861205144415</v>
      </c>
      <c r="H8706" s="2">
        <f t="shared" si="2313"/>
        <v>0.35783106818704924</v>
      </c>
      <c r="L8706" s="20">
        <f t="shared" si="2300"/>
        <v>0.35793438112587594</v>
      </c>
      <c r="M8706">
        <f t="shared" si="2301"/>
        <v>1.2736858360140111E-4</v>
      </c>
      <c r="P8706" s="18">
        <f t="shared" si="2302"/>
        <v>0.35783335865070492</v>
      </c>
      <c r="Q8706">
        <f t="shared" si="2303"/>
        <v>5.246223758015288E-12</v>
      </c>
      <c r="S8706" s="21">
        <f t="shared" si="2304"/>
        <v>12.059972507224668</v>
      </c>
      <c r="T8706">
        <f t="shared" si="2305"/>
        <v>7.9514342956671707E-9</v>
      </c>
      <c r="Z8706" s="15">
        <f t="shared" si="2306"/>
        <v>0.35730070723360319</v>
      </c>
      <c r="AA8706">
        <f t="shared" si="2307"/>
        <v>2.8128274094020517E-7</v>
      </c>
      <c r="AF8706" s="3">
        <f t="shared" ref="AF8706:AF8769" si="2315">$Y$6*LOG(((1+L8706)*$Y$2)^$Y$5+$Y$4)/LOG($Y$7)+$Y$3</f>
        <v>0.35740450334297202</v>
      </c>
      <c r="AH8706">
        <f t="shared" si="2308"/>
        <v>947.55000000015332</v>
      </c>
      <c r="AI8706">
        <f t="shared" si="2309"/>
        <v>12.059883336409399</v>
      </c>
      <c r="AJ8706" s="5">
        <f t="shared" si="2310"/>
        <v>12.03923567475022</v>
      </c>
      <c r="AK8706">
        <f t="shared" si="2311"/>
        <v>4.2632593199194312E-4</v>
      </c>
    </row>
    <row r="8707" spans="1:37" x14ac:dyDescent="0.25">
      <c r="A8707" s="1">
        <v>947.65000000015334</v>
      </c>
      <c r="B8707">
        <v>12.06183417230417</v>
      </c>
      <c r="D8707">
        <f t="shared" ref="D8707:D8770" si="2316">(A8707-$A$2)/($A$25111-$A$2)</f>
        <v>0.34668843840852726</v>
      </c>
      <c r="E8707">
        <f t="shared" si="2314"/>
        <v>0.35788117784121953</v>
      </c>
      <c r="G8707">
        <f t="shared" si="2312"/>
        <v>0.34668843840852726</v>
      </c>
      <c r="H8707" s="2">
        <f t="shared" si="2313"/>
        <v>0.35788117784121953</v>
      </c>
      <c r="L8707" s="20">
        <f t="shared" ref="L8707:L8770" si="2317">$K$4*_xlfn.ERF.PRECISE($K$2*H8707+$K$3)+$K$5</f>
        <v>0.35798449726216575</v>
      </c>
      <c r="M8707">
        <f t="shared" ref="M8707:M8770" si="2318">(G8707-L8707)^2</f>
        <v>1.2760094562486453E-4</v>
      </c>
      <c r="P8707" s="18">
        <f t="shared" ref="P8707:P8770" si="2319">$O$4*TANH($O$2*H8707+$O$3)</f>
        <v>0.35788346852390623</v>
      </c>
      <c r="Q8707">
        <f t="shared" ref="Q8707:Q8770" si="2320">(H8707-P8707)^2</f>
        <v>5.2472271711510301E-12</v>
      </c>
      <c r="S8707" s="21">
        <f t="shared" ref="S8707:S8770" si="2321">( P8707-$J$2)*($B$25111-$B$2)/($I$2-$J$2)+$B$2</f>
        <v>12.061923351646609</v>
      </c>
      <c r="T8707">
        <f t="shared" ref="T8707:T8770" si="2322">(B8707-S8707)^2</f>
        <v>7.9529551177959413E-9</v>
      </c>
      <c r="Z8707" s="15">
        <f t="shared" ref="Z8707:Z8770" si="2323">$Y$6*LOG(((1+H8707)*$Y$2)^$Y$5+$Y$4,$Y$7)+$Y$3</f>
        <v>0.35735105122094479</v>
      </c>
      <c r="AA8707">
        <f t="shared" ref="AA8707:AA8770" si="2324">(H8707-Z8707)^2</f>
        <v>2.8103423352391849E-7</v>
      </c>
      <c r="AF8707" s="3">
        <f t="shared" si="2315"/>
        <v>0.35745485391266429</v>
      </c>
      <c r="AH8707">
        <f t="shared" ref="AH8707:AH8770" si="2325">( G8707-$J$2)*($A$25111-$A$2)/($I$2-$J$2)+$A$2</f>
        <v>947.65000000015334</v>
      </c>
      <c r="AI8707">
        <f t="shared" ref="AI8707:AI8770" si="2326">( H8707-$J$2)*($B$25111-$B$2)/($I$2-$J$2)+$B$2</f>
        <v>12.06183417230417</v>
      </c>
      <c r="AJ8707" s="5">
        <f t="shared" ref="AJ8707:AJ8770" si="2327">( Z8707-$J$2)*($B$25111-$B$2)/($I$2-$J$2)+$B$2</f>
        <v>12.04119563354894</v>
      </c>
      <c r="AK8707">
        <f t="shared" ref="AK8707:AK8770" si="2328">(AI8707-AJ8707)^2</f>
        <v>4.2594928195115482E-4</v>
      </c>
    </row>
    <row r="8708" spans="1:37" x14ac:dyDescent="0.25">
      <c r="A8708" s="1">
        <v>947.75000000015336</v>
      </c>
      <c r="B8708">
        <v>12.063784994983219</v>
      </c>
      <c r="D8708">
        <f t="shared" si="2316"/>
        <v>0.34672826476561036</v>
      </c>
      <c r="E8708">
        <f t="shared" si="2314"/>
        <v>0.35793128715592759</v>
      </c>
      <c r="G8708">
        <f t="shared" si="2312"/>
        <v>0.34672826476561036</v>
      </c>
      <c r="H8708" s="2">
        <f t="shared" si="2313"/>
        <v>0.35793128715592759</v>
      </c>
      <c r="L8708" s="20">
        <f t="shared" si="2317"/>
        <v>0.3580346130566916</v>
      </c>
      <c r="M8708">
        <f t="shared" si="2318"/>
        <v>1.278335116792356E-4</v>
      </c>
      <c r="P8708" s="18">
        <f t="shared" si="2319"/>
        <v>0.35793357805760112</v>
      </c>
      <c r="Q8708">
        <f t="shared" si="2320"/>
        <v>5.2482304777803633E-12</v>
      </c>
      <c r="S8708" s="21">
        <f t="shared" si="2321"/>
        <v>12.063874182851109</v>
      </c>
      <c r="T8708">
        <f t="shared" si="2322"/>
        <v>7.954475778630496E-9</v>
      </c>
      <c r="Z8708" s="15">
        <f t="shared" si="2323"/>
        <v>0.35740139490115364</v>
      </c>
      <c r="AA8708">
        <f t="shared" si="2324"/>
        <v>2.8078580166942706E-7</v>
      </c>
      <c r="AF8708" s="3">
        <f t="shared" si="2315"/>
        <v>0.35750520417288079</v>
      </c>
      <c r="AH8708">
        <f t="shared" si="2325"/>
        <v>947.75000000015336</v>
      </c>
      <c r="AI8708">
        <f t="shared" si="2326"/>
        <v>12.063784994983219</v>
      </c>
      <c r="AJ8708" s="5">
        <f t="shared" si="2327"/>
        <v>12.043155580390568</v>
      </c>
      <c r="AK8708">
        <f t="shared" si="2328"/>
        <v>4.2557274643549565E-4</v>
      </c>
    </row>
    <row r="8709" spans="1:37" x14ac:dyDescent="0.25">
      <c r="A8709" s="1">
        <v>947.85000000015339</v>
      </c>
      <c r="B8709">
        <v>12.065735804428421</v>
      </c>
      <c r="D8709">
        <f t="shared" si="2316"/>
        <v>0.34676809112269347</v>
      </c>
      <c r="E8709">
        <f t="shared" si="2314"/>
        <v>0.35798139613070773</v>
      </c>
      <c r="G8709">
        <f t="shared" si="2312"/>
        <v>0.34676809112269347</v>
      </c>
      <c r="H8709" s="2">
        <f t="shared" si="2313"/>
        <v>0.35798139613070773</v>
      </c>
      <c r="L8709" s="20">
        <f t="shared" si="2317"/>
        <v>0.35808472850899875</v>
      </c>
      <c r="M8709">
        <f t="shared" si="2318"/>
        <v>1.2806628173312248E-4</v>
      </c>
      <c r="P8709" s="18">
        <f t="shared" si="2319"/>
        <v>0.35798368725132379</v>
      </c>
      <c r="Q8709">
        <f t="shared" si="2320"/>
        <v>5.2492336773365E-12</v>
      </c>
      <c r="S8709" s="21">
        <f t="shared" si="2321"/>
        <v>12.065825000820036</v>
      </c>
      <c r="T8709">
        <f t="shared" si="2322"/>
        <v>7.9559962771322105E-9</v>
      </c>
      <c r="Z8709" s="15">
        <f t="shared" si="2323"/>
        <v>0.35745173827374144</v>
      </c>
      <c r="AA8709">
        <f t="shared" si="2324"/>
        <v>2.8053744544612547E-7</v>
      </c>
      <c r="AF8709" s="3">
        <f t="shared" si="2315"/>
        <v>0.35755555412314455</v>
      </c>
      <c r="AH8709">
        <f t="shared" si="2325"/>
        <v>947.85000000015327</v>
      </c>
      <c r="AI8709">
        <f t="shared" si="2326"/>
        <v>12.065735804428421</v>
      </c>
      <c r="AJ8709" s="5">
        <f t="shared" si="2327"/>
        <v>12.045115515256098</v>
      </c>
      <c r="AK8709">
        <f t="shared" si="2328"/>
        <v>4.2519632555020526E-4</v>
      </c>
    </row>
    <row r="8710" spans="1:37" x14ac:dyDescent="0.25">
      <c r="A8710" s="1">
        <v>947.95000000015341</v>
      </c>
      <c r="B8710">
        <v>12.067686600621609</v>
      </c>
      <c r="D8710">
        <f t="shared" si="2316"/>
        <v>0.34680791747977663</v>
      </c>
      <c r="E8710">
        <f t="shared" si="2314"/>
        <v>0.35803150476509338</v>
      </c>
      <c r="G8710">
        <f t="shared" ref="G8710:G8773" si="2329">($I$2-$J$2)*D8710+$J$2</f>
        <v>0.34680791747977663</v>
      </c>
      <c r="H8710" s="2">
        <f t="shared" si="2313"/>
        <v>0.35803150476509338</v>
      </c>
      <c r="L8710" s="20">
        <f t="shared" si="2317"/>
        <v>0.35813484361862535</v>
      </c>
      <c r="M8710">
        <f t="shared" si="2318"/>
        <v>1.282992557549345E-4</v>
      </c>
      <c r="P8710" s="18">
        <f t="shared" si="2319"/>
        <v>0.35803379610460778</v>
      </c>
      <c r="Q8710">
        <f t="shared" si="2320"/>
        <v>5.250236770270026E-12</v>
      </c>
      <c r="S8710" s="21">
        <f t="shared" si="2321"/>
        <v>12.067775805535231</v>
      </c>
      <c r="T8710">
        <f t="shared" si="2322"/>
        <v>7.9575166141636306E-9</v>
      </c>
      <c r="Z8710" s="15">
        <f t="shared" si="2323"/>
        <v>0.35750208133822015</v>
      </c>
      <c r="AA8710">
        <f t="shared" si="2324"/>
        <v>2.8028916492219676E-7</v>
      </c>
      <c r="AF8710" s="3">
        <f t="shared" si="2315"/>
        <v>0.35760590376297174</v>
      </c>
      <c r="AH8710">
        <f t="shared" si="2325"/>
        <v>947.95000000015341</v>
      </c>
      <c r="AI8710">
        <f t="shared" si="2326"/>
        <v>12.067686600621609</v>
      </c>
      <c r="AJ8710" s="5">
        <f t="shared" si="2327"/>
        <v>12.04707543812653</v>
      </c>
      <c r="AK8710">
        <f t="shared" si="2328"/>
        <v>4.2482001939856469E-4</v>
      </c>
    </row>
    <row r="8711" spans="1:37" x14ac:dyDescent="0.25">
      <c r="A8711" s="1">
        <v>948.05000000015343</v>
      </c>
      <c r="B8711">
        <v>12.069637383544681</v>
      </c>
      <c r="D8711">
        <f t="shared" si="2316"/>
        <v>0.34684774383685973</v>
      </c>
      <c r="E8711">
        <f t="shared" si="2314"/>
        <v>0.35808161305861952</v>
      </c>
      <c r="G8711">
        <f t="shared" si="2329"/>
        <v>0.34684774383685973</v>
      </c>
      <c r="H8711" s="2">
        <f t="shared" ref="H8711:H8774" si="2330">($I$2-$J$2)*E8711+$J$2</f>
        <v>0.35808161305861952</v>
      </c>
      <c r="L8711" s="20">
        <f t="shared" si="2317"/>
        <v>0.35818495838509179</v>
      </c>
      <c r="M8711">
        <f t="shared" si="2318"/>
        <v>1.2853243371264457E-4</v>
      </c>
      <c r="P8711" s="18">
        <f t="shared" si="2319"/>
        <v>0.35808390461698814</v>
      </c>
      <c r="Q8711">
        <f t="shared" si="2320"/>
        <v>5.2512397567773214E-12</v>
      </c>
      <c r="S8711" s="21">
        <f t="shared" si="2321"/>
        <v>12.069726596978589</v>
      </c>
      <c r="T8711">
        <f t="shared" si="2322"/>
        <v>7.959036789636832E-9</v>
      </c>
      <c r="Z8711" s="15">
        <f t="shared" si="2323"/>
        <v>0.3575524240941037</v>
      </c>
      <c r="AA8711">
        <f t="shared" si="2324"/>
        <v>2.8004096016531976E-7</v>
      </c>
      <c r="AF8711" s="3">
        <f t="shared" si="2315"/>
        <v>0.357656253091861</v>
      </c>
      <c r="AH8711">
        <f t="shared" si="2325"/>
        <v>948.05000000015343</v>
      </c>
      <c r="AI8711">
        <f t="shared" si="2326"/>
        <v>12.069637383544682</v>
      </c>
      <c r="AJ8711" s="5">
        <f t="shared" si="2327"/>
        <v>12.049035348982938</v>
      </c>
      <c r="AK8711">
        <f t="shared" si="2328"/>
        <v>4.24443828083291E-4</v>
      </c>
    </row>
    <row r="8712" spans="1:37" x14ac:dyDescent="0.25">
      <c r="A8712" s="1">
        <v>948.15000000015345</v>
      </c>
      <c r="B8712">
        <v>12.071588153179491</v>
      </c>
      <c r="D8712">
        <f t="shared" si="2316"/>
        <v>0.34688757019394284</v>
      </c>
      <c r="E8712">
        <f t="shared" si="2314"/>
        <v>0.35813172101082003</v>
      </c>
      <c r="G8712">
        <f t="shared" si="2329"/>
        <v>0.34688757019394284</v>
      </c>
      <c r="H8712" s="2">
        <f t="shared" si="2330"/>
        <v>0.35813172101082003</v>
      </c>
      <c r="L8712" s="20">
        <f t="shared" si="2317"/>
        <v>0.35823507280793621</v>
      </c>
      <c r="M8712">
        <f t="shared" si="2318"/>
        <v>1.2876581557458625E-4</v>
      </c>
      <c r="P8712" s="18">
        <f t="shared" si="2319"/>
        <v>0.35813401278799839</v>
      </c>
      <c r="Q8712">
        <f t="shared" si="2320"/>
        <v>5.2522426352738055E-12</v>
      </c>
      <c r="S8712" s="21">
        <f t="shared" si="2321"/>
        <v>12.071677375131953</v>
      </c>
      <c r="T8712">
        <f t="shared" si="2322"/>
        <v>7.9605568012450527E-9</v>
      </c>
      <c r="Z8712" s="15">
        <f t="shared" si="2323"/>
        <v>0.35760276654090362</v>
      </c>
      <c r="AA8712">
        <f t="shared" si="2324"/>
        <v>2.7979283124454973E-7</v>
      </c>
      <c r="AF8712" s="3">
        <f t="shared" si="2315"/>
        <v>0.35770660210932959</v>
      </c>
      <c r="AH8712">
        <f t="shared" si="2325"/>
        <v>948.15000000015345</v>
      </c>
      <c r="AI8712">
        <f t="shared" si="2326"/>
        <v>12.071588153179489</v>
      </c>
      <c r="AJ8712" s="5">
        <f t="shared" si="2327"/>
        <v>12.050995247806309</v>
      </c>
      <c r="AK8712">
        <f t="shared" si="2328"/>
        <v>4.2406775170873354E-4</v>
      </c>
    </row>
    <row r="8713" spans="1:37" x14ac:dyDescent="0.25">
      <c r="A8713" s="1">
        <v>948.25000000015348</v>
      </c>
      <c r="B8713">
        <v>12.073538909507921</v>
      </c>
      <c r="D8713">
        <f t="shared" si="2316"/>
        <v>0.34692739655102595</v>
      </c>
      <c r="E8713">
        <f t="shared" si="2314"/>
        <v>0.35818182862122966</v>
      </c>
      <c r="G8713">
        <f t="shared" si="2329"/>
        <v>0.34692739655102595</v>
      </c>
      <c r="H8713" s="2">
        <f t="shared" si="2330"/>
        <v>0.35818182862122966</v>
      </c>
      <c r="L8713" s="20">
        <f t="shared" si="2317"/>
        <v>0.3582851868866932</v>
      </c>
      <c r="M8713">
        <f t="shared" si="2318"/>
        <v>1.289994013089764E-4</v>
      </c>
      <c r="P8713" s="18">
        <f t="shared" si="2319"/>
        <v>0.35818412061717358</v>
      </c>
      <c r="Q8713">
        <f t="shared" si="2320"/>
        <v>5.2532454069734167E-12</v>
      </c>
      <c r="S8713" s="21">
        <f t="shared" si="2321"/>
        <v>12.073628139977222</v>
      </c>
      <c r="T8713">
        <f t="shared" si="2322"/>
        <v>7.9620766517528611E-9</v>
      </c>
      <c r="Z8713" s="15">
        <f t="shared" si="2323"/>
        <v>0.35765310867813316</v>
      </c>
      <c r="AA8713">
        <f t="shared" si="2324"/>
        <v>2.7954477822796684E-7</v>
      </c>
      <c r="AF8713" s="3">
        <f t="shared" si="2315"/>
        <v>0.35775695081488856</v>
      </c>
      <c r="AH8713">
        <f t="shared" si="2325"/>
        <v>948.25000000015348</v>
      </c>
      <c r="AI8713">
        <f t="shared" si="2326"/>
        <v>12.073538909507922</v>
      </c>
      <c r="AJ8713" s="5">
        <f t="shared" si="2327"/>
        <v>12.052955134577688</v>
      </c>
      <c r="AK8713">
        <f t="shared" si="2328"/>
        <v>4.2369179037852973E-4</v>
      </c>
    </row>
    <row r="8714" spans="1:37" x14ac:dyDescent="0.25">
      <c r="A8714" s="1">
        <v>948.3500000001535</v>
      </c>
      <c r="B8714">
        <v>12.075489652511839</v>
      </c>
      <c r="D8714">
        <f t="shared" si="2316"/>
        <v>0.34696722290810911</v>
      </c>
      <c r="E8714">
        <f t="shared" si="2314"/>
        <v>0.35823193588938251</v>
      </c>
      <c r="G8714">
        <f t="shared" si="2329"/>
        <v>0.34696722290810911</v>
      </c>
      <c r="H8714" s="2">
        <f t="shared" si="2330"/>
        <v>0.35823193588938251</v>
      </c>
      <c r="L8714" s="20">
        <f t="shared" si="2317"/>
        <v>0.35833530062090446</v>
      </c>
      <c r="M8714">
        <f t="shared" si="2318"/>
        <v>1.2923319088415446E-4</v>
      </c>
      <c r="P8714" s="18">
        <f t="shared" si="2319"/>
        <v>0.35823422810404781</v>
      </c>
      <c r="Q8714">
        <f t="shared" si="2320"/>
        <v>5.2542480718181563E-12</v>
      </c>
      <c r="S8714" s="21">
        <f t="shared" si="2321"/>
        <v>12.075578891496255</v>
      </c>
      <c r="T8714">
        <f t="shared" si="2322"/>
        <v>7.9635963394873704E-9</v>
      </c>
      <c r="Z8714" s="15">
        <f t="shared" si="2323"/>
        <v>0.35770345050530383</v>
      </c>
      <c r="AA8714">
        <f t="shared" si="2324"/>
        <v>2.7929680118479068E-7</v>
      </c>
      <c r="AF8714" s="3">
        <f t="shared" si="2315"/>
        <v>0.35780729920805876</v>
      </c>
      <c r="AH8714">
        <f t="shared" si="2325"/>
        <v>948.35000000015361</v>
      </c>
      <c r="AI8714">
        <f t="shared" si="2326"/>
        <v>12.075489652511839</v>
      </c>
      <c r="AJ8714" s="5">
        <f t="shared" si="2327"/>
        <v>12.054915009278062</v>
      </c>
      <c r="AK8714">
        <f t="shared" si="2328"/>
        <v>4.2331594419721489E-4</v>
      </c>
    </row>
    <row r="8715" spans="1:37" x14ac:dyDescent="0.25">
      <c r="A8715" s="1">
        <v>948.45000000015352</v>
      </c>
      <c r="B8715">
        <v>12.077440382173149</v>
      </c>
      <c r="D8715">
        <f t="shared" si="2316"/>
        <v>0.34700704926519221</v>
      </c>
      <c r="E8715">
        <f t="shared" si="2314"/>
        <v>0.35828204281481385</v>
      </c>
      <c r="G8715">
        <f t="shared" si="2329"/>
        <v>0.34700704926519221</v>
      </c>
      <c r="H8715" s="2">
        <f t="shared" si="2330"/>
        <v>0.35828204281481385</v>
      </c>
      <c r="L8715" s="20">
        <f t="shared" si="2317"/>
        <v>0.35838541401010104</v>
      </c>
      <c r="M8715">
        <f t="shared" si="2318"/>
        <v>1.2946718426818421E-4</v>
      </c>
      <c r="P8715" s="18">
        <f t="shared" si="2319"/>
        <v>0.35828433524815628</v>
      </c>
      <c r="Q8715">
        <f t="shared" si="2320"/>
        <v>5.2552506294955237E-12</v>
      </c>
      <c r="S8715" s="21">
        <f t="shared" si="2321"/>
        <v>12.077529629670959</v>
      </c>
      <c r="T8715">
        <f t="shared" si="2322"/>
        <v>7.9651158653116659E-9</v>
      </c>
      <c r="Z8715" s="15">
        <f t="shared" si="2323"/>
        <v>0.35775379202193003</v>
      </c>
      <c r="AA8715">
        <f t="shared" si="2324"/>
        <v>2.7904890018238666E-7</v>
      </c>
      <c r="AF8715" s="3">
        <f t="shared" si="2315"/>
        <v>0.35785764728835079</v>
      </c>
      <c r="AH8715">
        <f t="shared" si="2325"/>
        <v>948.45000000015352</v>
      </c>
      <c r="AI8715">
        <f t="shared" si="2326"/>
        <v>12.077440382173149</v>
      </c>
      <c r="AJ8715" s="5">
        <f t="shared" si="2327"/>
        <v>12.056874871888525</v>
      </c>
      <c r="AK8715">
        <f t="shared" si="2328"/>
        <v>4.229402132670052E-4</v>
      </c>
    </row>
    <row r="8716" spans="1:37" x14ac:dyDescent="0.25">
      <c r="A8716" s="1">
        <v>948.55000000015355</v>
      </c>
      <c r="B8716">
        <v>12.07939109847373</v>
      </c>
      <c r="D8716">
        <f t="shared" si="2316"/>
        <v>0.34704687562227532</v>
      </c>
      <c r="E8716">
        <f t="shared" si="2314"/>
        <v>0.35833214939705815</v>
      </c>
      <c r="G8716">
        <f t="shared" si="2329"/>
        <v>0.34704687562227532</v>
      </c>
      <c r="H8716" s="2">
        <f t="shared" si="2330"/>
        <v>0.35833214939705815</v>
      </c>
      <c r="L8716" s="20">
        <f t="shared" si="2317"/>
        <v>0.35843552705381398</v>
      </c>
      <c r="M8716">
        <f t="shared" si="2318"/>
        <v>1.2970138142908769E-4</v>
      </c>
      <c r="P8716" s="18">
        <f t="shared" si="2319"/>
        <v>0.35833444204903347</v>
      </c>
      <c r="Q8716">
        <f t="shared" si="2320"/>
        <v>5.2562530799474707E-12</v>
      </c>
      <c r="S8716" s="21">
        <f t="shared" si="2321"/>
        <v>12.079480354483209</v>
      </c>
      <c r="T8716">
        <f t="shared" si="2322"/>
        <v>7.9666352281866118E-9</v>
      </c>
      <c r="Z8716" s="15">
        <f t="shared" si="2323"/>
        <v>0.35780413322752502</v>
      </c>
      <c r="AA8716">
        <f t="shared" si="2324"/>
        <v>2.7880107528843888E-7</v>
      </c>
      <c r="AF8716" s="3">
        <f t="shared" si="2315"/>
        <v>0.35790799505527193</v>
      </c>
      <c r="AH8716">
        <f t="shared" si="2325"/>
        <v>948.55000000015355</v>
      </c>
      <c r="AI8716">
        <f t="shared" si="2326"/>
        <v>12.07939109847373</v>
      </c>
      <c r="AJ8716" s="5">
        <f t="shared" si="2327"/>
        <v>12.058834722390124</v>
      </c>
      <c r="AK8716">
        <f t="shared" si="2328"/>
        <v>4.2256459769065099E-4</v>
      </c>
    </row>
    <row r="8717" spans="1:37" x14ac:dyDescent="0.25">
      <c r="A8717" s="1">
        <v>948.65000000015357</v>
      </c>
      <c r="B8717">
        <v>12.08134180139548</v>
      </c>
      <c r="D8717">
        <f t="shared" si="2316"/>
        <v>0.34708670197935843</v>
      </c>
      <c r="E8717">
        <f t="shared" si="2314"/>
        <v>0.35838225563565052</v>
      </c>
      <c r="G8717">
        <f t="shared" si="2329"/>
        <v>0.34708670197935843</v>
      </c>
      <c r="H8717" s="2">
        <f t="shared" si="2330"/>
        <v>0.35838225563565052</v>
      </c>
      <c r="L8717" s="20">
        <f t="shared" si="2317"/>
        <v>0.35848563975158498</v>
      </c>
      <c r="M8717">
        <f t="shared" si="2318"/>
        <v>1.2993578233509338E-4</v>
      </c>
      <c r="P8717" s="18">
        <f t="shared" si="2319"/>
        <v>0.35838454850621437</v>
      </c>
      <c r="Q8717">
        <f t="shared" si="2320"/>
        <v>5.2572554226068408E-12</v>
      </c>
      <c r="S8717" s="21">
        <f t="shared" si="2321"/>
        <v>12.081431065914904</v>
      </c>
      <c r="T8717">
        <f t="shared" si="2322"/>
        <v>7.9681544280241217E-9</v>
      </c>
      <c r="Z8717" s="15">
        <f t="shared" si="2323"/>
        <v>0.35785447412160032</v>
      </c>
      <c r="AA8717">
        <f t="shared" si="2324"/>
        <v>2.7855332657311748E-7</v>
      </c>
      <c r="AF8717" s="3">
        <f t="shared" si="2315"/>
        <v>0.35795834250834235</v>
      </c>
      <c r="AH8717">
        <f t="shared" si="2325"/>
        <v>948.65000000015357</v>
      </c>
      <c r="AI8717">
        <f t="shared" si="2326"/>
        <v>12.081341801395478</v>
      </c>
      <c r="AJ8717" s="5">
        <f t="shared" si="2327"/>
        <v>12.060794560763847</v>
      </c>
      <c r="AK8717">
        <f t="shared" si="2328"/>
        <v>4.2218909757413617E-4</v>
      </c>
    </row>
    <row r="8718" spans="1:37" x14ac:dyDescent="0.25">
      <c r="A8718" s="1">
        <v>948.75000000015359</v>
      </c>
      <c r="B8718">
        <v>12.083292490920289</v>
      </c>
      <c r="D8718">
        <f t="shared" si="2316"/>
        <v>0.34712652833644153</v>
      </c>
      <c r="E8718">
        <f t="shared" si="2314"/>
        <v>0.35843236153012575</v>
      </c>
      <c r="G8718">
        <f t="shared" si="2329"/>
        <v>0.34712652833644153</v>
      </c>
      <c r="H8718" s="2">
        <f t="shared" si="2330"/>
        <v>0.35843236153012575</v>
      </c>
      <c r="L8718" s="20">
        <f t="shared" si="2317"/>
        <v>0.35853575210293442</v>
      </c>
      <c r="M8718">
        <f t="shared" si="2318"/>
        <v>1.3017038695390626E-4</v>
      </c>
      <c r="P8718" s="18">
        <f t="shared" si="2319"/>
        <v>0.35843465461923391</v>
      </c>
      <c r="Q8718">
        <f t="shared" si="2320"/>
        <v>5.2582576579246315E-12</v>
      </c>
      <c r="S8718" s="21">
        <f t="shared" si="2321"/>
        <v>12.083381763947935</v>
      </c>
      <c r="T8718">
        <f t="shared" si="2322"/>
        <v>7.9696734650532864E-9</v>
      </c>
      <c r="Z8718" s="15">
        <f t="shared" si="2323"/>
        <v>0.35790481470366964</v>
      </c>
      <c r="AA8718">
        <f t="shared" si="2324"/>
        <v>2.7830565410391894E-7</v>
      </c>
      <c r="AF8718" s="3">
        <f t="shared" si="2315"/>
        <v>0.35800868964706112</v>
      </c>
      <c r="AH8718">
        <f t="shared" si="2325"/>
        <v>948.75000000015348</v>
      </c>
      <c r="AI8718">
        <f t="shared" si="2326"/>
        <v>12.083292490920288</v>
      </c>
      <c r="AJ8718" s="5">
        <f t="shared" si="2327"/>
        <v>12.062754386990758</v>
      </c>
      <c r="AK8718">
        <f t="shared" si="2328"/>
        <v>4.2181371302017718E-4</v>
      </c>
    </row>
    <row r="8719" spans="1:37" x14ac:dyDescent="0.25">
      <c r="A8719" s="1">
        <v>948.85000000015361</v>
      </c>
      <c r="B8719">
        <v>12.085243167030081</v>
      </c>
      <c r="D8719">
        <f t="shared" si="2316"/>
        <v>0.34716635469352469</v>
      </c>
      <c r="E8719">
        <f t="shared" si="2314"/>
        <v>0.35848246708001952</v>
      </c>
      <c r="G8719">
        <f t="shared" si="2329"/>
        <v>0.34716635469352469</v>
      </c>
      <c r="H8719" s="2">
        <f t="shared" si="2330"/>
        <v>0.35848246708001952</v>
      </c>
      <c r="L8719" s="20">
        <f t="shared" si="2317"/>
        <v>0.35858586410741822</v>
      </c>
      <c r="M8719">
        <f t="shared" si="2318"/>
        <v>1.3040519525400285E-4</v>
      </c>
      <c r="P8719" s="18">
        <f t="shared" si="2319"/>
        <v>0.35848476038762767</v>
      </c>
      <c r="Q8719">
        <f t="shared" si="2320"/>
        <v>5.259259785588221E-12</v>
      </c>
      <c r="S8719" s="21">
        <f t="shared" si="2321"/>
        <v>12.085332448564223</v>
      </c>
      <c r="T8719">
        <f t="shared" si="2322"/>
        <v>7.9711923388689547E-9</v>
      </c>
      <c r="Z8719" s="15">
        <f t="shared" si="2323"/>
        <v>0.35795515497324759</v>
      </c>
      <c r="AA8719">
        <f t="shared" si="2324"/>
        <v>2.7805805794824776E-7</v>
      </c>
      <c r="AF8719" s="3">
        <f t="shared" si="2315"/>
        <v>0.35805903647096282</v>
      </c>
      <c r="AH8719">
        <f t="shared" si="2325"/>
        <v>948.85000000015361</v>
      </c>
      <c r="AI8719">
        <f t="shared" si="2326"/>
        <v>12.085243167030081</v>
      </c>
      <c r="AJ8719" s="5">
        <f t="shared" si="2327"/>
        <v>12.064714201051963</v>
      </c>
      <c r="AK8719">
        <f t="shared" si="2328"/>
        <v>4.214384441307098E-4</v>
      </c>
    </row>
    <row r="8720" spans="1:37" x14ac:dyDescent="0.25">
      <c r="A8720" s="1">
        <v>948.95000000015364</v>
      </c>
      <c r="B8720">
        <v>12.08719382970675</v>
      </c>
      <c r="D8720">
        <f t="shared" si="2316"/>
        <v>0.3472061810506078</v>
      </c>
      <c r="E8720">
        <f t="shared" si="2314"/>
        <v>0.35853257228486679</v>
      </c>
      <c r="G8720">
        <f t="shared" si="2329"/>
        <v>0.3472061810506078</v>
      </c>
      <c r="H8720" s="2">
        <f t="shared" si="2330"/>
        <v>0.35853257228486679</v>
      </c>
      <c r="L8720" s="20">
        <f t="shared" si="2317"/>
        <v>0.35863597576455319</v>
      </c>
      <c r="M8720">
        <f t="shared" si="2318"/>
        <v>1.3064020720293413E-4</v>
      </c>
      <c r="P8720" s="18">
        <f t="shared" si="2319"/>
        <v>0.35853486581093053</v>
      </c>
      <c r="Q8720">
        <f t="shared" si="2320"/>
        <v>5.2602618050302694E-12</v>
      </c>
      <c r="S8720" s="21">
        <f t="shared" si="2321"/>
        <v>12.087283119745662</v>
      </c>
      <c r="T8720">
        <f t="shared" si="2322"/>
        <v>7.9727110487486455E-9</v>
      </c>
      <c r="Z8720" s="15">
        <f t="shared" si="2323"/>
        <v>0.35800549492984679</v>
      </c>
      <c r="AA8720">
        <f t="shared" si="2324"/>
        <v>2.7781053817487944E-7</v>
      </c>
      <c r="AF8720" s="3">
        <f t="shared" si="2315"/>
        <v>0.35810938297954142</v>
      </c>
      <c r="AH8720">
        <f t="shared" si="2325"/>
        <v>948.95000000015364</v>
      </c>
      <c r="AI8720">
        <f t="shared" si="2326"/>
        <v>12.08719382970675</v>
      </c>
      <c r="AJ8720" s="5">
        <f t="shared" si="2327"/>
        <v>12.066674002928485</v>
      </c>
      <c r="AK8720">
        <f t="shared" si="2328"/>
        <v>4.2106329101002527E-4</v>
      </c>
    </row>
    <row r="8721" spans="1:37" x14ac:dyDescent="0.25">
      <c r="A8721" s="1">
        <v>949.05000000015366</v>
      </c>
      <c r="B8721">
        <v>12.08914447893221</v>
      </c>
      <c r="D8721">
        <f t="shared" si="2316"/>
        <v>0.3472460074076909</v>
      </c>
      <c r="E8721">
        <f t="shared" si="2314"/>
        <v>0.35858267714420294</v>
      </c>
      <c r="G8721">
        <f t="shared" si="2329"/>
        <v>0.3472460074076909</v>
      </c>
      <c r="H8721" s="2">
        <f t="shared" si="2330"/>
        <v>0.35858267714420294</v>
      </c>
      <c r="L8721" s="20">
        <f t="shared" si="2317"/>
        <v>0.35868608707388816</v>
      </c>
      <c r="M8721">
        <f t="shared" si="2318"/>
        <v>1.3087542276893992E-4</v>
      </c>
      <c r="P8721" s="18">
        <f t="shared" si="2319"/>
        <v>0.35858497088867802</v>
      </c>
      <c r="Q8721">
        <f t="shared" si="2320"/>
        <v>5.2612637169565392E-12</v>
      </c>
      <c r="S8721" s="21">
        <f t="shared" si="2321"/>
        <v>12.089233777474169</v>
      </c>
      <c r="T8721">
        <f t="shared" si="2322"/>
        <v>7.9742295958731706E-9</v>
      </c>
      <c r="Z8721" s="15">
        <f t="shared" si="2323"/>
        <v>0.35805583457298118</v>
      </c>
      <c r="AA8721">
        <f t="shared" si="2324"/>
        <v>2.7756309485155939E-7</v>
      </c>
      <c r="AF8721" s="3">
        <f t="shared" si="2315"/>
        <v>0.35815972917232464</v>
      </c>
      <c r="AH8721">
        <f t="shared" si="2325"/>
        <v>949.05000000015366</v>
      </c>
      <c r="AI8721">
        <f t="shared" si="2326"/>
        <v>12.08914447893221</v>
      </c>
      <c r="AJ8721" s="5">
        <f t="shared" si="2327"/>
        <v>12.068633792601403</v>
      </c>
      <c r="AK8721">
        <f t="shared" si="2328"/>
        <v>4.2068825376075737E-4</v>
      </c>
    </row>
    <row r="8722" spans="1:37" x14ac:dyDescent="0.25">
      <c r="A8722" s="1">
        <v>949.15000000015368</v>
      </c>
      <c r="B8722">
        <v>12.091095114688381</v>
      </c>
      <c r="D8722">
        <f t="shared" si="2316"/>
        <v>0.34728583376477401</v>
      </c>
      <c r="E8722">
        <f t="shared" si="2314"/>
        <v>0.35863278165756357</v>
      </c>
      <c r="G8722">
        <f t="shared" si="2329"/>
        <v>0.34728583376477401</v>
      </c>
      <c r="H8722" s="2">
        <f t="shared" si="2330"/>
        <v>0.35863278165756357</v>
      </c>
      <c r="L8722" s="20">
        <f t="shared" si="2317"/>
        <v>0.35873619803495416</v>
      </c>
      <c r="M8722">
        <f t="shared" si="2318"/>
        <v>1.3111084191981813E-4</v>
      </c>
      <c r="P8722" s="18">
        <f t="shared" si="2319"/>
        <v>0.35863507562040581</v>
      </c>
      <c r="Q8722">
        <f t="shared" si="2320"/>
        <v>5.2622655215637324E-12</v>
      </c>
      <c r="S8722" s="21">
        <f t="shared" si="2321"/>
        <v>12.091184421731663</v>
      </c>
      <c r="T8722">
        <f t="shared" si="2322"/>
        <v>7.9757479798374317E-9</v>
      </c>
      <c r="Z8722" s="15">
        <f t="shared" si="2323"/>
        <v>0.35810617390216404</v>
      </c>
      <c r="AA8722">
        <f t="shared" si="2324"/>
        <v>2.7731572804693437E-7</v>
      </c>
      <c r="AF8722" s="3">
        <f t="shared" si="2315"/>
        <v>0.35821007504882196</v>
      </c>
      <c r="AH8722">
        <f t="shared" si="2325"/>
        <v>949.15000000015368</v>
      </c>
      <c r="AI8722">
        <f t="shared" si="2326"/>
        <v>12.091095114688379</v>
      </c>
      <c r="AJ8722" s="5">
        <f t="shared" si="2327"/>
        <v>12.07059357005177</v>
      </c>
      <c r="AK8722">
        <f t="shared" si="2328"/>
        <v>4.203133324868723E-4</v>
      </c>
    </row>
    <row r="8723" spans="1:37" x14ac:dyDescent="0.25">
      <c r="A8723" s="1">
        <v>949.2500000001537</v>
      </c>
      <c r="B8723">
        <v>12.09304573695719</v>
      </c>
      <c r="D8723">
        <f t="shared" si="2316"/>
        <v>0.34732566012185717</v>
      </c>
      <c r="E8723">
        <f t="shared" si="2314"/>
        <v>0.35868288582448454</v>
      </c>
      <c r="G8723">
        <f t="shared" si="2329"/>
        <v>0.34732566012185717</v>
      </c>
      <c r="H8723" s="2">
        <f t="shared" si="2330"/>
        <v>0.35868288582448454</v>
      </c>
      <c r="L8723" s="20">
        <f t="shared" si="2317"/>
        <v>0.35878630864728223</v>
      </c>
      <c r="M8723">
        <f t="shared" si="2318"/>
        <v>1.3134646462332748E-4</v>
      </c>
      <c r="P8723" s="18">
        <f t="shared" si="2319"/>
        <v>0.35868518000564947</v>
      </c>
      <c r="Q8723">
        <f t="shared" si="2320"/>
        <v>5.263267217520429E-12</v>
      </c>
      <c r="S8723" s="21">
        <f t="shared" si="2321"/>
        <v>12.093135052500068</v>
      </c>
      <c r="T8723">
        <f t="shared" si="2322"/>
        <v>7.9772661996015998E-9</v>
      </c>
      <c r="Z8723" s="15">
        <f t="shared" si="2323"/>
        <v>0.35815651291690975</v>
      </c>
      <c r="AA8723">
        <f t="shared" si="2324"/>
        <v>2.770684378287387E-7</v>
      </c>
      <c r="AF8723" s="3">
        <f t="shared" si="2315"/>
        <v>0.35826042060854246</v>
      </c>
      <c r="AH8723">
        <f t="shared" si="2325"/>
        <v>949.25000000015382</v>
      </c>
      <c r="AI8723">
        <f t="shared" si="2326"/>
        <v>12.09304573695719</v>
      </c>
      <c r="AJ8723" s="5">
        <f t="shared" si="2327"/>
        <v>12.072553335260675</v>
      </c>
      <c r="AK8723">
        <f t="shared" si="2328"/>
        <v>4.1993852729133561E-4</v>
      </c>
    </row>
    <row r="8724" spans="1:37" x14ac:dyDescent="0.25">
      <c r="A8724" s="1">
        <v>949.35000000015373</v>
      </c>
      <c r="B8724">
        <v>12.09499634572056</v>
      </c>
      <c r="D8724">
        <f t="shared" si="2316"/>
        <v>0.34736548647894028</v>
      </c>
      <c r="E8724">
        <f t="shared" si="2314"/>
        <v>0.3587329896445014</v>
      </c>
      <c r="G8724">
        <f t="shared" si="2329"/>
        <v>0.34736548647894028</v>
      </c>
      <c r="H8724" s="2">
        <f t="shared" si="2330"/>
        <v>0.3587329896445014</v>
      </c>
      <c r="L8724" s="20">
        <f t="shared" si="2317"/>
        <v>0.35883641891041052</v>
      </c>
      <c r="M8724">
        <f t="shared" si="2318"/>
        <v>1.3158229084735571E-4</v>
      </c>
      <c r="P8724" s="18">
        <f t="shared" si="2319"/>
        <v>0.35873528404394472</v>
      </c>
      <c r="Q8724">
        <f t="shared" si="2320"/>
        <v>5.2642688055325727E-12</v>
      </c>
      <c r="S8724" s="21">
        <f t="shared" si="2321"/>
        <v>12.095085669761307</v>
      </c>
      <c r="T8724">
        <f t="shared" si="2322"/>
        <v>7.978784255394875E-9</v>
      </c>
      <c r="Z8724" s="15">
        <f t="shared" si="2323"/>
        <v>0.35820685161673294</v>
      </c>
      <c r="AA8724">
        <f t="shared" si="2324"/>
        <v>2.7682122426408847E-7</v>
      </c>
      <c r="AF8724" s="3">
        <f t="shared" si="2315"/>
        <v>0.3583107658510023</v>
      </c>
      <c r="AH8724">
        <f t="shared" si="2325"/>
        <v>949.35000000015373</v>
      </c>
      <c r="AI8724">
        <f t="shared" si="2326"/>
        <v>12.094996345720558</v>
      </c>
      <c r="AJ8724" s="5">
        <f t="shared" si="2327"/>
        <v>12.074513088209226</v>
      </c>
      <c r="AK8724">
        <f t="shared" si="2328"/>
        <v>4.1956383827553234E-4</v>
      </c>
    </row>
    <row r="8725" spans="1:37" x14ac:dyDescent="0.25">
      <c r="A8725" s="1">
        <v>949.45000000015375</v>
      </c>
      <c r="B8725">
        <v>12.09694694096042</v>
      </c>
      <c r="D8725">
        <f t="shared" si="2316"/>
        <v>0.34740531283602338</v>
      </c>
      <c r="E8725">
        <f t="shared" si="2314"/>
        <v>0.35878309311715006</v>
      </c>
      <c r="G8725">
        <f t="shared" si="2329"/>
        <v>0.34740531283602338</v>
      </c>
      <c r="H8725" s="2">
        <f t="shared" si="2330"/>
        <v>0.35878309311715006</v>
      </c>
      <c r="L8725" s="20">
        <f t="shared" si="2317"/>
        <v>0.35888652882387362</v>
      </c>
      <c r="M8725">
        <f t="shared" si="2318"/>
        <v>1.3181832055966786E-4</v>
      </c>
      <c r="P8725" s="18">
        <f t="shared" si="2319"/>
        <v>0.35878538773482743</v>
      </c>
      <c r="Q8725">
        <f t="shared" si="2320"/>
        <v>5.2652702852873941E-12</v>
      </c>
      <c r="S8725" s="21">
        <f t="shared" si="2321"/>
        <v>12.097036273497311</v>
      </c>
      <c r="T8725">
        <f t="shared" si="2322"/>
        <v>7.9803021474465932E-9</v>
      </c>
      <c r="Z8725" s="15">
        <f t="shared" si="2323"/>
        <v>0.35825719000114642</v>
      </c>
      <c r="AA8725">
        <f t="shared" si="2324"/>
        <v>2.765740874223437E-7</v>
      </c>
      <c r="AF8725" s="3">
        <f t="shared" si="2315"/>
        <v>0.35836111077571386</v>
      </c>
      <c r="AH8725">
        <f t="shared" si="2325"/>
        <v>949.45000000015375</v>
      </c>
      <c r="AI8725">
        <f t="shared" si="2326"/>
        <v>12.09694694096042</v>
      </c>
      <c r="AJ8725" s="5">
        <f t="shared" si="2327"/>
        <v>12.076472828878455</v>
      </c>
      <c r="AK8725">
        <f t="shared" si="2328"/>
        <v>4.1918926554487113E-4</v>
      </c>
    </row>
    <row r="8726" spans="1:37" x14ac:dyDescent="0.25">
      <c r="A8726" s="1">
        <v>949.55000000015377</v>
      </c>
      <c r="B8726">
        <v>12.09889752265871</v>
      </c>
      <c r="D8726">
        <f t="shared" si="2316"/>
        <v>0.34744513919310649</v>
      </c>
      <c r="E8726">
        <f t="shared" si="2314"/>
        <v>0.35883319624196663</v>
      </c>
      <c r="G8726">
        <f t="shared" si="2329"/>
        <v>0.34744513919310649</v>
      </c>
      <c r="H8726" s="2">
        <f t="shared" si="2330"/>
        <v>0.35883319624196663</v>
      </c>
      <c r="L8726" s="20">
        <f t="shared" si="2317"/>
        <v>0.35893663838722389</v>
      </c>
      <c r="M8726">
        <f t="shared" si="2318"/>
        <v>1.3205455372840096E-4</v>
      </c>
      <c r="P8726" s="18">
        <f t="shared" si="2319"/>
        <v>0.35883549107783369</v>
      </c>
      <c r="Q8726">
        <f t="shared" si="2320"/>
        <v>5.2662716567268158E-12</v>
      </c>
      <c r="S8726" s="21">
        <f t="shared" si="2321"/>
        <v>12.098986863690019</v>
      </c>
      <c r="T8726">
        <f t="shared" si="2322"/>
        <v>7.9818198753514244E-9</v>
      </c>
      <c r="Z8726" s="15">
        <f t="shared" si="2323"/>
        <v>0.35830752806966482</v>
      </c>
      <c r="AA8726">
        <f t="shared" si="2324"/>
        <v>2.7632702737113448E-7</v>
      </c>
      <c r="AF8726" s="3">
        <f t="shared" si="2315"/>
        <v>0.35841145538220864</v>
      </c>
      <c r="AH8726">
        <f t="shared" si="2325"/>
        <v>949.55000000015377</v>
      </c>
      <c r="AI8726">
        <f t="shared" si="2326"/>
        <v>12.09889752265871</v>
      </c>
      <c r="AJ8726" s="5">
        <f t="shared" si="2327"/>
        <v>12.078432557249466</v>
      </c>
      <c r="AK8726">
        <f t="shared" si="2328"/>
        <v>4.1881480920157737E-4</v>
      </c>
    </row>
    <row r="8727" spans="1:37" x14ac:dyDescent="0.25">
      <c r="A8727" s="1">
        <v>949.6500000001538</v>
      </c>
      <c r="B8727">
        <v>12.100848090797371</v>
      </c>
      <c r="D8727">
        <f t="shared" si="2316"/>
        <v>0.3474849655501896</v>
      </c>
      <c r="E8727">
        <f t="shared" si="2314"/>
        <v>0.35888329901848715</v>
      </c>
      <c r="G8727">
        <f t="shared" si="2329"/>
        <v>0.3474849655501896</v>
      </c>
      <c r="H8727" s="2">
        <f t="shared" si="2330"/>
        <v>0.35888329901848715</v>
      </c>
      <c r="L8727" s="20">
        <f t="shared" si="2317"/>
        <v>0.35898674759997107</v>
      </c>
      <c r="M8727">
        <f t="shared" si="2318"/>
        <v>1.3229099032067529E-4</v>
      </c>
      <c r="P8727" s="18">
        <f t="shared" si="2319"/>
        <v>0.35888559407249965</v>
      </c>
      <c r="Q8727">
        <f t="shared" si="2320"/>
        <v>5.2672729203023776E-12</v>
      </c>
      <c r="S8727" s="21">
        <f t="shared" si="2321"/>
        <v>12.100937440321372</v>
      </c>
      <c r="T8727">
        <f t="shared" si="2322"/>
        <v>7.9833374393388035E-9</v>
      </c>
      <c r="Z8727" s="15">
        <f t="shared" si="2323"/>
        <v>0.35835786582180207</v>
      </c>
      <c r="AA8727">
        <f t="shared" si="2324"/>
        <v>2.7608004417869851E-7</v>
      </c>
      <c r="AF8727" s="3">
        <f t="shared" si="2315"/>
        <v>0.35846179966997438</v>
      </c>
      <c r="AH8727">
        <f t="shared" si="2325"/>
        <v>949.65000000015368</v>
      </c>
      <c r="AI8727">
        <f t="shared" si="2326"/>
        <v>12.100848090797371</v>
      </c>
      <c r="AJ8727" s="5">
        <f t="shared" si="2327"/>
        <v>12.080392273303335</v>
      </c>
      <c r="AK8727">
        <f t="shared" si="2328"/>
        <v>4.1844046934927837E-4</v>
      </c>
    </row>
    <row r="8728" spans="1:37" x14ac:dyDescent="0.25">
      <c r="A8728" s="1">
        <v>949.75000000015382</v>
      </c>
      <c r="B8728">
        <v>12.102798645358339</v>
      </c>
      <c r="D8728">
        <f t="shared" si="2316"/>
        <v>0.34752479190727276</v>
      </c>
      <c r="E8728">
        <f t="shared" si="2314"/>
        <v>0.35893340144624775</v>
      </c>
      <c r="G8728">
        <f t="shared" si="2329"/>
        <v>0.34752479190727276</v>
      </c>
      <c r="H8728" s="2">
        <f t="shared" si="2330"/>
        <v>0.35893340144624775</v>
      </c>
      <c r="L8728" s="20">
        <f t="shared" si="2317"/>
        <v>0.3590368564616675</v>
      </c>
      <c r="M8728">
        <f t="shared" si="2318"/>
        <v>1.3252763030455178E-4</v>
      </c>
      <c r="P8728" s="18">
        <f t="shared" si="2319"/>
        <v>0.35893569671836117</v>
      </c>
      <c r="Q8728">
        <f t="shared" si="2320"/>
        <v>5.26827407468204E-12</v>
      </c>
      <c r="S8728" s="21">
        <f t="shared" si="2321"/>
        <v>12.102888003373302</v>
      </c>
      <c r="T8728">
        <f t="shared" si="2322"/>
        <v>7.9848548380509849E-9</v>
      </c>
      <c r="Z8728" s="15">
        <f t="shared" si="2323"/>
        <v>0.35840820325707434</v>
      </c>
      <c r="AA8728">
        <f t="shared" si="2324"/>
        <v>2.7583313791102232E-7</v>
      </c>
      <c r="AF8728" s="3">
        <f t="shared" si="2315"/>
        <v>0.35851214363854145</v>
      </c>
      <c r="AH8728">
        <f t="shared" si="2325"/>
        <v>949.75000000015382</v>
      </c>
      <c r="AI8728">
        <f t="shared" si="2326"/>
        <v>12.102798645358339</v>
      </c>
      <c r="AJ8728" s="5">
        <f t="shared" si="2327"/>
        <v>12.082351977021228</v>
      </c>
      <c r="AK8728">
        <f t="shared" si="2328"/>
        <v>4.1806624608784274E-4</v>
      </c>
    </row>
    <row r="8729" spans="1:37" x14ac:dyDescent="0.25">
      <c r="A8729" s="1">
        <v>949.85000000015384</v>
      </c>
      <c r="B8729">
        <v>12.104749186323581</v>
      </c>
      <c r="D8729">
        <f t="shared" si="2316"/>
        <v>0.34756461826435586</v>
      </c>
      <c r="E8729">
        <f t="shared" si="2314"/>
        <v>0.35898350352478509</v>
      </c>
      <c r="G8729">
        <f t="shared" si="2329"/>
        <v>0.34756461826435586</v>
      </c>
      <c r="H8729" s="2">
        <f t="shared" si="2330"/>
        <v>0.35898350352478509</v>
      </c>
      <c r="L8729" s="20">
        <f t="shared" si="2317"/>
        <v>0.35908696497184067</v>
      </c>
      <c r="M8729">
        <f t="shared" si="2318"/>
        <v>1.3276447364748604E-4</v>
      </c>
      <c r="P8729" s="18">
        <f t="shared" si="2319"/>
        <v>0.35898579901495525</v>
      </c>
      <c r="Q8729">
        <f t="shared" si="2320"/>
        <v>5.269275121336648E-12</v>
      </c>
      <c r="S8729" s="21">
        <f t="shared" si="2321"/>
        <v>12.104838552827784</v>
      </c>
      <c r="T8729">
        <f t="shared" si="2322"/>
        <v>7.986372073622187E-9</v>
      </c>
      <c r="Z8729" s="15">
        <f t="shared" si="2323"/>
        <v>0.35845854037499469</v>
      </c>
      <c r="AA8729">
        <f t="shared" si="2324"/>
        <v>2.7558630863784926E-7</v>
      </c>
      <c r="AF8729" s="3">
        <f t="shared" si="2315"/>
        <v>0.35856248728741447</v>
      </c>
      <c r="AH8729">
        <f t="shared" si="2325"/>
        <v>949.85000000015384</v>
      </c>
      <c r="AI8729">
        <f t="shared" si="2326"/>
        <v>12.104749186323581</v>
      </c>
      <c r="AJ8729" s="5">
        <f t="shared" si="2327"/>
        <v>12.084311668384183</v>
      </c>
      <c r="AK8729">
        <f t="shared" si="2328"/>
        <v>4.176921395231909E-4</v>
      </c>
    </row>
    <row r="8730" spans="1:37" x14ac:dyDescent="0.25">
      <c r="A8730" s="1">
        <v>949.95000000015386</v>
      </c>
      <c r="B8730">
        <v>12.10669971367504</v>
      </c>
      <c r="D8730">
        <f t="shared" si="2316"/>
        <v>0.34760444462143897</v>
      </c>
      <c r="E8730">
        <f t="shared" si="2314"/>
        <v>0.35903360525363548</v>
      </c>
      <c r="G8730">
        <f t="shared" si="2329"/>
        <v>0.34760444462143897</v>
      </c>
      <c r="H8730" s="2">
        <f t="shared" si="2330"/>
        <v>0.35903360525363548</v>
      </c>
      <c r="L8730" s="20">
        <f t="shared" si="2317"/>
        <v>0.35913707313004295</v>
      </c>
      <c r="M8730">
        <f t="shared" si="2318"/>
        <v>1.330015203174653E-4</v>
      </c>
      <c r="P8730" s="18">
        <f t="shared" si="2319"/>
        <v>0.35903590096181798</v>
      </c>
      <c r="Q8730">
        <f t="shared" si="2320"/>
        <v>5.2702760591888911E-12</v>
      </c>
      <c r="S8730" s="21">
        <f t="shared" si="2321"/>
        <v>12.106789088666755</v>
      </c>
      <c r="T8730">
        <f t="shared" si="2322"/>
        <v>7.9878891440596855E-9</v>
      </c>
      <c r="Z8730" s="15">
        <f t="shared" si="2323"/>
        <v>0.35850887717507818</v>
      </c>
      <c r="AA8730">
        <f t="shared" si="2324"/>
        <v>2.7533955642643774E-7</v>
      </c>
      <c r="AF8730" s="3">
        <f t="shared" si="2315"/>
        <v>0.35861283061612625</v>
      </c>
      <c r="AH8730">
        <f t="shared" si="2325"/>
        <v>949.95000000015386</v>
      </c>
      <c r="AI8730">
        <f t="shared" si="2326"/>
        <v>12.10669971367504</v>
      </c>
      <c r="AJ8730" s="5">
        <f t="shared" si="2327"/>
        <v>12.086271347373325</v>
      </c>
      <c r="AK8730">
        <f t="shared" si="2328"/>
        <v>4.1731814975704798E-4</v>
      </c>
    </row>
    <row r="8731" spans="1:37" x14ac:dyDescent="0.25">
      <c r="A8731" s="1">
        <v>950.05000000015389</v>
      </c>
      <c r="B8731">
        <v>12.10865022739468</v>
      </c>
      <c r="D8731">
        <f t="shared" si="2316"/>
        <v>0.34764427097852207</v>
      </c>
      <c r="E8731">
        <f t="shared" si="2314"/>
        <v>0.35908370663233558</v>
      </c>
      <c r="G8731">
        <f t="shared" si="2329"/>
        <v>0.34764427097852207</v>
      </c>
      <c r="H8731" s="2">
        <f t="shared" si="2330"/>
        <v>0.35908370663233558</v>
      </c>
      <c r="L8731" s="20">
        <f t="shared" si="2317"/>
        <v>0.35918718093579116</v>
      </c>
      <c r="M8731">
        <f t="shared" si="2318"/>
        <v>1.3323877028162184E-4</v>
      </c>
      <c r="P8731" s="18">
        <f t="shared" si="2319"/>
        <v>0.35908600255848599</v>
      </c>
      <c r="Q8731">
        <f t="shared" si="2320"/>
        <v>5.2712768881806783E-12</v>
      </c>
      <c r="S8731" s="21">
        <f t="shared" si="2321"/>
        <v>12.108739610872179</v>
      </c>
      <c r="T8731">
        <f t="shared" si="2322"/>
        <v>7.9894060499104767E-9</v>
      </c>
      <c r="Z8731" s="15">
        <f t="shared" si="2323"/>
        <v>0.35855921365683963</v>
      </c>
      <c r="AA8731">
        <f t="shared" si="2324"/>
        <v>2.7509288134459448E-7</v>
      </c>
      <c r="AF8731" s="3">
        <f t="shared" si="2315"/>
        <v>0.35866317362417099</v>
      </c>
      <c r="AH8731">
        <f t="shared" si="2325"/>
        <v>950.05000000015389</v>
      </c>
      <c r="AI8731">
        <f t="shared" si="2326"/>
        <v>12.10865022739468</v>
      </c>
      <c r="AJ8731" s="5">
        <f t="shared" si="2327"/>
        <v>12.088231013969764</v>
      </c>
      <c r="AK8731">
        <f t="shared" si="2328"/>
        <v>4.169442768922487E-4</v>
      </c>
    </row>
    <row r="8732" spans="1:37" x14ac:dyDescent="0.25">
      <c r="A8732" s="1">
        <v>950.15000000015391</v>
      </c>
      <c r="B8732">
        <v>12.110600727464471</v>
      </c>
      <c r="D8732">
        <f t="shared" si="2316"/>
        <v>0.34768409733560524</v>
      </c>
      <c r="E8732">
        <f t="shared" si="2314"/>
        <v>0.35913380766042224</v>
      </c>
      <c r="G8732">
        <f t="shared" si="2329"/>
        <v>0.34768409733560524</v>
      </c>
      <c r="H8732" s="2">
        <f t="shared" si="2330"/>
        <v>0.35913380766042224</v>
      </c>
      <c r="L8732" s="20">
        <f t="shared" si="2317"/>
        <v>0.35923728838863411</v>
      </c>
      <c r="M8732">
        <f t="shared" si="2318"/>
        <v>1.3347622350778649E-4</v>
      </c>
      <c r="P8732" s="18">
        <f t="shared" si="2319"/>
        <v>0.35913610380449612</v>
      </c>
      <c r="Q8732">
        <f t="shared" si="2320"/>
        <v>5.2722776079990082E-12</v>
      </c>
      <c r="S8732" s="21">
        <f t="shared" si="2321"/>
        <v>12.110690119426021</v>
      </c>
      <c r="T8732">
        <f t="shared" si="2322"/>
        <v>7.9909227898163169E-9</v>
      </c>
      <c r="Z8732" s="15">
        <f t="shared" si="2323"/>
        <v>0.3586095498197952</v>
      </c>
      <c r="AA8732">
        <f t="shared" si="2324"/>
        <v>2.7484628345892729E-7</v>
      </c>
      <c r="AF8732" s="3">
        <f t="shared" si="2315"/>
        <v>0.35871351631107484</v>
      </c>
      <c r="AH8732">
        <f t="shared" si="2325"/>
        <v>950.15000000015402</v>
      </c>
      <c r="AI8732">
        <f t="shared" si="2326"/>
        <v>12.110600727464471</v>
      </c>
      <c r="AJ8732" s="5">
        <f t="shared" si="2327"/>
        <v>12.090190668154664</v>
      </c>
      <c r="AK8732">
        <f t="shared" si="2328"/>
        <v>4.1657052102983462E-4</v>
      </c>
    </row>
    <row r="8733" spans="1:37" x14ac:dyDescent="0.25">
      <c r="A8733" s="1">
        <v>950.25000000015393</v>
      </c>
      <c r="B8733">
        <v>12.11255121386637</v>
      </c>
      <c r="D8733">
        <f t="shared" si="2316"/>
        <v>0.34772392369268834</v>
      </c>
      <c r="E8733">
        <f t="shared" si="2314"/>
        <v>0.35918390833743208</v>
      </c>
      <c r="G8733">
        <f t="shared" si="2329"/>
        <v>0.34772392369268834</v>
      </c>
      <c r="H8733" s="2">
        <f t="shared" si="2330"/>
        <v>0.35918390833743208</v>
      </c>
      <c r="L8733" s="20">
        <f t="shared" si="2317"/>
        <v>0.3592873954881064</v>
      </c>
      <c r="M8733">
        <f t="shared" si="2318"/>
        <v>1.337138799634289E-4</v>
      </c>
      <c r="P8733" s="18">
        <f t="shared" si="2319"/>
        <v>0.35918620469938506</v>
      </c>
      <c r="Q8733">
        <f t="shared" si="2320"/>
        <v>5.273278219095637E-12</v>
      </c>
      <c r="S8733" s="21">
        <f t="shared" si="2321"/>
        <v>12.112640614310246</v>
      </c>
      <c r="T8733">
        <f t="shared" si="2322"/>
        <v>7.99243936527702E-9</v>
      </c>
      <c r="Z8733" s="15">
        <f t="shared" si="2323"/>
        <v>0.3586598856634593</v>
      </c>
      <c r="AA8733">
        <f t="shared" si="2324"/>
        <v>2.7459976283758183E-7</v>
      </c>
      <c r="AF8733" s="3">
        <f t="shared" si="2315"/>
        <v>0.35876385867635174</v>
      </c>
      <c r="AH8733">
        <f t="shared" si="2325"/>
        <v>950.25000000015393</v>
      </c>
      <c r="AI8733">
        <f t="shared" si="2326"/>
        <v>12.11255121386637</v>
      </c>
      <c r="AJ8733" s="5">
        <f t="shared" si="2327"/>
        <v>12.092150309909119</v>
      </c>
      <c r="AK8733">
        <f t="shared" si="2328"/>
        <v>4.1619688227297156E-4</v>
      </c>
    </row>
    <row r="8734" spans="1:37" x14ac:dyDescent="0.25">
      <c r="A8734" s="1">
        <v>950.35000000015395</v>
      </c>
      <c r="B8734">
        <v>12.114501686582351</v>
      </c>
      <c r="D8734">
        <f t="shared" si="2316"/>
        <v>0.34776375004977145</v>
      </c>
      <c r="E8734">
        <f t="shared" si="2314"/>
        <v>0.359234008662902</v>
      </c>
      <c r="G8734">
        <f t="shared" si="2329"/>
        <v>0.34776375004977145</v>
      </c>
      <c r="H8734" s="2">
        <f t="shared" si="2330"/>
        <v>0.359234008662902</v>
      </c>
      <c r="L8734" s="20">
        <f t="shared" si="2317"/>
        <v>0.35933750223374616</v>
      </c>
      <c r="M8734">
        <f t="shared" si="2318"/>
        <v>1.3395173961605952E-4</v>
      </c>
      <c r="P8734" s="18">
        <f t="shared" si="2319"/>
        <v>0.35923630524268974</v>
      </c>
      <c r="Q8734">
        <f t="shared" si="2320"/>
        <v>5.274278721412582E-12</v>
      </c>
      <c r="S8734" s="21">
        <f t="shared" si="2321"/>
        <v>12.114591095506825</v>
      </c>
      <c r="T8734">
        <f t="shared" si="2322"/>
        <v>7.9939557755695145E-9</v>
      </c>
      <c r="Z8734" s="15">
        <f t="shared" si="2323"/>
        <v>0.35871022118734608</v>
      </c>
      <c r="AA8734">
        <f t="shared" si="2324"/>
        <v>2.743533195492495E-7</v>
      </c>
      <c r="AF8734" s="3">
        <f t="shared" si="2315"/>
        <v>0.35881420071951742</v>
      </c>
      <c r="AH8734">
        <f t="shared" si="2325"/>
        <v>950.35000000015395</v>
      </c>
      <c r="AI8734">
        <f t="shared" si="2326"/>
        <v>12.114501686582351</v>
      </c>
      <c r="AJ8734" s="5">
        <f t="shared" si="2327"/>
        <v>12.094109939214217</v>
      </c>
      <c r="AK8734">
        <f t="shared" si="2328"/>
        <v>4.1582336072578567E-4</v>
      </c>
    </row>
    <row r="8735" spans="1:37" x14ac:dyDescent="0.25">
      <c r="A8735" s="1">
        <v>950.45000000015398</v>
      </c>
      <c r="B8735">
        <v>12.116452145594399</v>
      </c>
      <c r="D8735">
        <f t="shared" si="2316"/>
        <v>0.34780357640685455</v>
      </c>
      <c r="E8735">
        <f t="shared" si="2314"/>
        <v>0.35928410863636934</v>
      </c>
      <c r="G8735">
        <f t="shared" si="2329"/>
        <v>0.34780357640685455</v>
      </c>
      <c r="H8735" s="2">
        <f t="shared" si="2330"/>
        <v>0.35928410863636934</v>
      </c>
      <c r="L8735" s="20">
        <f t="shared" si="2317"/>
        <v>0.35938760862508445</v>
      </c>
      <c r="M8735">
        <f t="shared" si="2318"/>
        <v>1.3418980243298835E-4</v>
      </c>
      <c r="P8735" s="18">
        <f t="shared" si="2319"/>
        <v>0.35928640543394741</v>
      </c>
      <c r="Q8735">
        <f t="shared" si="2320"/>
        <v>5.2752791146368773E-12</v>
      </c>
      <c r="S8735" s="21">
        <f t="shared" si="2321"/>
        <v>12.116541562997742</v>
      </c>
      <c r="T8735">
        <f t="shared" si="2322"/>
        <v>7.9954720206058529E-9</v>
      </c>
      <c r="Z8735" s="15">
        <f t="shared" si="2323"/>
        <v>0.35876055639097171</v>
      </c>
      <c r="AA8735">
        <f t="shared" si="2324"/>
        <v>2.7410695366089949E-7</v>
      </c>
      <c r="AF8735" s="3">
        <f t="shared" si="2315"/>
        <v>0.35886454244008181</v>
      </c>
      <c r="AH8735">
        <f t="shared" si="2325"/>
        <v>950.45000000015398</v>
      </c>
      <c r="AI8735">
        <f t="shared" si="2326"/>
        <v>12.116452145594399</v>
      </c>
      <c r="AJ8735" s="5">
        <f t="shared" si="2327"/>
        <v>12.096069556051118</v>
      </c>
      <c r="AK8735">
        <f t="shared" si="2328"/>
        <v>4.1544995648988537E-4</v>
      </c>
    </row>
    <row r="8736" spans="1:37" x14ac:dyDescent="0.25">
      <c r="A8736" s="1">
        <v>950.550000000154</v>
      </c>
      <c r="B8736">
        <v>12.1184025908845</v>
      </c>
      <c r="D8736">
        <f t="shared" si="2316"/>
        <v>0.34784340276393766</v>
      </c>
      <c r="E8736">
        <f t="shared" si="2314"/>
        <v>0.35933420825737133</v>
      </c>
      <c r="G8736">
        <f t="shared" si="2329"/>
        <v>0.34784340276393766</v>
      </c>
      <c r="H8736" s="2">
        <f t="shared" si="2330"/>
        <v>0.35933420825737133</v>
      </c>
      <c r="L8736" s="20">
        <f t="shared" si="2317"/>
        <v>0.35943771466166652</v>
      </c>
      <c r="M8736">
        <f t="shared" si="2318"/>
        <v>1.3442806838181699E-4</v>
      </c>
      <c r="P8736" s="18">
        <f t="shared" si="2319"/>
        <v>0.35933650527269528</v>
      </c>
      <c r="Q8736">
        <f t="shared" si="2320"/>
        <v>5.2762793984554731E-12</v>
      </c>
      <c r="S8736" s="21">
        <f t="shared" si="2321"/>
        <v>12.11849201676498</v>
      </c>
      <c r="T8736">
        <f t="shared" si="2322"/>
        <v>7.9969880996626988E-9</v>
      </c>
      <c r="Z8736" s="15">
        <f t="shared" si="2323"/>
        <v>0.35881089127385102</v>
      </c>
      <c r="AA8736">
        <f t="shared" si="2324"/>
        <v>2.7386066524080334E-7</v>
      </c>
      <c r="AF8736" s="3">
        <f t="shared" si="2315"/>
        <v>0.35891488383756776</v>
      </c>
      <c r="AH8736">
        <f t="shared" si="2325"/>
        <v>950.55000000015389</v>
      </c>
      <c r="AI8736">
        <f t="shared" si="2326"/>
        <v>12.1184025908845</v>
      </c>
      <c r="AJ8736" s="5">
        <f t="shared" si="2327"/>
        <v>12.098029160400936</v>
      </c>
      <c r="AK8736">
        <f t="shared" si="2328"/>
        <v>4.1507666966863717E-4</v>
      </c>
    </row>
    <row r="8737" spans="1:37" x14ac:dyDescent="0.25">
      <c r="A8737" s="1">
        <v>950.65000000015402</v>
      </c>
      <c r="B8737">
        <v>12.12035302243463</v>
      </c>
      <c r="D8737">
        <f t="shared" si="2316"/>
        <v>0.34788322912102082</v>
      </c>
      <c r="E8737">
        <f t="shared" si="2314"/>
        <v>0.35938430752544503</v>
      </c>
      <c r="G8737">
        <f t="shared" si="2329"/>
        <v>0.34788322912102082</v>
      </c>
      <c r="H8737" s="2">
        <f t="shared" si="2330"/>
        <v>0.35938430752544503</v>
      </c>
      <c r="L8737" s="20">
        <f t="shared" si="2317"/>
        <v>0.35948782034302695</v>
      </c>
      <c r="M8737">
        <f t="shared" si="2318"/>
        <v>1.3466653742986179E-4</v>
      </c>
      <c r="P8737" s="18">
        <f t="shared" si="2319"/>
        <v>0.35938660475847045</v>
      </c>
      <c r="Q8737">
        <f t="shared" si="2320"/>
        <v>5.2772795730653207E-12</v>
      </c>
      <c r="S8737" s="21">
        <f t="shared" si="2321"/>
        <v>12.120442456790521</v>
      </c>
      <c r="T8737">
        <f t="shared" si="2322"/>
        <v>7.998504013605164E-9</v>
      </c>
      <c r="Z8737" s="15">
        <f t="shared" si="2323"/>
        <v>0.35886122583550106</v>
      </c>
      <c r="AA8737">
        <f t="shared" si="2324"/>
        <v>2.736144543546413E-7</v>
      </c>
      <c r="AF8737" s="3">
        <f t="shared" si="2315"/>
        <v>0.35896522491148808</v>
      </c>
      <c r="AH8737">
        <f t="shared" si="2325"/>
        <v>950.65000000015402</v>
      </c>
      <c r="AI8737">
        <f t="shared" si="2326"/>
        <v>12.12035302243463</v>
      </c>
      <c r="AJ8737" s="5">
        <f t="shared" si="2327"/>
        <v>12.099988752244869</v>
      </c>
      <c r="AK8737">
        <f t="shared" si="2328"/>
        <v>4.1470350036159085E-4</v>
      </c>
    </row>
    <row r="8738" spans="1:37" x14ac:dyDescent="0.25">
      <c r="A8738" s="1">
        <v>950.75000000015405</v>
      </c>
      <c r="B8738">
        <v>12.122303440226791</v>
      </c>
      <c r="D8738">
        <f t="shared" si="2316"/>
        <v>0.34792305547810393</v>
      </c>
      <c r="E8738">
        <f t="shared" si="2314"/>
        <v>0.35943440644012814</v>
      </c>
      <c r="G8738">
        <f t="shared" si="2329"/>
        <v>0.34792305547810393</v>
      </c>
      <c r="H8738" s="2">
        <f t="shared" si="2330"/>
        <v>0.35943440644012814</v>
      </c>
      <c r="L8738" s="20">
        <f t="shared" si="2317"/>
        <v>0.35953792566869325</v>
      </c>
      <c r="M8738">
        <f t="shared" si="2318"/>
        <v>1.3490520954424041E-4</v>
      </c>
      <c r="P8738" s="18">
        <f t="shared" si="2319"/>
        <v>0.35943670389081067</v>
      </c>
      <c r="Q8738">
        <f t="shared" si="2320"/>
        <v>5.2782796386634806E-12</v>
      </c>
      <c r="S8738" s="21">
        <f t="shared" si="2321"/>
        <v>12.122392883056365</v>
      </c>
      <c r="T8738">
        <f t="shared" si="2322"/>
        <v>8.0000197623454433E-9</v>
      </c>
      <c r="Z8738" s="15">
        <f t="shared" si="2323"/>
        <v>0.3589115600754369</v>
      </c>
      <c r="AA8738">
        <f t="shared" si="2324"/>
        <v>2.7336832107084818E-7</v>
      </c>
      <c r="AF8738" s="3">
        <f t="shared" si="2315"/>
        <v>0.3590155656613494</v>
      </c>
      <c r="AH8738">
        <f t="shared" si="2325"/>
        <v>950.75000000015405</v>
      </c>
      <c r="AI8738">
        <f t="shared" si="2326"/>
        <v>12.122303440226791</v>
      </c>
      <c r="AJ8738" s="5">
        <f t="shared" si="2327"/>
        <v>12.101948331564037</v>
      </c>
      <c r="AK8738">
        <f t="shared" si="2328"/>
        <v>4.1433044867251507E-4</v>
      </c>
    </row>
    <row r="8739" spans="1:37" x14ac:dyDescent="0.25">
      <c r="A8739" s="1">
        <v>950.85000000015407</v>
      </c>
      <c r="B8739">
        <v>12.12425384424297</v>
      </c>
      <c r="D8739">
        <f t="shared" si="2316"/>
        <v>0.34796288183518703</v>
      </c>
      <c r="E8739">
        <f t="shared" si="2314"/>
        <v>0.35948450500095797</v>
      </c>
      <c r="G8739">
        <f t="shared" si="2329"/>
        <v>0.34796288183518703</v>
      </c>
      <c r="H8739" s="2">
        <f t="shared" si="2330"/>
        <v>0.35948450500095797</v>
      </c>
      <c r="L8739" s="20">
        <f t="shared" si="2317"/>
        <v>0.35958803063822131</v>
      </c>
      <c r="M8739">
        <f t="shared" si="2318"/>
        <v>1.3514408469268935E-4</v>
      </c>
      <c r="P8739" s="18">
        <f t="shared" si="2319"/>
        <v>0.35948680266925304</v>
      </c>
      <c r="Q8739">
        <f t="shared" si="2320"/>
        <v>5.2792795941716614E-12</v>
      </c>
      <c r="S8739" s="21">
        <f t="shared" si="2321"/>
        <v>12.124343295544492</v>
      </c>
      <c r="T8739">
        <f t="shared" si="2322"/>
        <v>8.0015353438889859E-9</v>
      </c>
      <c r="Z8739" s="15">
        <f t="shared" si="2323"/>
        <v>0.35896189399317358</v>
      </c>
      <c r="AA8739">
        <f t="shared" si="2324"/>
        <v>2.7312226545741617E-7</v>
      </c>
      <c r="AF8739" s="3">
        <f t="shared" si="2315"/>
        <v>0.35906590608668498</v>
      </c>
      <c r="AH8739">
        <f t="shared" si="2325"/>
        <v>950.85000000015407</v>
      </c>
      <c r="AI8739">
        <f t="shared" si="2326"/>
        <v>12.12425384424297</v>
      </c>
      <c r="AJ8739" s="5">
        <f t="shared" si="2327"/>
        <v>12.10390789833956</v>
      </c>
      <c r="AK8739">
        <f t="shared" si="2328"/>
        <v>4.1395751470447219E-4</v>
      </c>
    </row>
    <row r="8740" spans="1:37" x14ac:dyDescent="0.25">
      <c r="A8740" s="1">
        <v>950.95000000015409</v>
      </c>
      <c r="B8740">
        <v>12.12620423446517</v>
      </c>
      <c r="D8740">
        <f t="shared" si="2316"/>
        <v>0.34800270819227014</v>
      </c>
      <c r="E8740">
        <f t="shared" si="2314"/>
        <v>0.35953460320747221</v>
      </c>
      <c r="G8740">
        <f t="shared" si="2329"/>
        <v>0.34800270819227014</v>
      </c>
      <c r="H8740" s="2">
        <f t="shared" si="2330"/>
        <v>0.35953460320747221</v>
      </c>
      <c r="L8740" s="20">
        <f t="shared" si="2317"/>
        <v>0.35963813525113153</v>
      </c>
      <c r="M8740">
        <f t="shared" si="2318"/>
        <v>1.3538316284208385E-4</v>
      </c>
      <c r="P8740" s="18">
        <f t="shared" si="2319"/>
        <v>0.35953690109333558</v>
      </c>
      <c r="Q8740">
        <f t="shared" si="2320"/>
        <v>5.2802794410623602E-12</v>
      </c>
      <c r="S8740" s="21">
        <f t="shared" si="2321"/>
        <v>12.126293694236917</v>
      </c>
      <c r="T8740">
        <f t="shared" si="2322"/>
        <v>8.0030507610079056E-9</v>
      </c>
      <c r="Z8740" s="15">
        <f t="shared" si="2323"/>
        <v>0.3590122275882266</v>
      </c>
      <c r="AA8740">
        <f t="shared" si="2324"/>
        <v>2.7287628758224348E-7</v>
      </c>
      <c r="AF8740" s="3">
        <f t="shared" si="2315"/>
        <v>0.35911624618699323</v>
      </c>
      <c r="AH8740">
        <f t="shared" si="2325"/>
        <v>950.95000000015409</v>
      </c>
      <c r="AI8740">
        <f t="shared" si="2326"/>
        <v>12.12620423446517</v>
      </c>
      <c r="AJ8740" s="5">
        <f t="shared" si="2327"/>
        <v>12.105867452552577</v>
      </c>
      <c r="AK8740">
        <f t="shared" si="2328"/>
        <v>4.1358469856039799E-4</v>
      </c>
    </row>
    <row r="8741" spans="1:37" x14ac:dyDescent="0.25">
      <c r="A8741" s="1">
        <v>951.05000000015411</v>
      </c>
      <c r="B8741">
        <v>12.128154610875409</v>
      </c>
      <c r="D8741">
        <f t="shared" si="2316"/>
        <v>0.3480425345493533</v>
      </c>
      <c r="E8741">
        <f t="shared" si="2314"/>
        <v>0.35958470105920898</v>
      </c>
      <c r="G8741">
        <f t="shared" si="2329"/>
        <v>0.3480425345493533</v>
      </c>
      <c r="H8741" s="2">
        <f t="shared" si="2330"/>
        <v>0.35958470105920898</v>
      </c>
      <c r="L8741" s="20">
        <f t="shared" si="2317"/>
        <v>0.35968823950697271</v>
      </c>
      <c r="M8741">
        <f t="shared" si="2318"/>
        <v>1.3562244395992124E-4</v>
      </c>
      <c r="P8741" s="18">
        <f t="shared" si="2319"/>
        <v>0.35958699916259607</v>
      </c>
      <c r="Q8741">
        <f t="shared" si="2320"/>
        <v>5.2812791777469798E-12</v>
      </c>
      <c r="S8741" s="21">
        <f t="shared" si="2321"/>
        <v>12.128244079115644</v>
      </c>
      <c r="T8741">
        <f t="shared" si="2322"/>
        <v>8.0045660107540297E-9</v>
      </c>
      <c r="Z8741" s="15">
        <f t="shared" si="2323"/>
        <v>0.3590625608601139</v>
      </c>
      <c r="AA8741">
        <f t="shared" si="2324"/>
        <v>2.7263038751104775E-7</v>
      </c>
      <c r="AF8741" s="3">
        <f t="shared" si="2315"/>
        <v>0.35916658596180207</v>
      </c>
      <c r="AH8741">
        <f t="shared" si="2325"/>
        <v>951.05000000015411</v>
      </c>
      <c r="AI8741">
        <f t="shared" si="2326"/>
        <v>12.128154610875409</v>
      </c>
      <c r="AJ8741" s="5">
        <f t="shared" si="2327"/>
        <v>12.10782699418432</v>
      </c>
      <c r="AK8741">
        <f t="shared" si="2328"/>
        <v>4.1321200033985189E-4</v>
      </c>
    </row>
    <row r="8742" spans="1:37" x14ac:dyDescent="0.25">
      <c r="A8742" s="1">
        <v>951.15000000015414</v>
      </c>
      <c r="B8742">
        <v>12.13010497345569</v>
      </c>
      <c r="D8742">
        <f t="shared" si="2316"/>
        <v>0.34808236090643641</v>
      </c>
      <c r="E8742">
        <f t="shared" si="2314"/>
        <v>0.35963479855570607</v>
      </c>
      <c r="G8742">
        <f t="shared" si="2329"/>
        <v>0.34808236090643641</v>
      </c>
      <c r="H8742" s="2">
        <f t="shared" si="2330"/>
        <v>0.35963479855570607</v>
      </c>
      <c r="L8742" s="20">
        <f t="shared" si="2317"/>
        <v>0.35973834340527588</v>
      </c>
      <c r="M8742">
        <f t="shared" si="2318"/>
        <v>1.3586192801325221E-4</v>
      </c>
      <c r="P8742" s="18">
        <f t="shared" si="2319"/>
        <v>0.35963709687657247</v>
      </c>
      <c r="Q8742">
        <f t="shared" si="2320"/>
        <v>5.2822788049328355E-12</v>
      </c>
      <c r="S8742" s="21">
        <f t="shared" si="2321"/>
        <v>12.130194450162687</v>
      </c>
      <c r="T8742">
        <f t="shared" si="2322"/>
        <v>8.0060810949463947E-9</v>
      </c>
      <c r="Z8742" s="15">
        <f t="shared" si="2323"/>
        <v>0.35911289380835099</v>
      </c>
      <c r="AA8742">
        <f t="shared" si="2324"/>
        <v>2.7238456531177424E-7</v>
      </c>
      <c r="AF8742" s="3">
        <f t="shared" si="2315"/>
        <v>0.35921692541062056</v>
      </c>
      <c r="AH8742">
        <f t="shared" si="2325"/>
        <v>951.15000000015414</v>
      </c>
      <c r="AI8742">
        <f t="shared" si="2326"/>
        <v>12.13010497345569</v>
      </c>
      <c r="AJ8742" s="5">
        <f t="shared" si="2327"/>
        <v>12.109786523215927</v>
      </c>
      <c r="AK8742">
        <f t="shared" si="2328"/>
        <v>4.1283942014573761E-4</v>
      </c>
    </row>
    <row r="8743" spans="1:37" x14ac:dyDescent="0.25">
      <c r="A8743" s="1">
        <v>951.25000000015416</v>
      </c>
      <c r="B8743">
        <v>12.132055322188011</v>
      </c>
      <c r="D8743">
        <f t="shared" si="2316"/>
        <v>0.34812218726351951</v>
      </c>
      <c r="E8743">
        <f t="shared" si="2314"/>
        <v>0.35968489569650097</v>
      </c>
      <c r="G8743">
        <f t="shared" si="2329"/>
        <v>0.34812218726351951</v>
      </c>
      <c r="H8743" s="2">
        <f t="shared" si="2330"/>
        <v>0.35968489569650097</v>
      </c>
      <c r="L8743" s="20">
        <f t="shared" si="2317"/>
        <v>0.35978844694558987</v>
      </c>
      <c r="M8743">
        <f t="shared" si="2318"/>
        <v>1.3610161496950033E-4</v>
      </c>
      <c r="P8743" s="18">
        <f t="shared" si="2319"/>
        <v>0.35968719423480222</v>
      </c>
      <c r="Q8743">
        <f t="shared" si="2320"/>
        <v>5.2832783223067919E-12</v>
      </c>
      <c r="S8743" s="21">
        <f t="shared" si="2321"/>
        <v>12.132144807360037</v>
      </c>
      <c r="T8743">
        <f t="shared" si="2322"/>
        <v>8.0075960125435437E-9</v>
      </c>
      <c r="Z8743" s="15">
        <f t="shared" si="2323"/>
        <v>0.3591632264324538</v>
      </c>
      <c r="AA8743">
        <f t="shared" si="2324"/>
        <v>2.7213882105152158E-7</v>
      </c>
      <c r="AF8743" s="3">
        <f t="shared" si="2315"/>
        <v>0.35926726453297619</v>
      </c>
      <c r="AH8743">
        <f t="shared" si="2325"/>
        <v>951.25000000015416</v>
      </c>
      <c r="AI8743">
        <f t="shared" si="2326"/>
        <v>12.132055322188011</v>
      </c>
      <c r="AJ8743" s="5">
        <f t="shared" si="2327"/>
        <v>12.111746039628553</v>
      </c>
      <c r="AK8743">
        <f t="shared" si="2328"/>
        <v>4.124669580798944E-4</v>
      </c>
    </row>
    <row r="8744" spans="1:37" x14ac:dyDescent="0.25">
      <c r="A8744" s="1">
        <v>951.35000000015418</v>
      </c>
      <c r="B8744">
        <v>12.13400565705442</v>
      </c>
      <c r="D8744">
        <f t="shared" si="2316"/>
        <v>0.34816201362060262</v>
      </c>
      <c r="E8744">
        <f t="shared" si="2314"/>
        <v>0.35973499248113266</v>
      </c>
      <c r="G8744">
        <f t="shared" si="2329"/>
        <v>0.34816201362060262</v>
      </c>
      <c r="H8744" s="2">
        <f t="shared" si="2330"/>
        <v>0.35973499248113266</v>
      </c>
      <c r="L8744" s="20">
        <f t="shared" si="2317"/>
        <v>0.35983855012744215</v>
      </c>
      <c r="M8744">
        <f t="shared" si="2318"/>
        <v>1.363415047955563E-4</v>
      </c>
      <c r="P8744" s="18">
        <f t="shared" si="2319"/>
        <v>0.3597372912368243</v>
      </c>
      <c r="Q8744">
        <f t="shared" si="2320"/>
        <v>5.2842777298108389E-12</v>
      </c>
      <c r="S8744" s="21">
        <f t="shared" si="2321"/>
        <v>12.134095150689744</v>
      </c>
      <c r="T8744">
        <f t="shared" si="2322"/>
        <v>8.0091107634575094E-9</v>
      </c>
      <c r="Z8744" s="15">
        <f t="shared" si="2323"/>
        <v>0.35921355873193783</v>
      </c>
      <c r="AA8744">
        <f t="shared" si="2324"/>
        <v>2.7189315479937987E-7</v>
      </c>
      <c r="AF8744" s="3">
        <f t="shared" si="2315"/>
        <v>0.35931760332837381</v>
      </c>
      <c r="AH8744">
        <f t="shared" si="2325"/>
        <v>951.35000000015418</v>
      </c>
      <c r="AI8744">
        <f t="shared" si="2326"/>
        <v>12.13400565705442</v>
      </c>
      <c r="AJ8744" s="5">
        <f t="shared" si="2327"/>
        <v>12.113705543403336</v>
      </c>
      <c r="AK8744">
        <f t="shared" si="2328"/>
        <v>4.1209461424692134E-4</v>
      </c>
    </row>
    <row r="8745" spans="1:37" x14ac:dyDescent="0.25">
      <c r="A8745" s="1">
        <v>951.4500000001542</v>
      </c>
      <c r="B8745">
        <v>12.135955978036931</v>
      </c>
      <c r="D8745">
        <f t="shared" si="2316"/>
        <v>0.34820183997768572</v>
      </c>
      <c r="E8745">
        <f t="shared" si="2314"/>
        <v>0.35978508890913907</v>
      </c>
      <c r="G8745">
        <f t="shared" si="2329"/>
        <v>0.34820183997768572</v>
      </c>
      <c r="H8745" s="2">
        <f t="shared" si="2330"/>
        <v>0.35978508890913907</v>
      </c>
      <c r="L8745" s="20">
        <f t="shared" si="2317"/>
        <v>0.35988865295037442</v>
      </c>
      <c r="M8745">
        <f t="shared" si="2318"/>
        <v>1.3658159745860485E-4</v>
      </c>
      <c r="P8745" s="18">
        <f t="shared" si="2319"/>
        <v>0.35978738788217651</v>
      </c>
      <c r="Q8745">
        <f t="shared" si="2320"/>
        <v>5.2852770268765062E-12</v>
      </c>
      <c r="S8745" s="21">
        <f t="shared" si="2321"/>
        <v>12.136045480133818</v>
      </c>
      <c r="T8745">
        <f t="shared" si="2322"/>
        <v>8.0106253472823695E-9</v>
      </c>
      <c r="Z8745" s="15">
        <f t="shared" si="2323"/>
        <v>0.35926389070632236</v>
      </c>
      <c r="AA8745">
        <f t="shared" si="2324"/>
        <v>2.7164756661936668E-7</v>
      </c>
      <c r="AF8745" s="3">
        <f t="shared" si="2315"/>
        <v>0.35936794179633313</v>
      </c>
      <c r="AH8745">
        <f t="shared" si="2325"/>
        <v>951.45000000015409</v>
      </c>
      <c r="AI8745">
        <f t="shared" si="2326"/>
        <v>12.135955978036931</v>
      </c>
      <c r="AJ8745" s="5">
        <f t="shared" si="2327"/>
        <v>12.115665034521559</v>
      </c>
      <c r="AK8745">
        <f t="shared" si="2328"/>
        <v>4.1172238874400693E-4</v>
      </c>
    </row>
    <row r="8746" spans="1:37" x14ac:dyDescent="0.25">
      <c r="A8746" s="1">
        <v>951.55000000015423</v>
      </c>
      <c r="B8746">
        <v>12.137906285117561</v>
      </c>
      <c r="D8746">
        <f t="shared" si="2316"/>
        <v>0.34824166633476888</v>
      </c>
      <c r="E8746">
        <f t="shared" si="2314"/>
        <v>0.35983518498005834</v>
      </c>
      <c r="G8746">
        <f t="shared" si="2329"/>
        <v>0.34824166633476888</v>
      </c>
      <c r="H8746" s="2">
        <f t="shared" si="2330"/>
        <v>0.35983518498005834</v>
      </c>
      <c r="L8746" s="20">
        <f t="shared" si="2317"/>
        <v>0.35993875541392129</v>
      </c>
      <c r="M8746">
        <f t="shared" si="2318"/>
        <v>1.3682189292562637E-4</v>
      </c>
      <c r="P8746" s="18">
        <f t="shared" si="2319"/>
        <v>0.35983748417039713</v>
      </c>
      <c r="Q8746">
        <f t="shared" si="2320"/>
        <v>5.2862762139561866E-12</v>
      </c>
      <c r="S8746" s="21">
        <f t="shared" si="2321"/>
        <v>12.137995795674279</v>
      </c>
      <c r="T8746">
        <f t="shared" si="2322"/>
        <v>8.0121397639301036E-9</v>
      </c>
      <c r="Z8746" s="15">
        <f t="shared" si="2323"/>
        <v>0.35931422235512112</v>
      </c>
      <c r="AA8746">
        <f t="shared" si="2324"/>
        <v>2.7140205658148563E-7</v>
      </c>
      <c r="AF8746" s="3">
        <f t="shared" si="2315"/>
        <v>0.35941827993636788</v>
      </c>
      <c r="AH8746">
        <f t="shared" si="2325"/>
        <v>951.55000000015423</v>
      </c>
      <c r="AI8746">
        <f t="shared" si="2326"/>
        <v>12.137906285117559</v>
      </c>
      <c r="AJ8746" s="5">
        <f t="shared" si="2327"/>
        <v>12.117624512964293</v>
      </c>
      <c r="AK8746">
        <f t="shared" si="2328"/>
        <v>4.1135028167701363E-4</v>
      </c>
    </row>
    <row r="8747" spans="1:37" x14ac:dyDescent="0.25">
      <c r="A8747" s="1">
        <v>951.65000000015425</v>
      </c>
      <c r="B8747">
        <v>12.13985657827835</v>
      </c>
      <c r="D8747">
        <f t="shared" si="2316"/>
        <v>0.34828149269185199</v>
      </c>
      <c r="E8747">
        <f t="shared" si="2314"/>
        <v>0.35988528069342918</v>
      </c>
      <c r="G8747">
        <f t="shared" si="2329"/>
        <v>0.34828149269185199</v>
      </c>
      <c r="H8747" s="2">
        <f t="shared" si="2330"/>
        <v>0.35988528069342918</v>
      </c>
      <c r="L8747" s="20">
        <f t="shared" si="2317"/>
        <v>0.35998885751762799</v>
      </c>
      <c r="M8747">
        <f t="shared" si="2318"/>
        <v>1.3706239116381713E-4</v>
      </c>
      <c r="P8747" s="18">
        <f t="shared" si="2319"/>
        <v>0.35988758010102495</v>
      </c>
      <c r="Q8747">
        <f t="shared" si="2320"/>
        <v>5.287275291502478E-12</v>
      </c>
      <c r="S8747" s="21">
        <f t="shared" si="2321"/>
        <v>12.139946097293175</v>
      </c>
      <c r="T8747">
        <f t="shared" si="2322"/>
        <v>8.0136540152209227E-9</v>
      </c>
      <c r="Z8747" s="15">
        <f t="shared" si="2323"/>
        <v>0.35936455367785203</v>
      </c>
      <c r="AA8747">
        <f t="shared" si="2324"/>
        <v>2.7115662475188466E-7</v>
      </c>
      <c r="AF8747" s="3">
        <f t="shared" si="2315"/>
        <v>0.3594686177480011</v>
      </c>
      <c r="AH8747">
        <f t="shared" si="2325"/>
        <v>951.65000000015425</v>
      </c>
      <c r="AI8747">
        <f t="shared" si="2326"/>
        <v>12.13985657827835</v>
      </c>
      <c r="AJ8747" s="5">
        <f t="shared" si="2327"/>
        <v>12.11958397871277</v>
      </c>
      <c r="AK8747">
        <f t="shared" si="2328"/>
        <v>4.109782931463421E-4</v>
      </c>
    </row>
    <row r="8748" spans="1:37" x14ac:dyDescent="0.25">
      <c r="A8748" s="1">
        <v>951.75000000015427</v>
      </c>
      <c r="B8748">
        <v>12.14180685750134</v>
      </c>
      <c r="D8748">
        <f t="shared" si="2316"/>
        <v>0.3483213190489351</v>
      </c>
      <c r="E8748">
        <f t="shared" si="2314"/>
        <v>0.35993537604879022</v>
      </c>
      <c r="G8748">
        <f t="shared" si="2329"/>
        <v>0.3483213190489351</v>
      </c>
      <c r="H8748" s="2">
        <f t="shared" si="2330"/>
        <v>0.35993537604879022</v>
      </c>
      <c r="L8748" s="20">
        <f t="shared" si="2317"/>
        <v>0.36003895926103269</v>
      </c>
      <c r="M8748">
        <f t="shared" si="2318"/>
        <v>1.3730309214016648E-4</v>
      </c>
      <c r="P8748" s="18">
        <f t="shared" si="2319"/>
        <v>0.35993767567359836</v>
      </c>
      <c r="Q8748">
        <f t="shared" si="2320"/>
        <v>5.2882742581810159E-12</v>
      </c>
      <c r="S8748" s="21">
        <f t="shared" si="2321"/>
        <v>12.141896384972533</v>
      </c>
      <c r="T8748">
        <f t="shared" si="2322"/>
        <v>8.015168098204793E-9</v>
      </c>
      <c r="Z8748" s="15">
        <f t="shared" si="2323"/>
        <v>0.35941488467403215</v>
      </c>
      <c r="AA8748">
        <f t="shared" si="2324"/>
        <v>2.7091127119754538E-7</v>
      </c>
      <c r="AF8748" s="3">
        <f t="shared" si="2315"/>
        <v>0.35951895523075073</v>
      </c>
      <c r="AH8748">
        <f t="shared" si="2325"/>
        <v>951.75000000015427</v>
      </c>
      <c r="AI8748">
        <f t="shared" si="2326"/>
        <v>12.14180685750134</v>
      </c>
      <c r="AJ8748" s="5">
        <f t="shared" si="2327"/>
        <v>12.121543431748186</v>
      </c>
      <c r="AK8748">
        <f t="shared" si="2328"/>
        <v>4.1060642325356614E-4</v>
      </c>
    </row>
    <row r="8749" spans="1:37" x14ac:dyDescent="0.25">
      <c r="A8749" s="1">
        <v>951.8500000001543</v>
      </c>
      <c r="B8749">
        <v>12.14375712276858</v>
      </c>
      <c r="D8749">
        <f t="shared" si="2316"/>
        <v>0.3483611454060182</v>
      </c>
      <c r="E8749">
        <f t="shared" si="2314"/>
        <v>0.35998547104568041</v>
      </c>
      <c r="G8749">
        <f t="shared" si="2329"/>
        <v>0.3483611454060182</v>
      </c>
      <c r="H8749" s="2">
        <f t="shared" si="2330"/>
        <v>0.35998547104568041</v>
      </c>
      <c r="L8749" s="20">
        <f t="shared" si="2317"/>
        <v>0.36008906064366641</v>
      </c>
      <c r="M8749">
        <f t="shared" si="2318"/>
        <v>1.3754399582146111E-4</v>
      </c>
      <c r="P8749" s="18">
        <f t="shared" si="2319"/>
        <v>0.35998777088765643</v>
      </c>
      <c r="Q8749">
        <f t="shared" si="2320"/>
        <v>5.2892731146996343E-12</v>
      </c>
      <c r="S8749" s="21">
        <f t="shared" si="2321"/>
        <v>12.143846658694411</v>
      </c>
      <c r="T8749">
        <f t="shared" si="2322"/>
        <v>8.0166820143839556E-9</v>
      </c>
      <c r="Z8749" s="15">
        <f t="shared" si="2323"/>
        <v>0.35946521534317855</v>
      </c>
      <c r="AA8749">
        <f t="shared" si="2324"/>
        <v>2.7066599598570331E-7</v>
      </c>
      <c r="AF8749" s="3">
        <f t="shared" si="2315"/>
        <v>0.35956929238412338</v>
      </c>
      <c r="AH8749">
        <f t="shared" si="2325"/>
        <v>951.8500000001543</v>
      </c>
      <c r="AI8749">
        <f t="shared" si="2326"/>
        <v>12.14375712276858</v>
      </c>
      <c r="AJ8749" s="5">
        <f t="shared" si="2327"/>
        <v>12.123502872051743</v>
      </c>
      <c r="AK8749">
        <f t="shared" si="2328"/>
        <v>4.1023467210049471E-4</v>
      </c>
    </row>
    <row r="8750" spans="1:37" x14ac:dyDescent="0.25">
      <c r="A8750" s="1">
        <v>951.95000000015432</v>
      </c>
      <c r="B8750">
        <v>12.1457073740621</v>
      </c>
      <c r="D8750">
        <f t="shared" si="2316"/>
        <v>0.34840097176310136</v>
      </c>
      <c r="E8750">
        <f t="shared" si="2314"/>
        <v>0.36003556568363815</v>
      </c>
      <c r="G8750">
        <f t="shared" si="2329"/>
        <v>0.34840097176310136</v>
      </c>
      <c r="H8750" s="2">
        <f t="shared" si="2330"/>
        <v>0.36003556568363815</v>
      </c>
      <c r="L8750" s="20">
        <f t="shared" si="2317"/>
        <v>0.36013916166507443</v>
      </c>
      <c r="M8750">
        <f t="shared" si="2318"/>
        <v>1.3778510217478236E-4</v>
      </c>
      <c r="P8750" s="18">
        <f t="shared" si="2319"/>
        <v>0.36003786574273761</v>
      </c>
      <c r="Q8750">
        <f t="shared" si="2320"/>
        <v>5.2902718610003968E-12</v>
      </c>
      <c r="S8750" s="21">
        <f t="shared" si="2321"/>
        <v>12.145796918440835</v>
      </c>
      <c r="T8750">
        <f t="shared" si="2322"/>
        <v>8.0181957630343942E-9</v>
      </c>
      <c r="Z8750" s="15">
        <f t="shared" si="2323"/>
        <v>0.35951554568480826</v>
      </c>
      <c r="AA8750">
        <f t="shared" si="2324"/>
        <v>2.7042079918303916E-7</v>
      </c>
      <c r="AF8750" s="3">
        <f t="shared" si="2315"/>
        <v>0.35961962920764501</v>
      </c>
      <c r="AH8750">
        <f t="shared" si="2325"/>
        <v>951.95000000015432</v>
      </c>
      <c r="AI8750">
        <f t="shared" si="2326"/>
        <v>12.1457073740621</v>
      </c>
      <c r="AJ8750" s="5">
        <f t="shared" si="2327"/>
        <v>12.125462299604637</v>
      </c>
      <c r="AK8750">
        <f t="shared" si="2328"/>
        <v>4.0986303978823597E-4</v>
      </c>
    </row>
    <row r="8751" spans="1:37" x14ac:dyDescent="0.25">
      <c r="A8751" s="1">
        <v>952.05000000015434</v>
      </c>
      <c r="B8751">
        <v>12.14765761136397</v>
      </c>
      <c r="D8751">
        <f t="shared" si="2316"/>
        <v>0.34844079812018447</v>
      </c>
      <c r="E8751">
        <f t="shared" si="2314"/>
        <v>0.36008565996220288</v>
      </c>
      <c r="G8751">
        <f t="shared" si="2329"/>
        <v>0.34844079812018447</v>
      </c>
      <c r="H8751" s="2">
        <f t="shared" si="2330"/>
        <v>0.36008565996220288</v>
      </c>
      <c r="L8751" s="20">
        <f t="shared" si="2317"/>
        <v>0.36018926232479131</v>
      </c>
      <c r="M8751">
        <f t="shared" si="2318"/>
        <v>1.3802641116692835E-4</v>
      </c>
      <c r="P8751" s="18">
        <f t="shared" si="2319"/>
        <v>0.36008796023838119</v>
      </c>
      <c r="Q8751">
        <f t="shared" si="2320"/>
        <v>5.2912704965146125E-12</v>
      </c>
      <c r="S8751" s="21">
        <f t="shared" si="2321"/>
        <v>12.147747164193875</v>
      </c>
      <c r="T8751">
        <f t="shared" si="2322"/>
        <v>8.0197093440681745E-9</v>
      </c>
      <c r="Z8751" s="15">
        <f t="shared" si="2323"/>
        <v>0.35956587569843879</v>
      </c>
      <c r="AA8751">
        <f t="shared" si="2324"/>
        <v>2.7017568085677631E-7</v>
      </c>
      <c r="AF8751" s="3">
        <f t="shared" si="2315"/>
        <v>0.35966996570082577</v>
      </c>
      <c r="AH8751">
        <f t="shared" si="2325"/>
        <v>952.05000000015434</v>
      </c>
      <c r="AI8751">
        <f t="shared" si="2326"/>
        <v>12.14765761136397</v>
      </c>
      <c r="AJ8751" s="5">
        <f t="shared" si="2327"/>
        <v>12.127421714388085</v>
      </c>
      <c r="AK8751">
        <f t="shared" si="2328"/>
        <v>4.0949152641863676E-4</v>
      </c>
    </row>
    <row r="8752" spans="1:37" x14ac:dyDescent="0.25">
      <c r="A8752" s="1">
        <v>952.15000000015436</v>
      </c>
      <c r="B8752">
        <v>12.14960783465623</v>
      </c>
      <c r="D8752">
        <f t="shared" si="2316"/>
        <v>0.34848062447726758</v>
      </c>
      <c r="E8752">
        <f t="shared" si="2314"/>
        <v>0.36013575388091335</v>
      </c>
      <c r="G8752">
        <f t="shared" si="2329"/>
        <v>0.34848062447726758</v>
      </c>
      <c r="H8752" s="2">
        <f t="shared" si="2330"/>
        <v>0.36013575388091335</v>
      </c>
      <c r="L8752" s="20">
        <f t="shared" si="2317"/>
        <v>0.36023936262236589</v>
      </c>
      <c r="M8752">
        <f t="shared" si="2318"/>
        <v>1.3826792276499012E-4</v>
      </c>
      <c r="P8752" s="18">
        <f t="shared" si="2319"/>
        <v>0.36013805437412605</v>
      </c>
      <c r="Q8752">
        <f t="shared" si="2320"/>
        <v>5.2922690216950369E-12</v>
      </c>
      <c r="S8752" s="21">
        <f t="shared" si="2321"/>
        <v>12.149697395935576</v>
      </c>
      <c r="T8752">
        <f t="shared" si="2322"/>
        <v>8.0212227580337603E-9</v>
      </c>
      <c r="Z8752" s="15">
        <f t="shared" si="2323"/>
        <v>0.35961620538358652</v>
      </c>
      <c r="AA8752">
        <f t="shared" si="2324"/>
        <v>2.6993064107456413E-7</v>
      </c>
      <c r="AF8752" s="3">
        <f t="shared" si="2315"/>
        <v>0.35972030186319648</v>
      </c>
      <c r="AH8752">
        <f t="shared" si="2325"/>
        <v>952.15000000015436</v>
      </c>
      <c r="AI8752">
        <f t="shared" si="2326"/>
        <v>12.14960783465623</v>
      </c>
      <c r="AJ8752" s="5">
        <f t="shared" si="2327"/>
        <v>12.129381116383255</v>
      </c>
      <c r="AK8752">
        <f t="shared" si="2328"/>
        <v>4.0912013209428089E-4</v>
      </c>
    </row>
    <row r="8753" spans="1:37" x14ac:dyDescent="0.25">
      <c r="A8753" s="1">
        <v>952.25000000015439</v>
      </c>
      <c r="B8753">
        <v>12.15155804392095</v>
      </c>
      <c r="D8753">
        <f t="shared" si="2316"/>
        <v>0.34852045083435068</v>
      </c>
      <c r="E8753">
        <f t="shared" si="2314"/>
        <v>0.36018584743930893</v>
      </c>
      <c r="G8753">
        <f t="shared" si="2329"/>
        <v>0.34852045083435068</v>
      </c>
      <c r="H8753" s="2">
        <f t="shared" si="2330"/>
        <v>0.36018584743930893</v>
      </c>
      <c r="L8753" s="20">
        <f t="shared" si="2317"/>
        <v>0.36028946255732208</v>
      </c>
      <c r="M8753">
        <f t="shared" si="2318"/>
        <v>1.3850963693543827E-4</v>
      </c>
      <c r="P8753" s="18">
        <f t="shared" si="2319"/>
        <v>0.3601881481495115</v>
      </c>
      <c r="Q8753">
        <f t="shared" si="2320"/>
        <v>5.2932674362283365E-12</v>
      </c>
      <c r="S8753" s="21">
        <f t="shared" si="2321"/>
        <v>12.151647613648001</v>
      </c>
      <c r="T8753">
        <f t="shared" si="2322"/>
        <v>8.0227360038887865E-9</v>
      </c>
      <c r="Z8753" s="15">
        <f t="shared" si="2323"/>
        <v>0.35966653473976962</v>
      </c>
      <c r="AA8753">
        <f t="shared" si="2324"/>
        <v>2.6968567990280501E-7</v>
      </c>
      <c r="AF8753" s="3">
        <f t="shared" si="2315"/>
        <v>0.35977063769425599</v>
      </c>
      <c r="AH8753">
        <f t="shared" si="2325"/>
        <v>952.25000000015439</v>
      </c>
      <c r="AI8753">
        <f t="shared" si="2326"/>
        <v>12.15155804392095</v>
      </c>
      <c r="AJ8753" s="5">
        <f t="shared" si="2327"/>
        <v>12.131340505571394</v>
      </c>
      <c r="AK8753">
        <f t="shared" si="2328"/>
        <v>4.0874885691575755E-4</v>
      </c>
    </row>
    <row r="8754" spans="1:37" x14ac:dyDescent="0.25">
      <c r="A8754" s="1">
        <v>952.35000000015441</v>
      </c>
      <c r="B8754">
        <v>12.1535082391402</v>
      </c>
      <c r="D8754">
        <f t="shared" si="2316"/>
        <v>0.34856027719143384</v>
      </c>
      <c r="E8754">
        <f t="shared" si="2314"/>
        <v>0.36023594063692904</v>
      </c>
      <c r="G8754">
        <f t="shared" si="2329"/>
        <v>0.34856027719143384</v>
      </c>
      <c r="H8754" s="2">
        <f t="shared" si="2330"/>
        <v>0.36023594063692904</v>
      </c>
      <c r="L8754" s="20">
        <f t="shared" si="2317"/>
        <v>0.36033956212921581</v>
      </c>
      <c r="M8754">
        <f t="shared" si="2318"/>
        <v>1.3875155364545706E-4</v>
      </c>
      <c r="P8754" s="18">
        <f t="shared" si="2319"/>
        <v>0.3602382415640768</v>
      </c>
      <c r="Q8754">
        <f t="shared" si="2320"/>
        <v>5.294265739290187E-12</v>
      </c>
      <c r="S8754" s="21">
        <f t="shared" si="2321"/>
        <v>12.153597817313216</v>
      </c>
      <c r="T8754">
        <f t="shared" si="2322"/>
        <v>8.0242490809088001E-9</v>
      </c>
      <c r="Z8754" s="15">
        <f t="shared" si="2323"/>
        <v>0.35971686376650647</v>
      </c>
      <c r="AA8754">
        <f t="shared" si="2324"/>
        <v>2.6944079740769426E-7</v>
      </c>
      <c r="AF8754" s="3">
        <f t="shared" si="2315"/>
        <v>0.35982097319353978</v>
      </c>
      <c r="AH8754">
        <f t="shared" si="2325"/>
        <v>952.35000000015452</v>
      </c>
      <c r="AI8754">
        <f t="shared" si="2326"/>
        <v>12.1535082391402</v>
      </c>
      <c r="AJ8754" s="5">
        <f t="shared" si="2327"/>
        <v>12.13329988193375</v>
      </c>
      <c r="AK8754">
        <f t="shared" si="2328"/>
        <v>4.0837770098346081E-4</v>
      </c>
    </row>
    <row r="8755" spans="1:37" x14ac:dyDescent="0.25">
      <c r="A8755" s="1">
        <v>952.45000000015443</v>
      </c>
      <c r="B8755">
        <v>12.155458420296039</v>
      </c>
      <c r="D8755">
        <f t="shared" si="2316"/>
        <v>0.34860010354851695</v>
      </c>
      <c r="E8755">
        <f t="shared" si="2314"/>
        <v>0.36028603347331295</v>
      </c>
      <c r="G8755">
        <f t="shared" si="2329"/>
        <v>0.34860010354851695</v>
      </c>
      <c r="H8755" s="2">
        <f t="shared" si="2330"/>
        <v>0.36028603347331295</v>
      </c>
      <c r="L8755" s="20">
        <f t="shared" si="2317"/>
        <v>0.3603896613375781</v>
      </c>
      <c r="M8755">
        <f t="shared" si="2318"/>
        <v>1.3899367286161258E-4</v>
      </c>
      <c r="P8755" s="18">
        <f t="shared" si="2319"/>
        <v>0.36028833461736143</v>
      </c>
      <c r="Q8755">
        <f t="shared" si="2320"/>
        <v>5.2952639318443348E-12</v>
      </c>
      <c r="S8755" s="21">
        <f t="shared" si="2321"/>
        <v>12.155548006913291</v>
      </c>
      <c r="T8755">
        <f t="shared" si="2322"/>
        <v>8.025761990597048E-9</v>
      </c>
      <c r="Z8755" s="15">
        <f t="shared" si="2323"/>
        <v>0.35976719246331412</v>
      </c>
      <c r="AA8755">
        <f t="shared" si="2324"/>
        <v>2.6919599365660313E-7</v>
      </c>
      <c r="AF8755" s="3">
        <f t="shared" si="2315"/>
        <v>0.35987130836055714</v>
      </c>
      <c r="AH8755">
        <f t="shared" si="2325"/>
        <v>952.45000000015443</v>
      </c>
      <c r="AI8755">
        <f t="shared" si="2326"/>
        <v>12.155458420296039</v>
      </c>
      <c r="AJ8755" s="5">
        <f t="shared" si="2327"/>
        <v>12.13525924545152</v>
      </c>
      <c r="AK8755">
        <f t="shared" si="2328"/>
        <v>4.0800666439945574E-4</v>
      </c>
    </row>
    <row r="8756" spans="1:37" x14ac:dyDescent="0.25">
      <c r="A8756" s="1">
        <v>952.55000000015445</v>
      </c>
      <c r="B8756">
        <v>12.15740858737056</v>
      </c>
      <c r="D8756">
        <f t="shared" si="2316"/>
        <v>0.34863992990560005</v>
      </c>
      <c r="E8756">
        <f t="shared" si="2314"/>
        <v>0.36033612594800063</v>
      </c>
      <c r="G8756">
        <f t="shared" si="2329"/>
        <v>0.34863992990560005</v>
      </c>
      <c r="H8756" s="2">
        <f t="shared" si="2330"/>
        <v>0.36033612594800063</v>
      </c>
      <c r="L8756" s="20">
        <f t="shared" si="2317"/>
        <v>0.36043976018194357</v>
      </c>
      <c r="M8756">
        <f t="shared" si="2318"/>
        <v>1.3923599455051308E-4</v>
      </c>
      <c r="P8756" s="18">
        <f t="shared" si="2319"/>
        <v>0.36033842730890531</v>
      </c>
      <c r="Q8756">
        <f t="shared" si="2320"/>
        <v>5.2962620135774115E-12</v>
      </c>
      <c r="S8756" s="21">
        <f t="shared" si="2321"/>
        <v>12.157498182430315</v>
      </c>
      <c r="T8756">
        <f t="shared" si="2322"/>
        <v>8.0272747325475648E-9</v>
      </c>
      <c r="Z8756" s="15">
        <f t="shared" si="2323"/>
        <v>0.3598175208297103</v>
      </c>
      <c r="AA8756">
        <f t="shared" si="2324"/>
        <v>2.6895126871692438E-7</v>
      </c>
      <c r="AF8756" s="3">
        <f t="shared" si="2315"/>
        <v>0.35992164319482112</v>
      </c>
      <c r="AH8756">
        <f t="shared" si="2325"/>
        <v>952.55000000015445</v>
      </c>
      <c r="AI8756">
        <f t="shared" si="2326"/>
        <v>12.15740858737056</v>
      </c>
      <c r="AJ8756" s="5">
        <f t="shared" si="2327"/>
        <v>12.137218596105928</v>
      </c>
      <c r="AK8756">
        <f t="shared" si="2328"/>
        <v>4.0763574726589635E-4</v>
      </c>
    </row>
    <row r="8757" spans="1:37" x14ac:dyDescent="0.25">
      <c r="A8757" s="1">
        <v>952.65000000015448</v>
      </c>
      <c r="B8757">
        <v>12.159358740345819</v>
      </c>
      <c r="D8757">
        <f t="shared" si="2316"/>
        <v>0.34867975626268316</v>
      </c>
      <c r="E8757">
        <f t="shared" si="2314"/>
        <v>0.36038621806053117</v>
      </c>
      <c r="G8757">
        <f t="shared" si="2329"/>
        <v>0.34867975626268316</v>
      </c>
      <c r="H8757" s="2">
        <f t="shared" si="2330"/>
        <v>0.36038621806053117</v>
      </c>
      <c r="L8757" s="20">
        <f t="shared" si="2317"/>
        <v>0.36048985866186101</v>
      </c>
      <c r="M8757">
        <f t="shared" si="2318"/>
        <v>1.3947851867906631E-4</v>
      </c>
      <c r="P8757" s="18">
        <f t="shared" si="2319"/>
        <v>0.36038851963824742</v>
      </c>
      <c r="Q8757">
        <f t="shared" si="2320"/>
        <v>5.2972599839204365E-12</v>
      </c>
      <c r="S8757" s="21">
        <f t="shared" si="2321"/>
        <v>12.159448343846337</v>
      </c>
      <c r="T8757">
        <f t="shared" si="2322"/>
        <v>8.028787305080944E-9</v>
      </c>
      <c r="Z8757" s="15">
        <f t="shared" si="2323"/>
        <v>0.35986784886521295</v>
      </c>
      <c r="AA8757">
        <f t="shared" si="2324"/>
        <v>2.6870662265486362E-7</v>
      </c>
      <c r="AF8757" s="3">
        <f t="shared" si="2315"/>
        <v>0.35997197769585898</v>
      </c>
      <c r="AH8757">
        <f t="shared" si="2325"/>
        <v>952.65000000015448</v>
      </c>
      <c r="AI8757">
        <f t="shared" si="2326"/>
        <v>12.159358740345819</v>
      </c>
      <c r="AJ8757" s="5">
        <f t="shared" si="2327"/>
        <v>12.139177933878209</v>
      </c>
      <c r="AK8757">
        <f t="shared" si="2328"/>
        <v>4.0726494968316106E-4</v>
      </c>
    </row>
    <row r="8758" spans="1:37" x14ac:dyDescent="0.25">
      <c r="A8758" s="1">
        <v>952.7500000001545</v>
      </c>
      <c r="B8758">
        <v>12.16130887920392</v>
      </c>
      <c r="D8758">
        <f t="shared" si="2316"/>
        <v>0.34871958261976627</v>
      </c>
      <c r="E8758">
        <f t="shared" si="2314"/>
        <v>0.36043630981044489</v>
      </c>
      <c r="G8758">
        <f t="shared" si="2329"/>
        <v>0.34871958261976627</v>
      </c>
      <c r="H8758" s="2">
        <f t="shared" si="2330"/>
        <v>0.36043630981044489</v>
      </c>
      <c r="L8758" s="20">
        <f t="shared" si="2317"/>
        <v>0.36053995677686501</v>
      </c>
      <c r="M8758">
        <f t="shared" si="2318"/>
        <v>1.3972124521380788E-4</v>
      </c>
      <c r="P8758" s="18">
        <f t="shared" si="2319"/>
        <v>0.36043861160492824</v>
      </c>
      <c r="Q8758">
        <f t="shared" si="2320"/>
        <v>5.298257843582003E-12</v>
      </c>
      <c r="S8758" s="21">
        <f t="shared" si="2321"/>
        <v>12.161398491143473</v>
      </c>
      <c r="T8758">
        <f t="shared" si="2322"/>
        <v>8.0302997103375766E-9</v>
      </c>
      <c r="Z8758" s="15">
        <f t="shared" si="2323"/>
        <v>0.35991817656934</v>
      </c>
      <c r="AA8758">
        <f t="shared" si="2324"/>
        <v>2.6846205553785809E-7</v>
      </c>
      <c r="AF8758" s="3">
        <f t="shared" si="2315"/>
        <v>0.36002231186318356</v>
      </c>
      <c r="AH8758">
        <f t="shared" si="2325"/>
        <v>952.7500000001545</v>
      </c>
      <c r="AI8758">
        <f t="shared" si="2326"/>
        <v>12.16130887920392</v>
      </c>
      <c r="AJ8758" s="5">
        <f t="shared" si="2327"/>
        <v>12.141137258749595</v>
      </c>
      <c r="AK8758">
        <f t="shared" si="2328"/>
        <v>4.0689427175336827E-4</v>
      </c>
    </row>
    <row r="8759" spans="1:37" x14ac:dyDescent="0.25">
      <c r="A8759" s="1">
        <v>952.85000000015452</v>
      </c>
      <c r="B8759">
        <v>12.163259003926941</v>
      </c>
      <c r="D8759">
        <f t="shared" si="2316"/>
        <v>0.34875940897684943</v>
      </c>
      <c r="E8759">
        <f t="shared" si="2314"/>
        <v>0.36048640119728143</v>
      </c>
      <c r="G8759">
        <f t="shared" si="2329"/>
        <v>0.34875940897684943</v>
      </c>
      <c r="H8759" s="2">
        <f t="shared" si="2330"/>
        <v>0.36048640119728143</v>
      </c>
      <c r="L8759" s="20">
        <f t="shared" si="2317"/>
        <v>0.36059005452649728</v>
      </c>
      <c r="M8759">
        <f t="shared" si="2318"/>
        <v>1.3996417412140262E-4</v>
      </c>
      <c r="P8759" s="18">
        <f t="shared" si="2319"/>
        <v>0.36048870320848719</v>
      </c>
      <c r="Q8759">
        <f t="shared" si="2320"/>
        <v>5.2992555914819821E-12</v>
      </c>
      <c r="S8759" s="21">
        <f t="shared" si="2321"/>
        <v>12.163348624303786</v>
      </c>
      <c r="T8759">
        <f t="shared" si="2322"/>
        <v>8.0318119460011814E-9</v>
      </c>
      <c r="Z8759" s="15">
        <f t="shared" si="2323"/>
        <v>0.35996850394161006</v>
      </c>
      <c r="AA8759">
        <f t="shared" si="2324"/>
        <v>2.6821756743192848E-7</v>
      </c>
      <c r="AF8759" s="3">
        <f t="shared" si="2315"/>
        <v>0.36007264569631303</v>
      </c>
      <c r="AH8759">
        <f t="shared" si="2325"/>
        <v>952.85000000015452</v>
      </c>
      <c r="AI8759">
        <f t="shared" si="2326"/>
        <v>12.163259003926941</v>
      </c>
      <c r="AJ8759" s="5">
        <f t="shared" si="2327"/>
        <v>12.143096570701344</v>
      </c>
      <c r="AK8759">
        <f t="shared" si="2328"/>
        <v>4.0652371357664748E-4</v>
      </c>
    </row>
    <row r="8760" spans="1:37" x14ac:dyDescent="0.25">
      <c r="A8760" s="1">
        <v>952.95000000015455</v>
      </c>
      <c r="B8760">
        <v>12.165209114496969</v>
      </c>
      <c r="D8760">
        <f t="shared" si="2316"/>
        <v>0.34879923533393253</v>
      </c>
      <c r="E8760">
        <f t="shared" si="2314"/>
        <v>0.36053649222058071</v>
      </c>
      <c r="G8760">
        <f t="shared" si="2329"/>
        <v>0.34879923533393253</v>
      </c>
      <c r="H8760" s="2">
        <f t="shared" si="2330"/>
        <v>0.36053649222058071</v>
      </c>
      <c r="L8760" s="20">
        <f t="shared" si="2317"/>
        <v>0.36064015191029242</v>
      </c>
      <c r="M8760">
        <f t="shared" si="2318"/>
        <v>1.4020730536831426E-4</v>
      </c>
      <c r="P8760" s="18">
        <f t="shared" si="2319"/>
        <v>0.36053879444846437</v>
      </c>
      <c r="Q8760">
        <f t="shared" si="2320"/>
        <v>5.3002532283290623E-12</v>
      </c>
      <c r="S8760" s="21">
        <f t="shared" si="2321"/>
        <v>12.165298743309377</v>
      </c>
      <c r="T8760">
        <f t="shared" si="2322"/>
        <v>8.0333240135757583E-9</v>
      </c>
      <c r="Z8760" s="15">
        <f t="shared" si="2323"/>
        <v>0.36001883098154153</v>
      </c>
      <c r="AA8760">
        <f t="shared" si="2324"/>
        <v>2.6797315840357896E-7</v>
      </c>
      <c r="AF8760" s="3">
        <f t="shared" si="2315"/>
        <v>0.36012297919476355</v>
      </c>
      <c r="AH8760">
        <f t="shared" si="2325"/>
        <v>952.95000000015455</v>
      </c>
      <c r="AI8760">
        <f t="shared" si="2326"/>
        <v>12.165209114496969</v>
      </c>
      <c r="AJ8760" s="5">
        <f t="shared" si="2327"/>
        <v>12.145055869714707</v>
      </c>
      <c r="AK8760">
        <f t="shared" si="2328"/>
        <v>4.061532752537926E-4</v>
      </c>
    </row>
    <row r="8761" spans="1:37" x14ac:dyDescent="0.25">
      <c r="A8761" s="1">
        <v>953.05000000015457</v>
      </c>
      <c r="B8761">
        <v>12.16715921089612</v>
      </c>
      <c r="D8761">
        <f t="shared" si="2316"/>
        <v>0.34883906169101564</v>
      </c>
      <c r="E8761">
        <f t="shared" si="2314"/>
        <v>0.36058658287988332</v>
      </c>
      <c r="G8761">
        <f t="shared" si="2329"/>
        <v>0.34883906169101564</v>
      </c>
      <c r="H8761" s="2">
        <f t="shared" si="2330"/>
        <v>0.36058658287988332</v>
      </c>
      <c r="L8761" s="20">
        <f t="shared" si="2317"/>
        <v>0.36069024892780277</v>
      </c>
      <c r="M8761">
        <f t="shared" si="2318"/>
        <v>1.4045063892138617E-4</v>
      </c>
      <c r="P8761" s="18">
        <f t="shared" si="2319"/>
        <v>0.3605888853244002</v>
      </c>
      <c r="Q8761">
        <f t="shared" si="2320"/>
        <v>5.3012507532984969E-12</v>
      </c>
      <c r="S8761" s="21">
        <f t="shared" si="2321"/>
        <v>12.167248848142348</v>
      </c>
      <c r="T8761">
        <f t="shared" si="2322"/>
        <v>8.0348359113813678E-9</v>
      </c>
      <c r="Z8761" s="15">
        <f t="shared" si="2323"/>
        <v>0.360069157688653</v>
      </c>
      <c r="AA8761">
        <f t="shared" si="2324"/>
        <v>2.6772882851973853E-7</v>
      </c>
      <c r="AF8761" s="3">
        <f t="shared" si="2315"/>
        <v>0.3601733123580626</v>
      </c>
      <c r="AH8761">
        <f t="shared" si="2325"/>
        <v>953.05000000015457</v>
      </c>
      <c r="AI8761">
        <f t="shared" si="2326"/>
        <v>12.167159210896122</v>
      </c>
      <c r="AJ8761" s="5">
        <f t="shared" si="2327"/>
        <v>12.147015155770941</v>
      </c>
      <c r="AK8761">
        <f t="shared" si="2328"/>
        <v>4.0578295688633198E-4</v>
      </c>
    </row>
    <row r="8762" spans="1:37" x14ac:dyDescent="0.25">
      <c r="A8762" s="1">
        <v>953.15000000015459</v>
      </c>
      <c r="B8762">
        <v>12.169109293106491</v>
      </c>
      <c r="D8762">
        <f t="shared" si="2316"/>
        <v>0.34887888804809875</v>
      </c>
      <c r="E8762">
        <f t="shared" si="2314"/>
        <v>0.36063667317472936</v>
      </c>
      <c r="G8762">
        <f t="shared" si="2329"/>
        <v>0.34887888804809875</v>
      </c>
      <c r="H8762" s="2">
        <f t="shared" si="2330"/>
        <v>0.36063667317472936</v>
      </c>
      <c r="L8762" s="20">
        <f t="shared" si="2317"/>
        <v>0.36074034557855583</v>
      </c>
      <c r="M8762">
        <f t="shared" si="2318"/>
        <v>1.4069417474683714E-4</v>
      </c>
      <c r="P8762" s="18">
        <f t="shared" si="2319"/>
        <v>0.36063897583583499</v>
      </c>
      <c r="Q8762">
        <f t="shared" si="2320"/>
        <v>5.302248167354789E-12</v>
      </c>
      <c r="S8762" s="21">
        <f t="shared" si="2321"/>
        <v>12.169198938784808</v>
      </c>
      <c r="T8762">
        <f t="shared" si="2322"/>
        <v>8.036347640922347E-9</v>
      </c>
      <c r="Z8762" s="15">
        <f t="shared" si="2323"/>
        <v>0.36011948406246308</v>
      </c>
      <c r="AA8762">
        <f t="shared" si="2324"/>
        <v>2.6748457784678365E-7</v>
      </c>
      <c r="AF8762" s="3">
        <f t="shared" si="2315"/>
        <v>0.36022364518571792</v>
      </c>
      <c r="AH8762">
        <f t="shared" si="2325"/>
        <v>953.15000000015459</v>
      </c>
      <c r="AI8762">
        <f t="shared" si="2326"/>
        <v>12.169109293106491</v>
      </c>
      <c r="AJ8762" s="5">
        <f t="shared" si="2327"/>
        <v>12.148974428851307</v>
      </c>
      <c r="AK8762">
        <f t="shared" si="2328"/>
        <v>4.054127585746668E-4</v>
      </c>
    </row>
    <row r="8763" spans="1:37" x14ac:dyDescent="0.25">
      <c r="A8763" s="1">
        <v>953.25000000015461</v>
      </c>
      <c r="B8763">
        <v>12.17105936111018</v>
      </c>
      <c r="D8763">
        <f t="shared" si="2316"/>
        <v>0.34891871440518191</v>
      </c>
      <c r="E8763">
        <f t="shared" si="2314"/>
        <v>0.36068676310465908</v>
      </c>
      <c r="G8763">
        <f t="shared" si="2329"/>
        <v>0.34891871440518191</v>
      </c>
      <c r="H8763" s="2">
        <f t="shared" si="2330"/>
        <v>0.36068676310465908</v>
      </c>
      <c r="L8763" s="20">
        <f t="shared" si="2317"/>
        <v>0.36079044186210396</v>
      </c>
      <c r="M8763">
        <f t="shared" si="2318"/>
        <v>1.4093791281143697E-4</v>
      </c>
      <c r="P8763" s="18">
        <f t="shared" si="2319"/>
        <v>0.36068906598230882</v>
      </c>
      <c r="Q8763">
        <f t="shared" si="2320"/>
        <v>5.3032454696731433E-12</v>
      </c>
      <c r="S8763" s="21">
        <f t="shared" si="2321"/>
        <v>12.171149015218848</v>
      </c>
      <c r="T8763">
        <f t="shared" si="2322"/>
        <v>8.037859201155527E-9</v>
      </c>
      <c r="Z8763" s="15">
        <f t="shared" si="2323"/>
        <v>0.3601698101024895</v>
      </c>
      <c r="AA8763">
        <f t="shared" si="2324"/>
        <v>2.6724040645214645E-7</v>
      </c>
      <c r="AF8763" s="3">
        <f t="shared" si="2315"/>
        <v>0.3602739776772601</v>
      </c>
      <c r="AH8763">
        <f t="shared" si="2325"/>
        <v>953.25000000015473</v>
      </c>
      <c r="AI8763">
        <f t="shared" si="2326"/>
        <v>12.171059361110178</v>
      </c>
      <c r="AJ8763" s="5">
        <f t="shared" si="2327"/>
        <v>12.150933688937029</v>
      </c>
      <c r="AK8763">
        <f t="shared" si="2328"/>
        <v>4.0504268042107651E-4</v>
      </c>
    </row>
    <row r="8764" spans="1:37" x14ac:dyDescent="0.25">
      <c r="A8764" s="1">
        <v>953.35000000015464</v>
      </c>
      <c r="B8764">
        <v>12.173009414889311</v>
      </c>
      <c r="D8764">
        <f t="shared" si="2316"/>
        <v>0.34895854076226501</v>
      </c>
      <c r="E8764">
        <f t="shared" si="2314"/>
        <v>0.36073685266921335</v>
      </c>
      <c r="G8764">
        <f t="shared" si="2329"/>
        <v>0.34895854076226501</v>
      </c>
      <c r="H8764" s="2">
        <f t="shared" si="2330"/>
        <v>0.36073685266921335</v>
      </c>
      <c r="L8764" s="20">
        <f t="shared" si="2317"/>
        <v>0.3608405377779782</v>
      </c>
      <c r="M8764">
        <f t="shared" si="2318"/>
        <v>1.4118185308141705E-4</v>
      </c>
      <c r="P8764" s="18">
        <f t="shared" si="2319"/>
        <v>0.36073915576336263</v>
      </c>
      <c r="Q8764">
        <f t="shared" si="2320"/>
        <v>5.3042426604512674E-12</v>
      </c>
      <c r="S8764" s="21">
        <f t="shared" si="2321"/>
        <v>12.173099077426597</v>
      </c>
      <c r="T8764">
        <f t="shared" si="2322"/>
        <v>8.0393705926301226E-9</v>
      </c>
      <c r="Z8764" s="15">
        <f t="shared" si="2323"/>
        <v>0.36022013580825196</v>
      </c>
      <c r="AA8764">
        <f t="shared" si="2324"/>
        <v>2.6699631440178824E-7</v>
      </c>
      <c r="AF8764" s="3">
        <f t="shared" si="2315"/>
        <v>0.36032430983219776</v>
      </c>
      <c r="AH8764">
        <f t="shared" si="2325"/>
        <v>953.35000000015464</v>
      </c>
      <c r="AI8764">
        <f t="shared" si="2326"/>
        <v>12.173009414889311</v>
      </c>
      <c r="AJ8764" s="5">
        <f t="shared" si="2327"/>
        <v>12.152892936009406</v>
      </c>
      <c r="AK8764">
        <f t="shared" si="2328"/>
        <v>4.0467272252564063E-4</v>
      </c>
    </row>
    <row r="8765" spans="1:37" x14ac:dyDescent="0.25">
      <c r="A8765" s="1">
        <v>953.45000000015466</v>
      </c>
      <c r="B8765">
        <v>12.174959454425981</v>
      </c>
      <c r="D8765">
        <f t="shared" si="2316"/>
        <v>0.34899836711934812</v>
      </c>
      <c r="E8765">
        <f t="shared" si="2314"/>
        <v>0.36078694186793214</v>
      </c>
      <c r="G8765">
        <f t="shared" si="2329"/>
        <v>0.34899836711934812</v>
      </c>
      <c r="H8765" s="2">
        <f t="shared" si="2330"/>
        <v>0.36078694186793214</v>
      </c>
      <c r="L8765" s="20">
        <f t="shared" si="2317"/>
        <v>0.36089063332571669</v>
      </c>
      <c r="M8765">
        <f t="shared" si="2318"/>
        <v>1.41425995523136E-4</v>
      </c>
      <c r="P8765" s="18">
        <f t="shared" si="2319"/>
        <v>0.36078924517853622</v>
      </c>
      <c r="Q8765">
        <f t="shared" si="2320"/>
        <v>5.3052397388641012E-12</v>
      </c>
      <c r="S8765" s="21">
        <f t="shared" si="2321"/>
        <v>12.175049125390142</v>
      </c>
      <c r="T8765">
        <f t="shared" si="2322"/>
        <v>8.0408818136655806E-9</v>
      </c>
      <c r="Z8765" s="15">
        <f t="shared" si="2323"/>
        <v>0.36027046117926842</v>
      </c>
      <c r="AA8765">
        <f t="shared" si="2324"/>
        <v>2.6675230176255355E-7</v>
      </c>
      <c r="AF8765" s="3">
        <f t="shared" si="2315"/>
        <v>0.36037464165004618</v>
      </c>
      <c r="AH8765">
        <f t="shared" si="2325"/>
        <v>953.45000000015466</v>
      </c>
      <c r="AI8765">
        <f t="shared" si="2326"/>
        <v>12.174959454425981</v>
      </c>
      <c r="AJ8765" s="5">
        <f t="shared" si="2327"/>
        <v>12.154852170049674</v>
      </c>
      <c r="AK8765">
        <f t="shared" si="2328"/>
        <v>4.0430288498967241E-4</v>
      </c>
    </row>
    <row r="8766" spans="1:37" x14ac:dyDescent="0.25">
      <c r="A8766" s="1">
        <v>953.55000000015468</v>
      </c>
      <c r="B8766">
        <v>12.17690947970234</v>
      </c>
      <c r="D8766">
        <f t="shared" si="2316"/>
        <v>0.34903819347643122</v>
      </c>
      <c r="E8766">
        <f t="shared" si="2314"/>
        <v>0.36083703070035711</v>
      </c>
      <c r="G8766">
        <f t="shared" si="2329"/>
        <v>0.34903819347643122</v>
      </c>
      <c r="H8766" s="2">
        <f t="shared" si="2330"/>
        <v>0.36083703070035711</v>
      </c>
      <c r="L8766" s="20">
        <f t="shared" si="2317"/>
        <v>0.36094072850487535</v>
      </c>
      <c r="M8766">
        <f t="shared" si="2318"/>
        <v>1.4167034010333944E-4</v>
      </c>
      <c r="P8766" s="18">
        <f t="shared" si="2319"/>
        <v>0.36083933422737147</v>
      </c>
      <c r="Q8766">
        <f t="shared" si="2320"/>
        <v>5.3062367058765087E-12</v>
      </c>
      <c r="S8766" s="21">
        <f t="shared" si="2321"/>
        <v>12.176999159091643</v>
      </c>
      <c r="T8766">
        <f t="shared" si="2322"/>
        <v>8.042392865766819E-9</v>
      </c>
      <c r="Z8766" s="15">
        <f t="shared" si="2323"/>
        <v>0.3603207862150597</v>
      </c>
      <c r="AA8766">
        <f t="shared" si="2324"/>
        <v>2.6650836859999026E-7</v>
      </c>
      <c r="AF8766" s="3">
        <f t="shared" si="2315"/>
        <v>0.36042497313034261</v>
      </c>
      <c r="AH8766">
        <f t="shared" si="2325"/>
        <v>953.55000000015468</v>
      </c>
      <c r="AI8766">
        <f t="shared" si="2326"/>
        <v>12.17690947970234</v>
      </c>
      <c r="AJ8766" s="5">
        <f t="shared" si="2327"/>
        <v>12.156811391039177</v>
      </c>
      <c r="AK8766">
        <f t="shared" si="2328"/>
        <v>4.0393316791236043E-4</v>
      </c>
    </row>
    <row r="8767" spans="1:37" x14ac:dyDescent="0.25">
      <c r="A8767" s="1">
        <v>953.65000000015471</v>
      </c>
      <c r="B8767">
        <v>12.178859490700489</v>
      </c>
      <c r="D8767">
        <f t="shared" si="2316"/>
        <v>0.34907801983351433</v>
      </c>
      <c r="E8767">
        <f t="shared" si="2314"/>
        <v>0.36088711916602839</v>
      </c>
      <c r="G8767">
        <f t="shared" si="2329"/>
        <v>0.34907801983351433</v>
      </c>
      <c r="H8767" s="2">
        <f t="shared" si="2330"/>
        <v>0.36088711916602839</v>
      </c>
      <c r="L8767" s="20">
        <f t="shared" si="2317"/>
        <v>0.36099082331497812</v>
      </c>
      <c r="M8767">
        <f t="shared" si="2318"/>
        <v>1.4191488678797569E-4</v>
      </c>
      <c r="P8767" s="18">
        <f t="shared" si="2319"/>
        <v>0.36088942290940834</v>
      </c>
      <c r="Q8767">
        <f t="shared" si="2320"/>
        <v>5.3072335606633814E-12</v>
      </c>
      <c r="S8767" s="21">
        <f t="shared" si="2321"/>
        <v>12.178949178513193</v>
      </c>
      <c r="T8767">
        <f t="shared" si="2322"/>
        <v>8.0439037475716548E-9</v>
      </c>
      <c r="Z8767" s="15">
        <f t="shared" si="2323"/>
        <v>0.3603711109151444</v>
      </c>
      <c r="AA8767">
        <f t="shared" si="2324"/>
        <v>2.6626451498035733E-7</v>
      </c>
      <c r="AF8767" s="3">
        <f t="shared" si="2315"/>
        <v>0.360475304272587</v>
      </c>
      <c r="AH8767">
        <f t="shared" si="2325"/>
        <v>953.65000000015459</v>
      </c>
      <c r="AI8767">
        <f t="shared" si="2326"/>
        <v>12.178859490700487</v>
      </c>
      <c r="AJ8767" s="5">
        <f t="shared" si="2327"/>
        <v>12.158770598959174</v>
      </c>
      <c r="AK8767">
        <f t="shared" si="2328"/>
        <v>4.0356357139419846E-4</v>
      </c>
    </row>
    <row r="8768" spans="1:37" x14ac:dyDescent="0.25">
      <c r="A8768" s="1">
        <v>953.75000000015473</v>
      </c>
      <c r="B8768">
        <v>12.18080948740257</v>
      </c>
      <c r="D8768">
        <f t="shared" si="2316"/>
        <v>0.34911784619059749</v>
      </c>
      <c r="E8768">
        <f t="shared" si="2314"/>
        <v>0.36093720726448736</v>
      </c>
      <c r="G8768">
        <f t="shared" si="2329"/>
        <v>0.34911784619059749</v>
      </c>
      <c r="H8768" s="2">
        <f t="shared" si="2330"/>
        <v>0.36093720726448736</v>
      </c>
      <c r="L8768" s="20">
        <f t="shared" si="2317"/>
        <v>0.36104091775557734</v>
      </c>
      <c r="M8768">
        <f t="shared" si="2318"/>
        <v>1.4215963554363101E-4</v>
      </c>
      <c r="P8768" s="18">
        <f t="shared" si="2319"/>
        <v>0.36093951122418833</v>
      </c>
      <c r="Q8768">
        <f t="shared" si="2320"/>
        <v>5.3082303036782897E-12</v>
      </c>
      <c r="S8768" s="21">
        <f t="shared" si="2321"/>
        <v>12.18089918363694</v>
      </c>
      <c r="T8768">
        <f t="shared" si="2322"/>
        <v>8.0454144602667664E-9</v>
      </c>
      <c r="Z8768" s="15">
        <f t="shared" si="2323"/>
        <v>0.36042143527904025</v>
      </c>
      <c r="AA8768">
        <f t="shared" si="2324"/>
        <v>2.6602074097205488E-7</v>
      </c>
      <c r="AF8768" s="3">
        <f t="shared" si="2315"/>
        <v>0.36052563507631064</v>
      </c>
      <c r="AH8768">
        <f t="shared" si="2325"/>
        <v>953.75000000015473</v>
      </c>
      <c r="AI8768">
        <f t="shared" si="2326"/>
        <v>12.18080948740257</v>
      </c>
      <c r="AJ8768" s="5">
        <f t="shared" si="2327"/>
        <v>12.160729793790889</v>
      </c>
      <c r="AK8768">
        <f t="shared" si="2328"/>
        <v>4.0319409553898027E-4</v>
      </c>
    </row>
    <row r="8769" spans="1:37" x14ac:dyDescent="0.25">
      <c r="A8769" s="1">
        <v>953.85000000015475</v>
      </c>
      <c r="B8769">
        <v>12.182759469790721</v>
      </c>
      <c r="D8769">
        <f t="shared" si="2316"/>
        <v>0.3491576725476806</v>
      </c>
      <c r="E8769">
        <f t="shared" si="2314"/>
        <v>0.36098729499527521</v>
      </c>
      <c r="G8769">
        <f t="shared" si="2329"/>
        <v>0.3491576725476806</v>
      </c>
      <c r="H8769" s="2">
        <f t="shared" si="2330"/>
        <v>0.36098729499527521</v>
      </c>
      <c r="L8769" s="20">
        <f t="shared" si="2317"/>
        <v>0.36109101182620762</v>
      </c>
      <c r="M8769">
        <f t="shared" si="2318"/>
        <v>1.4240458633643584E-4</v>
      </c>
      <c r="P8769" s="18">
        <f t="shared" si="2319"/>
        <v>0.36098959917125251</v>
      </c>
      <c r="Q8769">
        <f t="shared" si="2320"/>
        <v>5.309226934351748E-12</v>
      </c>
      <c r="S8769" s="21">
        <f t="shared" si="2321"/>
        <v>12.182849174445021</v>
      </c>
      <c r="T8769">
        <f t="shared" si="2322"/>
        <v>8.0469250031271597E-9</v>
      </c>
      <c r="Z8769" s="15">
        <f t="shared" si="2323"/>
        <v>0.36047175930626896</v>
      </c>
      <c r="AA8769">
        <f t="shared" si="2324"/>
        <v>2.6577704663915134E-7</v>
      </c>
      <c r="AF8769" s="3">
        <f t="shared" si="2315"/>
        <v>0.36057596554102656</v>
      </c>
      <c r="AH8769">
        <f t="shared" si="2325"/>
        <v>953.85000000015475</v>
      </c>
      <c r="AI8769">
        <f t="shared" si="2326"/>
        <v>12.182759469790723</v>
      </c>
      <c r="AJ8769" s="5">
        <f t="shared" si="2327"/>
        <v>12.162688975515701</v>
      </c>
      <c r="AK8769">
        <f t="shared" si="2328"/>
        <v>4.0282474044366632E-4</v>
      </c>
    </row>
    <row r="8770" spans="1:37" x14ac:dyDescent="0.25">
      <c r="A8770" s="1">
        <v>953.95000000015477</v>
      </c>
      <c r="B8770">
        <v>12.18470943784707</v>
      </c>
      <c r="D8770">
        <f t="shared" si="2316"/>
        <v>0.3491974989047637</v>
      </c>
      <c r="E8770">
        <f t="shared" ref="E8770:E8833" si="2331">(B8770-$B$2)/($B$25111-$B$2)</f>
        <v>0.36103738235793281</v>
      </c>
      <c r="G8770">
        <f t="shared" si="2329"/>
        <v>0.3491974989047637</v>
      </c>
      <c r="H8770" s="2">
        <f t="shared" si="2330"/>
        <v>0.36103738235793281</v>
      </c>
      <c r="L8770" s="20">
        <f t="shared" si="2317"/>
        <v>0.36114110552641776</v>
      </c>
      <c r="M8770">
        <f t="shared" si="2318"/>
        <v>1.4264973913281863E-4</v>
      </c>
      <c r="P8770" s="18">
        <f t="shared" si="2319"/>
        <v>0.36103968675014175</v>
      </c>
      <c r="Q8770">
        <f t="shared" si="2320"/>
        <v>5.3102234526257689E-12</v>
      </c>
      <c r="S8770" s="21">
        <f t="shared" si="2321"/>
        <v>12.184799150919558</v>
      </c>
      <c r="T8770">
        <f t="shared" si="2322"/>
        <v>8.0484353751088914E-9</v>
      </c>
      <c r="Z8770" s="15">
        <f t="shared" si="2323"/>
        <v>0.36052208299634869</v>
      </c>
      <c r="AA8770">
        <f t="shared" si="2324"/>
        <v>2.6553343204900226E-7</v>
      </c>
      <c r="AF8770" s="3">
        <f t="shared" ref="AF8770:AF8833" si="2332">$Y$6*LOG(((1+L8770)*$Y$2)^$Y$5+$Y$4)/LOG($Y$7)+$Y$3</f>
        <v>0.36062629566626137</v>
      </c>
      <c r="AH8770">
        <f t="shared" si="2325"/>
        <v>953.95000000015477</v>
      </c>
      <c r="AI8770">
        <f t="shared" si="2326"/>
        <v>12.184709437847072</v>
      </c>
      <c r="AJ8770" s="5">
        <f t="shared" si="2327"/>
        <v>12.164648144114853</v>
      </c>
      <c r="AK8770">
        <f t="shared" si="2328"/>
        <v>4.0245550621037328E-4</v>
      </c>
    </row>
    <row r="8771" spans="1:37" x14ac:dyDescent="0.25">
      <c r="A8771" s="1">
        <v>954.0500000001548</v>
      </c>
      <c r="B8771">
        <v>12.186659391553761</v>
      </c>
      <c r="D8771">
        <f t="shared" ref="D8771:D8834" si="2333">(A8771-$A$2)/($A$25111-$A$2)</f>
        <v>0.34923732526184681</v>
      </c>
      <c r="E8771">
        <f t="shared" si="2331"/>
        <v>0.36108746935200148</v>
      </c>
      <c r="G8771">
        <f t="shared" si="2329"/>
        <v>0.34923732526184681</v>
      </c>
      <c r="H8771" s="2">
        <f t="shared" si="2330"/>
        <v>0.36108746935200148</v>
      </c>
      <c r="L8771" s="20">
        <f t="shared" ref="L8771:L8834" si="2334">$K$4*_xlfn.ERF.PRECISE($K$2*H8771+$K$3)+$K$5</f>
        <v>0.3611911988557388</v>
      </c>
      <c r="M8771">
        <f t="shared" ref="M8771:M8834" si="2335">(G8771-L8771)^2</f>
        <v>1.4289509389874832E-4</v>
      </c>
      <c r="P8771" s="18">
        <f t="shared" ref="P8771:P8834" si="2336">$O$4*TANH($O$2*H8771+$O$3)</f>
        <v>0.36108977396039738</v>
      </c>
      <c r="Q8771">
        <f t="shared" ref="Q8771:Q8834" si="2337">(H8771-P8771)^2</f>
        <v>5.3112198584423762E-12</v>
      </c>
      <c r="S8771" s="21">
        <f t="shared" ref="S8771:S8834" si="2338">( P8771-$J$2)*($B$25111-$B$2)/($I$2-$J$2)+$B$2</f>
        <v>12.186749113042694</v>
      </c>
      <c r="T8771">
        <f t="shared" ref="T8771:T8834" si="2339">(B8771-S8771)^2</f>
        <v>8.049945576442702E-9</v>
      </c>
      <c r="Z8771" s="15">
        <f t="shared" ref="Z8771:Z8834" si="2340">$Y$6*LOG(((1+H8771)*$Y$2)^$Y$5+$Y$4,$Y$7)+$Y$3</f>
        <v>0.3605724063487985</v>
      </c>
      <c r="AA8771">
        <f t="shared" ref="AA8771:AA8834" si="2341">(H8771-Z8771)^2</f>
        <v>2.6528989726846859E-7</v>
      </c>
      <c r="AF8771" s="3">
        <f t="shared" si="2332"/>
        <v>0.36067662545152523</v>
      </c>
      <c r="AH8771">
        <f t="shared" ref="AH8771:AH8834" si="2342">( G8771-$J$2)*($A$25111-$A$2)/($I$2-$J$2)+$A$2</f>
        <v>954.0500000001548</v>
      </c>
      <c r="AI8771">
        <f t="shared" ref="AI8771:AI8834" si="2343">( H8771-$J$2)*($B$25111-$B$2)/($I$2-$J$2)+$B$2</f>
        <v>12.186659391553761</v>
      </c>
      <c r="AJ8771" s="5">
        <f t="shared" ref="AJ8771:AJ8834" si="2344">( Z8771-$J$2)*($B$25111-$B$2)/($I$2-$J$2)+$B$2</f>
        <v>12.166607299569622</v>
      </c>
      <c r="AK8771">
        <f t="shared" ref="AK8771:AK8834" si="2345">(AI8771-AJ8771)^2</f>
        <v>4.0208639294037768E-4</v>
      </c>
    </row>
    <row r="8772" spans="1:37" x14ac:dyDescent="0.25">
      <c r="A8772" s="1">
        <v>954.15000000015482</v>
      </c>
      <c r="B8772">
        <v>12.188609330892961</v>
      </c>
      <c r="D8772">
        <f t="shared" si="2333"/>
        <v>0.34927715161892997</v>
      </c>
      <c r="E8772">
        <f t="shared" si="2331"/>
        <v>0.36113755597702329</v>
      </c>
      <c r="G8772">
        <f t="shared" si="2329"/>
        <v>0.34927715161892997</v>
      </c>
      <c r="H8772" s="2">
        <f t="shared" si="2330"/>
        <v>0.36113755597702329</v>
      </c>
      <c r="L8772" s="20">
        <f t="shared" si="2334"/>
        <v>0.361241291813716</v>
      </c>
      <c r="M8772">
        <f t="shared" si="2335"/>
        <v>1.4314065060049477E-4</v>
      </c>
      <c r="P8772" s="18">
        <f t="shared" si="2336"/>
        <v>0.36113986080156163</v>
      </c>
      <c r="Q8772">
        <f t="shared" si="2337"/>
        <v>5.3122161525112674E-12</v>
      </c>
      <c r="S8772" s="21">
        <f t="shared" si="2338"/>
        <v>12.188699060796608</v>
      </c>
      <c r="T8772">
        <f t="shared" si="2339"/>
        <v>8.0514556086346027E-9</v>
      </c>
      <c r="Z8772" s="15">
        <f t="shared" si="2340"/>
        <v>0.3606227293631401</v>
      </c>
      <c r="AA8772">
        <f t="shared" si="2341"/>
        <v>2.6504644236243149E-7</v>
      </c>
      <c r="AF8772" s="3">
        <f t="shared" si="2332"/>
        <v>0.36072695489634077</v>
      </c>
      <c r="AH8772">
        <f t="shared" si="2342"/>
        <v>954.15000000015493</v>
      </c>
      <c r="AI8772">
        <f t="shared" si="2343"/>
        <v>12.188609330892961</v>
      </c>
      <c r="AJ8772" s="5">
        <f t="shared" si="2344"/>
        <v>12.168566441861383</v>
      </c>
      <c r="AK8772">
        <f t="shared" si="2345"/>
        <v>4.0171740073212403E-4</v>
      </c>
    </row>
    <row r="8773" spans="1:37" x14ac:dyDescent="0.25">
      <c r="A8773" s="1">
        <v>954.25000000015484</v>
      </c>
      <c r="B8773">
        <v>12.1905592558468</v>
      </c>
      <c r="D8773">
        <f t="shared" si="2333"/>
        <v>0.34931697797601308</v>
      </c>
      <c r="E8773">
        <f t="shared" si="2331"/>
        <v>0.36118764223253913</v>
      </c>
      <c r="G8773">
        <f t="shared" si="2329"/>
        <v>0.34931697797601308</v>
      </c>
      <c r="H8773" s="2">
        <f t="shared" si="2330"/>
        <v>0.36118764223253913</v>
      </c>
      <c r="L8773" s="20">
        <f t="shared" si="2334"/>
        <v>0.36129138439989461</v>
      </c>
      <c r="M8773">
        <f t="shared" si="2335"/>
        <v>1.4338640920429535E-4</v>
      </c>
      <c r="P8773" s="18">
        <f t="shared" si="2336"/>
        <v>0.36118994727317499</v>
      </c>
      <c r="Q8773">
        <f t="shared" si="2337"/>
        <v>5.3132123329833288E-12</v>
      </c>
      <c r="S8773" s="21">
        <f t="shared" si="2338"/>
        <v>12.190648994163414</v>
      </c>
      <c r="T8773">
        <f t="shared" si="2339"/>
        <v>8.0529654687278198E-9</v>
      </c>
      <c r="Z8773" s="15">
        <f t="shared" si="2340"/>
        <v>0.36067305203889166</v>
      </c>
      <c r="AA8773">
        <f t="shared" si="2341"/>
        <v>2.6480306739813899E-7</v>
      </c>
      <c r="AF8773" s="3">
        <f t="shared" si="2332"/>
        <v>0.36077728400023168</v>
      </c>
      <c r="AH8773">
        <f t="shared" si="2342"/>
        <v>954.25000000015484</v>
      </c>
      <c r="AI8773">
        <f t="shared" si="2343"/>
        <v>12.1905592558468</v>
      </c>
      <c r="AJ8773" s="5">
        <f t="shared" si="2344"/>
        <v>12.170525570971382</v>
      </c>
      <c r="AK8773">
        <f t="shared" si="2345"/>
        <v>4.0134852968756578E-4</v>
      </c>
    </row>
    <row r="8774" spans="1:37" x14ac:dyDescent="0.25">
      <c r="A8774" s="1">
        <v>954.35000000015486</v>
      </c>
      <c r="B8774">
        <v>12.192509166397461</v>
      </c>
      <c r="D8774">
        <f t="shared" si="2333"/>
        <v>0.34935680433309618</v>
      </c>
      <c r="E8774">
        <f t="shared" si="2331"/>
        <v>0.36123772811809135</v>
      </c>
      <c r="G8774">
        <f t="shared" ref="G8774:G8837" si="2346">($I$2-$J$2)*D8774+$J$2</f>
        <v>0.34935680433309618</v>
      </c>
      <c r="H8774" s="2">
        <f t="shared" si="2330"/>
        <v>0.36123772811809135</v>
      </c>
      <c r="L8774" s="20">
        <f t="shared" si="2334"/>
        <v>0.36134147661381277</v>
      </c>
      <c r="M8774">
        <f t="shared" si="2335"/>
        <v>1.4363236967617662E-4</v>
      </c>
      <c r="P8774" s="18">
        <f t="shared" si="2336"/>
        <v>0.36124003337478033</v>
      </c>
      <c r="Q8774">
        <f t="shared" si="2337"/>
        <v>5.314208402103749E-12</v>
      </c>
      <c r="S8774" s="21">
        <f t="shared" si="2338"/>
        <v>12.192598913125311</v>
      </c>
      <c r="T8774">
        <f t="shared" si="2339"/>
        <v>8.0544751598225652E-9</v>
      </c>
      <c r="Z8774" s="15">
        <f t="shared" si="2340"/>
        <v>0.360723374375574</v>
      </c>
      <c r="AA8774">
        <f t="shared" si="2341"/>
        <v>2.6455977244160269E-7</v>
      </c>
      <c r="AF8774" s="3">
        <f t="shared" si="2332"/>
        <v>0.36082761276271569</v>
      </c>
      <c r="AH8774">
        <f t="shared" si="2342"/>
        <v>954.35000000015486</v>
      </c>
      <c r="AI8774">
        <f t="shared" si="2343"/>
        <v>12.192509166397461</v>
      </c>
      <c r="AJ8774" s="5">
        <f t="shared" si="2344"/>
        <v>12.172484686880962</v>
      </c>
      <c r="AK8774">
        <f t="shared" si="2345"/>
        <v>4.0097977990667888E-4</v>
      </c>
    </row>
    <row r="8775" spans="1:37" x14ac:dyDescent="0.25">
      <c r="A8775" s="1">
        <v>954.45000000015489</v>
      </c>
      <c r="B8775">
        <v>12.194459062527081</v>
      </c>
      <c r="D8775">
        <f t="shared" si="2333"/>
        <v>0.34939663069017929</v>
      </c>
      <c r="E8775">
        <f t="shared" si="2331"/>
        <v>0.36128781363322116</v>
      </c>
      <c r="G8775">
        <f t="shared" si="2346"/>
        <v>0.34939663069017929</v>
      </c>
      <c r="H8775" s="2">
        <f t="shared" ref="H8775:H8838" si="2347">($I$2-$J$2)*E8775+$J$2</f>
        <v>0.36128781363322116</v>
      </c>
      <c r="L8775" s="20">
        <f t="shared" si="2334"/>
        <v>0.36139156845501574</v>
      </c>
      <c r="M8775">
        <f t="shared" si="2335"/>
        <v>1.4387853198229977E-4</v>
      </c>
      <c r="P8775" s="18">
        <f t="shared" si="2336"/>
        <v>0.36129011910591841</v>
      </c>
      <c r="Q8775">
        <f t="shared" si="2337"/>
        <v>5.3152043577672864E-12</v>
      </c>
      <c r="S8775" s="21">
        <f t="shared" si="2338"/>
        <v>12.194548817664423</v>
      </c>
      <c r="T8775">
        <f t="shared" si="2339"/>
        <v>8.0559846792805298E-9</v>
      </c>
      <c r="Z8775" s="15">
        <f t="shared" si="2340"/>
        <v>0.36077369637270684</v>
      </c>
      <c r="AA8775">
        <f t="shared" si="2341"/>
        <v>2.6431655755874193E-7</v>
      </c>
      <c r="AF8775" s="3">
        <f t="shared" si="2332"/>
        <v>0.3608779411833154</v>
      </c>
      <c r="AH8775">
        <f t="shared" si="2342"/>
        <v>954.45000000015489</v>
      </c>
      <c r="AI8775">
        <f t="shared" si="2343"/>
        <v>12.194459062527081</v>
      </c>
      <c r="AJ8775" s="5">
        <f t="shared" si="2344"/>
        <v>12.174443789571425</v>
      </c>
      <c r="AK8775">
        <f t="shared" si="2345"/>
        <v>4.0061115148938667E-4</v>
      </c>
    </row>
    <row r="8776" spans="1:37" x14ac:dyDescent="0.25">
      <c r="A8776" s="1">
        <v>954.55000000015491</v>
      </c>
      <c r="B8776">
        <v>12.19640894421784</v>
      </c>
      <c r="D8776">
        <f t="shared" si="2333"/>
        <v>0.34943645704726239</v>
      </c>
      <c r="E8776">
        <f t="shared" si="2331"/>
        <v>0.3613378987774708</v>
      </c>
      <c r="G8776">
        <f t="shared" si="2346"/>
        <v>0.34943645704726239</v>
      </c>
      <c r="H8776" s="2">
        <f t="shared" si="2347"/>
        <v>0.3613378987774708</v>
      </c>
      <c r="L8776" s="20">
        <f t="shared" si="2334"/>
        <v>0.36144165992304167</v>
      </c>
      <c r="M8776">
        <f t="shared" si="2335"/>
        <v>1.4412489608861897E-4</v>
      </c>
      <c r="P8776" s="18">
        <f t="shared" si="2336"/>
        <v>0.36134020446613163</v>
      </c>
      <c r="Q8776">
        <f t="shared" si="2337"/>
        <v>5.3162002006837597E-12</v>
      </c>
      <c r="S8776" s="21">
        <f t="shared" si="2338"/>
        <v>12.196498707762933</v>
      </c>
      <c r="T8776">
        <f t="shared" si="2339"/>
        <v>8.057494027651504E-9</v>
      </c>
      <c r="Z8776" s="15">
        <f t="shared" si="2340"/>
        <v>0.36082401802981168</v>
      </c>
      <c r="AA8776">
        <f t="shared" si="2341"/>
        <v>2.6407342281469967E-7</v>
      </c>
      <c r="AF8776" s="3">
        <f t="shared" si="2332"/>
        <v>0.36092826926154697</v>
      </c>
      <c r="AH8776">
        <f t="shared" si="2342"/>
        <v>954.5500000001548</v>
      </c>
      <c r="AI8776">
        <f t="shared" si="2343"/>
        <v>12.196408944217838</v>
      </c>
      <c r="AJ8776" s="5">
        <f t="shared" si="2344"/>
        <v>12.176402879024144</v>
      </c>
      <c r="AK8776">
        <f t="shared" si="2345"/>
        <v>4.00242644534351E-4</v>
      </c>
    </row>
    <row r="8777" spans="1:37" x14ac:dyDescent="0.25">
      <c r="A8777" s="1">
        <v>954.65000000015493</v>
      </c>
      <c r="B8777">
        <v>12.198358811451911</v>
      </c>
      <c r="D8777">
        <f t="shared" si="2333"/>
        <v>0.34947628340434556</v>
      </c>
      <c r="E8777">
        <f t="shared" si="2331"/>
        <v>0.36138798355038237</v>
      </c>
      <c r="G8777">
        <f t="shared" si="2346"/>
        <v>0.34947628340434556</v>
      </c>
      <c r="H8777" s="2">
        <f t="shared" si="2347"/>
        <v>0.36138798355038237</v>
      </c>
      <c r="L8777" s="20">
        <f t="shared" si="2334"/>
        <v>0.3614917510174358</v>
      </c>
      <c r="M8777">
        <f t="shared" si="2335"/>
        <v>1.4437146196122065E-4</v>
      </c>
      <c r="P8777" s="18">
        <f t="shared" si="2336"/>
        <v>0.3613902894549621</v>
      </c>
      <c r="Q8777">
        <f t="shared" si="2337"/>
        <v>5.3171959307952646E-12</v>
      </c>
      <c r="S8777" s="21">
        <f t="shared" si="2338"/>
        <v>12.198448583403014</v>
      </c>
      <c r="T8777">
        <f t="shared" si="2339"/>
        <v>8.0590032048476678E-9</v>
      </c>
      <c r="Z8777" s="15">
        <f t="shared" si="2340"/>
        <v>0.360874339346408</v>
      </c>
      <c r="AA8777">
        <f t="shared" si="2341"/>
        <v>2.6383036827646701E-7</v>
      </c>
      <c r="AF8777" s="3">
        <f t="shared" si="2332"/>
        <v>0.36097859699693347</v>
      </c>
      <c r="AH8777">
        <f t="shared" si="2342"/>
        <v>954.65000000015493</v>
      </c>
      <c r="AI8777">
        <f t="shared" si="2343"/>
        <v>12.198358811451909</v>
      </c>
      <c r="AJ8777" s="5">
        <f t="shared" si="2344"/>
        <v>12.17836195522041</v>
      </c>
      <c r="AK8777">
        <f t="shared" si="2345"/>
        <v>3.9987425914323794E-4</v>
      </c>
    </row>
    <row r="8778" spans="1:37" x14ac:dyDescent="0.25">
      <c r="A8778" s="1">
        <v>954.75000000015496</v>
      </c>
      <c r="B8778">
        <v>12.200308664211461</v>
      </c>
      <c r="D8778">
        <f t="shared" si="2333"/>
        <v>0.34951610976142866</v>
      </c>
      <c r="E8778">
        <f t="shared" si="2331"/>
        <v>0.36143806795149785</v>
      </c>
      <c r="G8778">
        <f t="shared" si="2346"/>
        <v>0.34951610976142866</v>
      </c>
      <c r="H8778" s="2">
        <f t="shared" si="2347"/>
        <v>0.36143806795149785</v>
      </c>
      <c r="L8778" s="20">
        <f t="shared" si="2334"/>
        <v>0.36154184173773274</v>
      </c>
      <c r="M8778">
        <f t="shared" si="2335"/>
        <v>1.4461822956590237E-4</v>
      </c>
      <c r="P8778" s="18">
        <f t="shared" si="2336"/>
        <v>0.36144037407195184</v>
      </c>
      <c r="Q8778">
        <f t="shared" si="2337"/>
        <v>5.3181915482999391E-12</v>
      </c>
      <c r="S8778" s="21">
        <f t="shared" si="2338"/>
        <v>12.20039844456684</v>
      </c>
      <c r="T8778">
        <f t="shared" si="2339"/>
        <v>8.0605122120570775E-9</v>
      </c>
      <c r="Z8778" s="15">
        <f t="shared" si="2340"/>
        <v>0.36092466032201509</v>
      </c>
      <c r="AA8778">
        <f t="shared" si="2341"/>
        <v>2.6358739401111208E-7</v>
      </c>
      <c r="AF8778" s="3">
        <f t="shared" si="2332"/>
        <v>0.36102892438899037</v>
      </c>
      <c r="AH8778">
        <f t="shared" si="2342"/>
        <v>954.75000000015496</v>
      </c>
      <c r="AI8778">
        <f t="shared" si="2343"/>
        <v>12.200308664211461</v>
      </c>
      <c r="AJ8778" s="5">
        <f t="shared" si="2344"/>
        <v>12.180321018141511</v>
      </c>
      <c r="AK8778">
        <f t="shared" si="2345"/>
        <v>3.9950599541758612E-4</v>
      </c>
    </row>
    <row r="8779" spans="1:37" x14ac:dyDescent="0.25">
      <c r="A8779" s="1">
        <v>954.85000000015498</v>
      </c>
      <c r="B8779">
        <v>12.20225850247868</v>
      </c>
      <c r="D8779">
        <f t="shared" si="2333"/>
        <v>0.34955593611851177</v>
      </c>
      <c r="E8779">
        <f t="shared" si="2331"/>
        <v>0.36148815198035966</v>
      </c>
      <c r="G8779">
        <f t="shared" si="2346"/>
        <v>0.34955593611851177</v>
      </c>
      <c r="H8779" s="2">
        <f t="shared" si="2347"/>
        <v>0.36148815198035966</v>
      </c>
      <c r="L8779" s="20">
        <f t="shared" si="2334"/>
        <v>0.36159193208348839</v>
      </c>
      <c r="M8779">
        <f t="shared" si="2335"/>
        <v>1.4486519886893349E-4</v>
      </c>
      <c r="P8779" s="18">
        <f t="shared" si="2336"/>
        <v>0.36149045831664312</v>
      </c>
      <c r="Q8779">
        <f t="shared" si="2337"/>
        <v>5.319187052371812E-12</v>
      </c>
      <c r="S8779" s="21">
        <f t="shared" si="2338"/>
        <v>12.202348291236587</v>
      </c>
      <c r="T8779">
        <f t="shared" si="2339"/>
        <v>8.0620210466403602E-9</v>
      </c>
      <c r="Z8779" s="15">
        <f t="shared" si="2340"/>
        <v>0.36097498095615554</v>
      </c>
      <c r="AA8779">
        <f t="shared" si="2341"/>
        <v>2.6334450008270307E-7</v>
      </c>
      <c r="AF8779" s="3">
        <f t="shared" si="2332"/>
        <v>0.36107925143724851</v>
      </c>
      <c r="AH8779">
        <f t="shared" si="2342"/>
        <v>954.85000000015498</v>
      </c>
      <c r="AI8779">
        <f t="shared" si="2343"/>
        <v>12.20225850247868</v>
      </c>
      <c r="AJ8779" s="5">
        <f t="shared" si="2344"/>
        <v>12.182280067768856</v>
      </c>
      <c r="AK8779">
        <f t="shared" si="2345"/>
        <v>3.9913785345469015E-4</v>
      </c>
    </row>
    <row r="8780" spans="1:37" x14ac:dyDescent="0.25">
      <c r="A8780" s="1">
        <v>954.950000000155</v>
      </c>
      <c r="B8780">
        <v>12.204208326235751</v>
      </c>
      <c r="D8780">
        <f t="shared" si="2333"/>
        <v>0.34959576247559487</v>
      </c>
      <c r="E8780">
        <f t="shared" si="2331"/>
        <v>0.36153823563651027</v>
      </c>
      <c r="G8780">
        <f t="shared" si="2346"/>
        <v>0.34959576247559487</v>
      </c>
      <c r="H8780" s="2">
        <f t="shared" si="2347"/>
        <v>0.36153823563651027</v>
      </c>
      <c r="L8780" s="20">
        <f t="shared" si="2334"/>
        <v>0.36164202205423379</v>
      </c>
      <c r="M8780">
        <f t="shared" si="2335"/>
        <v>1.451123698359499E-4</v>
      </c>
      <c r="P8780" s="18">
        <f t="shared" si="2336"/>
        <v>0.36154054218857851</v>
      </c>
      <c r="Q8780">
        <f t="shared" si="2337"/>
        <v>5.3201824434650279E-12</v>
      </c>
      <c r="S8780" s="21">
        <f t="shared" si="2338"/>
        <v>12.20429812339445</v>
      </c>
      <c r="T8780">
        <f t="shared" si="2339"/>
        <v>8.0635297104235321E-9</v>
      </c>
      <c r="Z8780" s="15">
        <f t="shared" si="2340"/>
        <v>0.36102530124834864</v>
      </c>
      <c r="AA8780">
        <f t="shared" si="2341"/>
        <v>2.631016865587502E-7</v>
      </c>
      <c r="AF8780" s="3">
        <f t="shared" si="2332"/>
        <v>0.36112957814121982</v>
      </c>
      <c r="AH8780">
        <f t="shared" si="2342"/>
        <v>954.950000000155</v>
      </c>
      <c r="AI8780">
        <f t="shared" si="2343"/>
        <v>12.204208326235751</v>
      </c>
      <c r="AJ8780" s="5">
        <f t="shared" si="2344"/>
        <v>12.184239104083733</v>
      </c>
      <c r="AK8780">
        <f t="shared" si="2345"/>
        <v>3.9876983335662052E-4</v>
      </c>
    </row>
    <row r="8781" spans="1:37" x14ac:dyDescent="0.25">
      <c r="A8781" s="1">
        <v>955.05000000015502</v>
      </c>
      <c r="B8781">
        <v>12.20615813546487</v>
      </c>
      <c r="D8781">
        <f t="shared" si="2333"/>
        <v>0.34963558883267803</v>
      </c>
      <c r="E8781">
        <f t="shared" si="2331"/>
        <v>0.36158831891949228</v>
      </c>
      <c r="G8781">
        <f t="shared" si="2346"/>
        <v>0.34963558883267803</v>
      </c>
      <c r="H8781" s="2">
        <f t="shared" si="2347"/>
        <v>0.36158831891949228</v>
      </c>
      <c r="L8781" s="20">
        <f t="shared" si="2334"/>
        <v>0.3616921116495142</v>
      </c>
      <c r="M8781">
        <f t="shared" si="2335"/>
        <v>1.4535974243289114E-4</v>
      </c>
      <c r="P8781" s="18">
        <f t="shared" si="2336"/>
        <v>0.36159062568730055</v>
      </c>
      <c r="Q8781">
        <f t="shared" si="2337"/>
        <v>5.321177721265629E-12</v>
      </c>
      <c r="S8781" s="21">
        <f t="shared" si="2338"/>
        <v>12.206247941022617</v>
      </c>
      <c r="T8781">
        <f t="shared" si="2339"/>
        <v>8.065038202361869E-9</v>
      </c>
      <c r="Z8781" s="15">
        <f t="shared" si="2340"/>
        <v>0.36107562119811742</v>
      </c>
      <c r="AA8781">
        <f t="shared" si="2341"/>
        <v>2.6285895350296861E-7</v>
      </c>
      <c r="AF8781" s="3">
        <f t="shared" si="2332"/>
        <v>0.36117990450042603</v>
      </c>
      <c r="AH8781">
        <f t="shared" si="2342"/>
        <v>955.05000000015514</v>
      </c>
      <c r="AI8781">
        <f t="shared" si="2343"/>
        <v>12.20615813546487</v>
      </c>
      <c r="AJ8781" s="5">
        <f t="shared" si="2344"/>
        <v>12.186198127067575</v>
      </c>
      <c r="AK8781">
        <f t="shared" si="2345"/>
        <v>3.9840193522007157E-4</v>
      </c>
    </row>
    <row r="8782" spans="1:37" x14ac:dyDescent="0.25">
      <c r="A8782" s="1">
        <v>955.15000000015505</v>
      </c>
      <c r="B8782">
        <v>12.20810793014822</v>
      </c>
      <c r="D8782">
        <f t="shared" si="2333"/>
        <v>0.34967541518976114</v>
      </c>
      <c r="E8782">
        <f t="shared" si="2331"/>
        <v>0.36163840182884804</v>
      </c>
      <c r="G8782">
        <f t="shared" si="2346"/>
        <v>0.34967541518976114</v>
      </c>
      <c r="H8782" s="2">
        <f t="shared" si="2347"/>
        <v>0.36163840182884804</v>
      </c>
      <c r="L8782" s="20">
        <f t="shared" si="2334"/>
        <v>0.36174220086887487</v>
      </c>
      <c r="M8782">
        <f t="shared" si="2335"/>
        <v>1.4560731662566429E-4</v>
      </c>
      <c r="P8782" s="18">
        <f t="shared" si="2336"/>
        <v>0.36164070881235161</v>
      </c>
      <c r="Q8782">
        <f t="shared" si="2337"/>
        <v>5.3221728857156989E-12</v>
      </c>
      <c r="S8782" s="21">
        <f t="shared" si="2338"/>
        <v>12.208197744103273</v>
      </c>
      <c r="T8782">
        <f t="shared" si="2339"/>
        <v>8.0665465223675508E-9</v>
      </c>
      <c r="Z8782" s="15">
        <f t="shared" si="2340"/>
        <v>0.36112594080497873</v>
      </c>
      <c r="AA8782">
        <f t="shared" si="2341"/>
        <v>2.6261630098518664E-7</v>
      </c>
      <c r="AF8782" s="3">
        <f t="shared" si="2332"/>
        <v>0.3612302305143924</v>
      </c>
      <c r="AH8782">
        <f t="shared" si="2342"/>
        <v>955.15000000015505</v>
      </c>
      <c r="AI8782">
        <f t="shared" si="2343"/>
        <v>12.20810793014822</v>
      </c>
      <c r="AJ8782" s="5">
        <f t="shared" si="2344"/>
        <v>12.18815713670157</v>
      </c>
      <c r="AK8782">
        <f t="shared" si="2345"/>
        <v>3.9803415915090433E-4</v>
      </c>
    </row>
    <row r="8783" spans="1:37" x14ac:dyDescent="0.25">
      <c r="A8783" s="1">
        <v>955.25000000015507</v>
      </c>
      <c r="B8783">
        <v>12.210057710268011</v>
      </c>
      <c r="D8783">
        <f t="shared" si="2333"/>
        <v>0.34971524154684425</v>
      </c>
      <c r="E8783">
        <f t="shared" si="2331"/>
        <v>0.36168848436412065</v>
      </c>
      <c r="G8783">
        <f t="shared" si="2346"/>
        <v>0.34971524154684425</v>
      </c>
      <c r="H8783" s="2">
        <f t="shared" si="2347"/>
        <v>0.36168848436412065</v>
      </c>
      <c r="L8783" s="20">
        <f t="shared" si="2334"/>
        <v>0.36179228971185395</v>
      </c>
      <c r="M8783">
        <f t="shared" si="2335"/>
        <v>1.4585509237996435E-4</v>
      </c>
      <c r="P8783" s="18">
        <f t="shared" si="2336"/>
        <v>0.36169079156327477</v>
      </c>
      <c r="Q8783">
        <f t="shared" si="2337"/>
        <v>5.323167936757335E-12</v>
      </c>
      <c r="S8783" s="21">
        <f t="shared" si="2338"/>
        <v>12.210147532618629</v>
      </c>
      <c r="T8783">
        <f t="shared" si="2339"/>
        <v>8.0680546706718936E-9</v>
      </c>
      <c r="Z8783" s="15">
        <f t="shared" si="2340"/>
        <v>0.36117626006845804</v>
      </c>
      <c r="AA8783">
        <f t="shared" si="2341"/>
        <v>2.6237372906705802E-7</v>
      </c>
      <c r="AF8783" s="3">
        <f t="shared" si="2332"/>
        <v>0.36128055618263444</v>
      </c>
      <c r="AH8783">
        <f t="shared" si="2342"/>
        <v>955.25000000015507</v>
      </c>
      <c r="AI8783">
        <f t="shared" si="2343"/>
        <v>12.210057710268011</v>
      </c>
      <c r="AJ8783" s="5">
        <f t="shared" si="2344"/>
        <v>12.190116132967244</v>
      </c>
      <c r="AK8783">
        <f t="shared" si="2345"/>
        <v>3.9766650524244616E-4</v>
      </c>
    </row>
    <row r="8784" spans="1:37" x14ac:dyDescent="0.25">
      <c r="A8784" s="1">
        <v>955.35000000015509</v>
      </c>
      <c r="B8784">
        <v>12.212007475806431</v>
      </c>
      <c r="D8784">
        <f t="shared" si="2333"/>
        <v>0.34975506790392735</v>
      </c>
      <c r="E8784">
        <f t="shared" si="2331"/>
        <v>0.36173856652485253</v>
      </c>
      <c r="G8784">
        <f t="shared" si="2346"/>
        <v>0.34975506790392735</v>
      </c>
      <c r="H8784" s="2">
        <f t="shared" si="2347"/>
        <v>0.36173856652485253</v>
      </c>
      <c r="L8784" s="20">
        <f t="shared" si="2334"/>
        <v>0.3618423781780038</v>
      </c>
      <c r="M8784">
        <f t="shared" si="2335"/>
        <v>1.4610306966179401E-4</v>
      </c>
      <c r="P8784" s="18">
        <f t="shared" si="2336"/>
        <v>0.36174087393961252</v>
      </c>
      <c r="Q8784">
        <f t="shared" si="2337"/>
        <v>5.3241628745888184E-12</v>
      </c>
      <c r="S8784" s="21">
        <f t="shared" si="2338"/>
        <v>12.212097306550874</v>
      </c>
      <c r="T8784">
        <f t="shared" si="2339"/>
        <v>8.0695626471872029E-9</v>
      </c>
      <c r="Z8784" s="15">
        <f t="shared" si="2340"/>
        <v>0.36122657898807509</v>
      </c>
      <c r="AA8784">
        <f t="shared" si="2341"/>
        <v>2.62131237815438E-7</v>
      </c>
      <c r="AF8784" s="3">
        <f t="shared" si="2332"/>
        <v>0.36133088150468251</v>
      </c>
      <c r="AH8784">
        <f t="shared" si="2342"/>
        <v>955.35000000015509</v>
      </c>
      <c r="AI8784">
        <f t="shared" si="2343"/>
        <v>12.212007475806431</v>
      </c>
      <c r="AJ8784" s="5">
        <f t="shared" si="2344"/>
        <v>12.192075115845899</v>
      </c>
      <c r="AK8784">
        <f t="shared" si="2345"/>
        <v>3.9729897359619702E-4</v>
      </c>
    </row>
    <row r="8785" spans="1:37" x14ac:dyDescent="0.25">
      <c r="A8785" s="1">
        <v>955.45000000015511</v>
      </c>
      <c r="B8785">
        <v>12.213957226745711</v>
      </c>
      <c r="D8785">
        <f t="shared" si="2333"/>
        <v>0.34979489426101046</v>
      </c>
      <c r="E8785">
        <f t="shared" si="2331"/>
        <v>0.36178864831058732</v>
      </c>
      <c r="G8785">
        <f t="shared" si="2346"/>
        <v>0.34979489426101046</v>
      </c>
      <c r="H8785" s="2">
        <f t="shared" si="2347"/>
        <v>0.36178864831058732</v>
      </c>
      <c r="L8785" s="20">
        <f t="shared" si="2334"/>
        <v>0.3618924662668519</v>
      </c>
      <c r="M8785">
        <f t="shared" si="2335"/>
        <v>1.4635124843651848E-4</v>
      </c>
      <c r="P8785" s="18">
        <f t="shared" si="2336"/>
        <v>0.36179095594090838</v>
      </c>
      <c r="Q8785">
        <f t="shared" si="2337"/>
        <v>5.3251576986399452E-12</v>
      </c>
      <c r="S8785" s="21">
        <f t="shared" si="2338"/>
        <v>12.214047065882236</v>
      </c>
      <c r="T8785">
        <f t="shared" si="2339"/>
        <v>8.0710704515066368E-9</v>
      </c>
      <c r="Z8785" s="15">
        <f t="shared" si="2340"/>
        <v>0.36127689756335024</v>
      </c>
      <c r="AA8785">
        <f t="shared" si="2341"/>
        <v>2.6188882729771282E-7</v>
      </c>
      <c r="AF8785" s="3">
        <f t="shared" si="2332"/>
        <v>0.3613812064800439</v>
      </c>
      <c r="AH8785">
        <f t="shared" si="2342"/>
        <v>955.450000000155</v>
      </c>
      <c r="AI8785">
        <f t="shared" si="2343"/>
        <v>12.213957226745711</v>
      </c>
      <c r="AJ8785" s="5">
        <f t="shared" si="2344"/>
        <v>12.194034085318863</v>
      </c>
      <c r="AK8785">
        <f t="shared" si="2345"/>
        <v>3.9693156431416619E-4</v>
      </c>
    </row>
    <row r="8786" spans="1:37" x14ac:dyDescent="0.25">
      <c r="A8786" s="1">
        <v>955.55000000015514</v>
      </c>
      <c r="B8786">
        <v>12.215906963068051</v>
      </c>
      <c r="D8786">
        <f t="shared" si="2333"/>
        <v>0.34983472061809362</v>
      </c>
      <c r="E8786">
        <f t="shared" si="2331"/>
        <v>0.36183872972086772</v>
      </c>
      <c r="G8786">
        <f t="shared" si="2346"/>
        <v>0.34983472061809362</v>
      </c>
      <c r="H8786" s="2">
        <f t="shared" si="2347"/>
        <v>0.36183872972086772</v>
      </c>
      <c r="L8786" s="20">
        <f t="shared" si="2334"/>
        <v>0.36194255397795416</v>
      </c>
      <c r="M8786">
        <f t="shared" si="2335"/>
        <v>1.4659962867015182E-4</v>
      </c>
      <c r="P8786" s="18">
        <f t="shared" si="2336"/>
        <v>0.36184103756670499</v>
      </c>
      <c r="Q8786">
        <f t="shared" si="2337"/>
        <v>5.3261524085965525E-12</v>
      </c>
      <c r="S8786" s="21">
        <f t="shared" si="2338"/>
        <v>12.215996810594909</v>
      </c>
      <c r="T8786">
        <f t="shared" si="2339"/>
        <v>8.0725780825848405E-9</v>
      </c>
      <c r="Z8786" s="15">
        <f t="shared" si="2340"/>
        <v>0.36132721579380633</v>
      </c>
      <c r="AA8786">
        <f t="shared" si="2341"/>
        <v>2.6164649757776611E-7</v>
      </c>
      <c r="AF8786" s="3">
        <f t="shared" si="2332"/>
        <v>0.36143153110825166</v>
      </c>
      <c r="AH8786">
        <f t="shared" si="2342"/>
        <v>955.55000000015514</v>
      </c>
      <c r="AI8786">
        <f t="shared" si="2343"/>
        <v>12.215906963068051</v>
      </c>
      <c r="AJ8786" s="5">
        <f t="shared" si="2344"/>
        <v>12.195993041367561</v>
      </c>
      <c r="AK8786">
        <f t="shared" si="2345"/>
        <v>3.9656427749321116E-4</v>
      </c>
    </row>
    <row r="8787" spans="1:37" x14ac:dyDescent="0.25">
      <c r="A8787" s="1">
        <v>955.65000000015516</v>
      </c>
      <c r="B8787">
        <v>12.21785668475566</v>
      </c>
      <c r="D8787">
        <f t="shared" si="2333"/>
        <v>0.34987454697517673</v>
      </c>
      <c r="E8787">
        <f t="shared" si="2331"/>
        <v>0.36188881075523682</v>
      </c>
      <c r="G8787">
        <f t="shared" si="2346"/>
        <v>0.34987454697517673</v>
      </c>
      <c r="H8787" s="2">
        <f t="shared" si="2347"/>
        <v>0.36188881075523682</v>
      </c>
      <c r="L8787" s="20">
        <f t="shared" si="2334"/>
        <v>0.36199264131084874</v>
      </c>
      <c r="M8787">
        <f t="shared" si="2335"/>
        <v>1.4684821032824615E-4</v>
      </c>
      <c r="P8787" s="18">
        <f t="shared" si="2336"/>
        <v>0.36189111881654557</v>
      </c>
      <c r="Q8787">
        <f t="shared" si="2337"/>
        <v>5.3271470049131348E-12</v>
      </c>
      <c r="S8787" s="21">
        <f t="shared" si="2338"/>
        <v>12.217946540671111</v>
      </c>
      <c r="T8787">
        <f t="shared" si="2339"/>
        <v>8.0740855416107475E-9</v>
      </c>
      <c r="Z8787" s="15">
        <f t="shared" si="2340"/>
        <v>0.3613775336789633</v>
      </c>
      <c r="AA8787">
        <f t="shared" si="2341"/>
        <v>2.6140424872279847E-7</v>
      </c>
      <c r="AF8787" s="3">
        <f t="shared" si="2332"/>
        <v>0.36148185538882238</v>
      </c>
      <c r="AH8787">
        <f t="shared" si="2342"/>
        <v>955.65000000015516</v>
      </c>
      <c r="AI8787">
        <f t="shared" si="2343"/>
        <v>12.21785668475566</v>
      </c>
      <c r="AJ8787" s="5">
        <f t="shared" si="2344"/>
        <v>12.197951983973301</v>
      </c>
      <c r="AK8787">
        <f t="shared" si="2345"/>
        <v>3.9619711323523227E-4</v>
      </c>
    </row>
    <row r="8788" spans="1:37" x14ac:dyDescent="0.25">
      <c r="A8788" s="1">
        <v>955.75000000015518</v>
      </c>
      <c r="B8788">
        <v>12.21980639179078</v>
      </c>
      <c r="D8788">
        <f t="shared" si="2333"/>
        <v>0.34991437333225983</v>
      </c>
      <c r="E8788">
        <f t="shared" si="2331"/>
        <v>0.36193889141323843</v>
      </c>
      <c r="G8788">
        <f t="shared" si="2346"/>
        <v>0.34991437333225983</v>
      </c>
      <c r="H8788" s="2">
        <f t="shared" si="2347"/>
        <v>0.36193889141323843</v>
      </c>
      <c r="L8788" s="20">
        <f t="shared" si="2334"/>
        <v>0.36204272826508443</v>
      </c>
      <c r="M8788">
        <f t="shared" si="2335"/>
        <v>1.4709699337657088E-4</v>
      </c>
      <c r="P8788" s="18">
        <f t="shared" si="2336"/>
        <v>0.3619411996899739</v>
      </c>
      <c r="Q8788">
        <f t="shared" si="2337"/>
        <v>5.3281414875318477E-12</v>
      </c>
      <c r="S8788" s="21">
        <f t="shared" si="2338"/>
        <v>12.219896256093081</v>
      </c>
      <c r="T8788">
        <f t="shared" si="2339"/>
        <v>8.0755928281774806E-9</v>
      </c>
      <c r="Z8788" s="15">
        <f t="shared" si="2340"/>
        <v>0.36142785121834442</v>
      </c>
      <c r="AA8788">
        <f t="shared" si="2341"/>
        <v>2.6116208079730567E-7</v>
      </c>
      <c r="AF8788" s="3">
        <f t="shared" si="2332"/>
        <v>0.36153217932128312</v>
      </c>
      <c r="AH8788">
        <f t="shared" si="2342"/>
        <v>955.75000000015518</v>
      </c>
      <c r="AI8788">
        <f t="shared" si="2343"/>
        <v>12.21980639179078</v>
      </c>
      <c r="AJ8788" s="5">
        <f t="shared" si="2344"/>
        <v>12.199910913117526</v>
      </c>
      <c r="AK8788">
        <f t="shared" si="2345"/>
        <v>3.9583007163790151E-4</v>
      </c>
    </row>
    <row r="8789" spans="1:37" x14ac:dyDescent="0.25">
      <c r="A8789" s="1">
        <v>955.85000000015521</v>
      </c>
      <c r="B8789">
        <v>12.22175608415562</v>
      </c>
      <c r="D8789">
        <f t="shared" si="2333"/>
        <v>0.34995419968934294</v>
      </c>
      <c r="E8789">
        <f t="shared" si="2331"/>
        <v>0.36198897169441563</v>
      </c>
      <c r="G8789">
        <f t="shared" si="2346"/>
        <v>0.34995419968934294</v>
      </c>
      <c r="H8789" s="2">
        <f t="shared" si="2347"/>
        <v>0.36198897169441563</v>
      </c>
      <c r="L8789" s="20">
        <f t="shared" si="2334"/>
        <v>0.36209281484019584</v>
      </c>
      <c r="M8789">
        <f t="shared" si="2335"/>
        <v>1.4734597778051569E-4</v>
      </c>
      <c r="P8789" s="18">
        <f t="shared" si="2336"/>
        <v>0.36199128018653304</v>
      </c>
      <c r="Q8789">
        <f t="shared" si="2337"/>
        <v>5.329135856138566E-12</v>
      </c>
      <c r="S8789" s="21">
        <f t="shared" si="2338"/>
        <v>12.22184595684303</v>
      </c>
      <c r="T8789">
        <f t="shared" si="2339"/>
        <v>8.0770999421973473E-9</v>
      </c>
      <c r="Z8789" s="15">
        <f t="shared" si="2340"/>
        <v>0.36147816841147118</v>
      </c>
      <c r="AA8789">
        <f t="shared" si="2341"/>
        <v>2.6091999386682759E-7</v>
      </c>
      <c r="AF8789" s="3">
        <f t="shared" si="2332"/>
        <v>0.36158250290514693</v>
      </c>
      <c r="AH8789">
        <f t="shared" si="2342"/>
        <v>955.85000000015521</v>
      </c>
      <c r="AI8789">
        <f t="shared" si="2343"/>
        <v>12.22175608415562</v>
      </c>
      <c r="AJ8789" s="5">
        <f t="shared" si="2344"/>
        <v>12.201869828781604</v>
      </c>
      <c r="AK8789">
        <f t="shared" si="2345"/>
        <v>3.9546315280060689E-4</v>
      </c>
    </row>
    <row r="8790" spans="1:37" x14ac:dyDescent="0.25">
      <c r="A8790" s="1">
        <v>955.95000000015523</v>
      </c>
      <c r="B8790">
        <v>12.223705761832431</v>
      </c>
      <c r="D8790">
        <f t="shared" si="2333"/>
        <v>0.3499940260464261</v>
      </c>
      <c r="E8790">
        <f t="shared" si="2331"/>
        <v>0.36203905159831246</v>
      </c>
      <c r="G8790">
        <f t="shared" si="2346"/>
        <v>0.3499940260464261</v>
      </c>
      <c r="H8790" s="2">
        <f t="shared" si="2347"/>
        <v>0.36203905159831246</v>
      </c>
      <c r="L8790" s="20">
        <f t="shared" si="2334"/>
        <v>0.36214290103573532</v>
      </c>
      <c r="M8790">
        <f t="shared" si="2335"/>
        <v>1.4759516350586316E-4</v>
      </c>
      <c r="P8790" s="18">
        <f t="shared" si="2336"/>
        <v>0.36204136030576706</v>
      </c>
      <c r="Q8790">
        <f t="shared" si="2337"/>
        <v>5.3301301109317153E-12</v>
      </c>
      <c r="S8790" s="21">
        <f t="shared" si="2338"/>
        <v>12.223795642903205</v>
      </c>
      <c r="T8790">
        <f t="shared" si="2339"/>
        <v>8.0786068835826779E-9</v>
      </c>
      <c r="Z8790" s="15">
        <f t="shared" si="2340"/>
        <v>0.36152848525786507</v>
      </c>
      <c r="AA8790">
        <f t="shared" si="2341"/>
        <v>2.6067798799783258E-7</v>
      </c>
      <c r="AF8790" s="3">
        <f t="shared" si="2332"/>
        <v>0.36163282613994507</v>
      </c>
      <c r="AH8790">
        <f t="shared" si="2342"/>
        <v>955.95000000015534</v>
      </c>
      <c r="AI8790">
        <f t="shared" si="2343"/>
        <v>12.223705761832431</v>
      </c>
      <c r="AJ8790" s="5">
        <f t="shared" si="2344"/>
        <v>12.203828730946906</v>
      </c>
      <c r="AK8790">
        <f t="shared" si="2345"/>
        <v>3.9509635682409506E-4</v>
      </c>
    </row>
    <row r="8791" spans="1:37" x14ac:dyDescent="0.25">
      <c r="A8791" s="1">
        <v>956.05000000015525</v>
      </c>
      <c r="B8791">
        <v>12.225655424803421</v>
      </c>
      <c r="D8791">
        <f t="shared" si="2333"/>
        <v>0.3500338524035092</v>
      </c>
      <c r="E8791">
        <f t="shared" si="2331"/>
        <v>0.36208913112447194</v>
      </c>
      <c r="G8791">
        <f t="shared" si="2346"/>
        <v>0.3500338524035092</v>
      </c>
      <c r="H8791" s="2">
        <f t="shared" si="2347"/>
        <v>0.36208913112447194</v>
      </c>
      <c r="L8791" s="20">
        <f t="shared" si="2334"/>
        <v>0.36219298685123746</v>
      </c>
      <c r="M8791">
        <f t="shared" si="2335"/>
        <v>1.47844550517932E-4</v>
      </c>
      <c r="P8791" s="18">
        <f t="shared" si="2336"/>
        <v>0.36209144004721888</v>
      </c>
      <c r="Q8791">
        <f t="shared" si="2337"/>
        <v>5.3311242513408045E-12</v>
      </c>
      <c r="S8791" s="21">
        <f t="shared" si="2338"/>
        <v>12.225745314255814</v>
      </c>
      <c r="T8791">
        <f t="shared" si="2339"/>
        <v>8.0801136516071136E-9</v>
      </c>
      <c r="Z8791" s="15">
        <f t="shared" si="2340"/>
        <v>0.36157880175704671</v>
      </c>
      <c r="AA8791">
        <f t="shared" si="2341"/>
        <v>2.6043606325663842E-7</v>
      </c>
      <c r="AF8791" s="3">
        <f t="shared" si="2332"/>
        <v>0.36168314902518972</v>
      </c>
      <c r="AH8791">
        <f t="shared" si="2342"/>
        <v>956.05000000015525</v>
      </c>
      <c r="AI8791">
        <f t="shared" si="2343"/>
        <v>12.225655424803421</v>
      </c>
      <c r="AJ8791" s="5">
        <f t="shared" si="2344"/>
        <v>12.205787619594773</v>
      </c>
      <c r="AK8791">
        <f t="shared" si="2345"/>
        <v>3.9472968380877411E-4</v>
      </c>
    </row>
    <row r="8792" spans="1:37" x14ac:dyDescent="0.25">
      <c r="A8792" s="1">
        <v>956.15000000015527</v>
      </c>
      <c r="B8792">
        <v>12.22760507305086</v>
      </c>
      <c r="D8792">
        <f t="shared" si="2333"/>
        <v>0.35007367876059231</v>
      </c>
      <c r="E8792">
        <f t="shared" si="2331"/>
        <v>0.36213921027243862</v>
      </c>
      <c r="G8792">
        <f t="shared" si="2346"/>
        <v>0.35007367876059231</v>
      </c>
      <c r="H8792" s="2">
        <f t="shared" si="2347"/>
        <v>0.36213921027243862</v>
      </c>
      <c r="L8792" s="20">
        <f t="shared" si="2334"/>
        <v>0.36224307228625463</v>
      </c>
      <c r="M8792">
        <f t="shared" si="2335"/>
        <v>1.4809413878243198E-4</v>
      </c>
      <c r="P8792" s="18">
        <f t="shared" si="2336"/>
        <v>0.36214151941043315</v>
      </c>
      <c r="Q8792">
        <f t="shared" si="2337"/>
        <v>5.332118277820626E-12</v>
      </c>
      <c r="S8792" s="21">
        <f t="shared" si="2338"/>
        <v>12.22769497088313</v>
      </c>
      <c r="T8792">
        <f t="shared" si="2339"/>
        <v>8.0816202468216045E-9</v>
      </c>
      <c r="Z8792" s="15">
        <f t="shared" si="2340"/>
        <v>0.36162911790854202</v>
      </c>
      <c r="AA8792">
        <f t="shared" si="2341"/>
        <v>2.6019421970561842E-7</v>
      </c>
      <c r="AF8792" s="3">
        <f t="shared" si="2332"/>
        <v>0.36173347156041213</v>
      </c>
      <c r="AH8792">
        <f t="shared" si="2342"/>
        <v>956.15000000015527</v>
      </c>
      <c r="AI8792">
        <f t="shared" si="2343"/>
        <v>12.22760507305086</v>
      </c>
      <c r="AJ8792" s="5">
        <f t="shared" si="2344"/>
        <v>12.207746494706745</v>
      </c>
      <c r="AK8792">
        <f t="shared" si="2345"/>
        <v>3.9436313384935223E-4</v>
      </c>
    </row>
    <row r="8793" spans="1:37" x14ac:dyDescent="0.25">
      <c r="A8793" s="1">
        <v>956.2500000001553</v>
      </c>
      <c r="B8793">
        <v>12.22955470655697</v>
      </c>
      <c r="D8793">
        <f t="shared" si="2333"/>
        <v>0.35011350511767542</v>
      </c>
      <c r="E8793">
        <f t="shared" si="2331"/>
        <v>0.36218928904175585</v>
      </c>
      <c r="G8793">
        <f t="shared" si="2346"/>
        <v>0.35011350511767542</v>
      </c>
      <c r="H8793" s="2">
        <f t="shared" si="2347"/>
        <v>0.36218928904175585</v>
      </c>
      <c r="L8793" s="20">
        <f t="shared" si="2334"/>
        <v>0.36229315734032497</v>
      </c>
      <c r="M8793">
        <f t="shared" si="2335"/>
        <v>1.4834392826469214E-4</v>
      </c>
      <c r="P8793" s="18">
        <f t="shared" si="2336"/>
        <v>0.36219159839495313</v>
      </c>
      <c r="Q8793">
        <f t="shared" si="2337"/>
        <v>5.3331121898006176E-12</v>
      </c>
      <c r="S8793" s="21">
        <f t="shared" si="2338"/>
        <v>12.22964461276737</v>
      </c>
      <c r="T8793">
        <f t="shared" si="2339"/>
        <v>8.0831266684997126E-9</v>
      </c>
      <c r="Z8793" s="15">
        <f t="shared" si="2340"/>
        <v>0.36167943371187028</v>
      </c>
      <c r="AA8793">
        <f t="shared" si="2341"/>
        <v>2.5995245741272015E-7</v>
      </c>
      <c r="AF8793" s="3">
        <f t="shared" si="2332"/>
        <v>0.36178379374512804</v>
      </c>
      <c r="AH8793">
        <f t="shared" si="2342"/>
        <v>956.2500000001553</v>
      </c>
      <c r="AI8793">
        <f t="shared" si="2343"/>
        <v>12.229554706556968</v>
      </c>
      <c r="AJ8793" s="5">
        <f t="shared" si="2344"/>
        <v>12.209705356264108</v>
      </c>
      <c r="AK8793">
        <f t="shared" si="2345"/>
        <v>3.9399670704867246E-4</v>
      </c>
    </row>
    <row r="8794" spans="1:37" x14ac:dyDescent="0.25">
      <c r="A8794" s="1">
        <v>956.35000000015532</v>
      </c>
      <c r="B8794">
        <v>12.231504325304019</v>
      </c>
      <c r="D8794">
        <f t="shared" si="2333"/>
        <v>0.35015333147475852</v>
      </c>
      <c r="E8794">
        <f t="shared" si="2331"/>
        <v>0.36223936743196827</v>
      </c>
      <c r="G8794">
        <f t="shared" si="2346"/>
        <v>0.35015333147475852</v>
      </c>
      <c r="H8794" s="2">
        <f t="shared" si="2347"/>
        <v>0.36223936743196827</v>
      </c>
      <c r="L8794" s="20">
        <f t="shared" si="2334"/>
        <v>0.36234324201299373</v>
      </c>
      <c r="M8794">
        <f t="shared" si="2335"/>
        <v>1.485939189301777E-4</v>
      </c>
      <c r="P8794" s="18">
        <f t="shared" si="2336"/>
        <v>0.36224167700032345</v>
      </c>
      <c r="Q8794">
        <f t="shared" si="2337"/>
        <v>5.3341059872228629E-12</v>
      </c>
      <c r="S8794" s="21">
        <f t="shared" si="2338"/>
        <v>12.231594239890805</v>
      </c>
      <c r="T8794">
        <f t="shared" si="2339"/>
        <v>8.0846329168730995E-9</v>
      </c>
      <c r="Z8794" s="15">
        <f t="shared" si="2340"/>
        <v>0.36172974916655454</v>
      </c>
      <c r="AA8794">
        <f t="shared" si="2341"/>
        <v>2.5971077644330507E-7</v>
      </c>
      <c r="AF8794" s="3">
        <f t="shared" si="2332"/>
        <v>0.36183411557886247</v>
      </c>
      <c r="AH8794">
        <f t="shared" si="2342"/>
        <v>956.35000000015521</v>
      </c>
      <c r="AI8794">
        <f t="shared" si="2343"/>
        <v>12.231504325304019</v>
      </c>
      <c r="AJ8794" s="5">
        <f t="shared" si="2344"/>
        <v>12.211664204248292</v>
      </c>
      <c r="AK8794">
        <f t="shared" si="2345"/>
        <v>3.9363040350592259E-4</v>
      </c>
    </row>
    <row r="8795" spans="1:37" x14ac:dyDescent="0.25">
      <c r="A8795" s="1">
        <v>956.45000000015534</v>
      </c>
      <c r="B8795">
        <v>12.233453929274249</v>
      </c>
      <c r="D8795">
        <f t="shared" si="2333"/>
        <v>0.35019315783184168</v>
      </c>
      <c r="E8795">
        <f t="shared" si="2331"/>
        <v>0.3622894454426196</v>
      </c>
      <c r="G8795">
        <f t="shared" si="2346"/>
        <v>0.35019315783184168</v>
      </c>
      <c r="H8795" s="2">
        <f t="shared" si="2347"/>
        <v>0.3622894454426196</v>
      </c>
      <c r="L8795" s="20">
        <f t="shared" si="2334"/>
        <v>0.36239332630380616</v>
      </c>
      <c r="M8795">
        <f t="shared" si="2335"/>
        <v>1.4884411074431609E-4</v>
      </c>
      <c r="P8795" s="18">
        <f t="shared" si="2336"/>
        <v>0.36229175522608786</v>
      </c>
      <c r="Q8795">
        <f t="shared" si="2337"/>
        <v>5.3350996702858981E-12</v>
      </c>
      <c r="S8795" s="21">
        <f t="shared" si="2338"/>
        <v>12.233543852235677</v>
      </c>
      <c r="T8795">
        <f t="shared" si="2339"/>
        <v>8.0861389918540958E-9</v>
      </c>
      <c r="Z8795" s="15">
        <f t="shared" si="2340"/>
        <v>0.36178006427211806</v>
      </c>
      <c r="AA8795">
        <f t="shared" si="2341"/>
        <v>2.5946917686151161E-7</v>
      </c>
      <c r="AF8795" s="3">
        <f t="shared" si="2332"/>
        <v>0.36188443706113604</v>
      </c>
      <c r="AH8795">
        <f t="shared" si="2342"/>
        <v>956.45000000015534</v>
      </c>
      <c r="AI8795">
        <f t="shared" si="2343"/>
        <v>12.233453929274249</v>
      </c>
      <c r="AJ8795" s="5">
        <f t="shared" si="2344"/>
        <v>12.213623038640741</v>
      </c>
      <c r="AK8795">
        <f t="shared" si="2345"/>
        <v>3.932642233181933E-4</v>
      </c>
    </row>
    <row r="8796" spans="1:37" x14ac:dyDescent="0.25">
      <c r="A8796" s="1">
        <v>956.55000000015536</v>
      </c>
      <c r="B8796">
        <v>12.23540351844993</v>
      </c>
      <c r="D8796">
        <f t="shared" si="2333"/>
        <v>0.35023298418892479</v>
      </c>
      <c r="E8796">
        <f t="shared" si="2331"/>
        <v>0.36233952307325445</v>
      </c>
      <c r="G8796">
        <f t="shared" si="2346"/>
        <v>0.35023298418892479</v>
      </c>
      <c r="H8796" s="2">
        <f t="shared" si="2347"/>
        <v>0.36233952307325445</v>
      </c>
      <c r="L8796" s="20">
        <f t="shared" si="2334"/>
        <v>0.36244341021231108</v>
      </c>
      <c r="M8796">
        <f t="shared" si="2335"/>
        <v>1.490945036725891E-4</v>
      </c>
      <c r="P8796" s="18">
        <f t="shared" si="2336"/>
        <v>0.36234183307179096</v>
      </c>
      <c r="Q8796">
        <f t="shared" si="2337"/>
        <v>5.3360932386754414E-12</v>
      </c>
      <c r="S8796" s="21">
        <f t="shared" si="2338"/>
        <v>12.235493449784251</v>
      </c>
      <c r="T8796">
        <f t="shared" si="2339"/>
        <v>8.0876448927160497E-9</v>
      </c>
      <c r="Z8796" s="15">
        <f t="shared" si="2340"/>
        <v>0.36183037902808257</v>
      </c>
      <c r="AA8796">
        <f t="shared" si="2341"/>
        <v>2.5922765873398862E-7</v>
      </c>
      <c r="AF8796" s="3">
        <f t="shared" si="2332"/>
        <v>0.36193475819148024</v>
      </c>
      <c r="AH8796">
        <f t="shared" si="2342"/>
        <v>956.55000000015536</v>
      </c>
      <c r="AI8796">
        <f t="shared" si="2343"/>
        <v>12.23540351844993</v>
      </c>
      <c r="AJ8796" s="5">
        <f t="shared" si="2344"/>
        <v>12.21558185942283</v>
      </c>
      <c r="AK8796">
        <f t="shared" si="2345"/>
        <v>3.9289816658660972E-4</v>
      </c>
    </row>
    <row r="8797" spans="1:37" x14ac:dyDescent="0.25">
      <c r="A8797" s="1">
        <v>956.65000000015539</v>
      </c>
      <c r="B8797">
        <v>12.23735309281331</v>
      </c>
      <c r="D8797">
        <f t="shared" si="2333"/>
        <v>0.3502728105460079</v>
      </c>
      <c r="E8797">
        <f t="shared" si="2331"/>
        <v>0.36238960032341688</v>
      </c>
      <c r="G8797">
        <f t="shared" si="2346"/>
        <v>0.3502728105460079</v>
      </c>
      <c r="H8797" s="2">
        <f t="shared" si="2347"/>
        <v>0.36238960032341688</v>
      </c>
      <c r="L8797" s="20">
        <f t="shared" si="2334"/>
        <v>0.36249349373804662</v>
      </c>
      <c r="M8797">
        <f t="shared" si="2335"/>
        <v>1.4934509768017788E-4</v>
      </c>
      <c r="P8797" s="18">
        <f t="shared" si="2336"/>
        <v>0.36239191053697678</v>
      </c>
      <c r="Q8797">
        <f t="shared" si="2337"/>
        <v>5.3370866923336153E-12</v>
      </c>
      <c r="S8797" s="21">
        <f t="shared" si="2338"/>
        <v>12.23744303251878</v>
      </c>
      <c r="T8797">
        <f t="shared" si="2339"/>
        <v>8.0891506200102109E-9</v>
      </c>
      <c r="Z8797" s="15">
        <f t="shared" si="2340"/>
        <v>0.36188069343397156</v>
      </c>
      <c r="AA8797">
        <f t="shared" si="2341"/>
        <v>2.5898622212491764E-7</v>
      </c>
      <c r="AF8797" s="3">
        <f t="shared" si="2332"/>
        <v>0.3619850789694079</v>
      </c>
      <c r="AH8797">
        <f t="shared" si="2342"/>
        <v>956.65000000015539</v>
      </c>
      <c r="AI8797">
        <f t="shared" si="2343"/>
        <v>12.23735309281331</v>
      </c>
      <c r="AJ8797" s="5">
        <f t="shared" si="2344"/>
        <v>12.217540666576012</v>
      </c>
      <c r="AK8797">
        <f t="shared" si="2345"/>
        <v>3.9253223340836795E-4</v>
      </c>
    </row>
    <row r="8798" spans="1:37" x14ac:dyDescent="0.25">
      <c r="A8798" s="1">
        <v>956.75000000015541</v>
      </c>
      <c r="B8798">
        <v>12.239302652346669</v>
      </c>
      <c r="D8798">
        <f t="shared" si="2333"/>
        <v>0.350312636903091</v>
      </c>
      <c r="E8798">
        <f t="shared" si="2331"/>
        <v>0.36243967719265174</v>
      </c>
      <c r="G8798">
        <f t="shared" si="2346"/>
        <v>0.350312636903091</v>
      </c>
      <c r="H8798" s="2">
        <f t="shared" si="2347"/>
        <v>0.36243967719265174</v>
      </c>
      <c r="L8798" s="20">
        <f t="shared" si="2334"/>
        <v>0.3625435768805545</v>
      </c>
      <c r="M8798">
        <f t="shared" si="2335"/>
        <v>1.4959589273231473E-4</v>
      </c>
      <c r="P8798" s="18">
        <f t="shared" si="2336"/>
        <v>0.36244198762119029</v>
      </c>
      <c r="Q8798">
        <f t="shared" si="2337"/>
        <v>5.3380800317155694E-12</v>
      </c>
      <c r="S8798" s="21">
        <f t="shared" si="2338"/>
        <v>12.239392600421544</v>
      </c>
      <c r="T8798">
        <f t="shared" si="2339"/>
        <v>8.0906561736489629E-9</v>
      </c>
      <c r="Z8798" s="15">
        <f t="shared" si="2340"/>
        <v>0.3619310074893074</v>
      </c>
      <c r="AA8798">
        <f t="shared" si="2341"/>
        <v>2.587448671004233E-7</v>
      </c>
      <c r="AF8798" s="3">
        <f t="shared" si="2332"/>
        <v>0.36203539939444052</v>
      </c>
      <c r="AH8798">
        <f t="shared" si="2342"/>
        <v>956.75000000015541</v>
      </c>
      <c r="AI8798">
        <f t="shared" si="2343"/>
        <v>12.239302652346669</v>
      </c>
      <c r="AJ8798" s="5">
        <f t="shared" si="2344"/>
        <v>12.219499460081691</v>
      </c>
      <c r="AK8798">
        <f t="shared" si="2345"/>
        <v>3.9216642388370906E-4</v>
      </c>
    </row>
    <row r="8799" spans="1:37" x14ac:dyDescent="0.25">
      <c r="A8799" s="1">
        <v>956.85000000015543</v>
      </c>
      <c r="B8799">
        <v>12.24125219703228</v>
      </c>
      <c r="D8799">
        <f t="shared" si="2333"/>
        <v>0.35035246326017416</v>
      </c>
      <c r="E8799">
        <f t="shared" si="2331"/>
        <v>0.36248975368050362</v>
      </c>
      <c r="G8799">
        <f t="shared" si="2346"/>
        <v>0.35035246326017416</v>
      </c>
      <c r="H8799" s="2">
        <f t="shared" si="2347"/>
        <v>0.36248975368050362</v>
      </c>
      <c r="L8799" s="20">
        <f t="shared" si="2334"/>
        <v>0.36259365963939061</v>
      </c>
      <c r="M8799">
        <f t="shared" si="2335"/>
        <v>1.4984688879454182E-4</v>
      </c>
      <c r="P8799" s="18">
        <f t="shared" si="2336"/>
        <v>0.36249206432397585</v>
      </c>
      <c r="Q8799">
        <f t="shared" si="2337"/>
        <v>5.3390732557374621E-12</v>
      </c>
      <c r="S8799" s="21">
        <f t="shared" si="2338"/>
        <v>12.241342153474811</v>
      </c>
      <c r="T8799">
        <f t="shared" si="2339"/>
        <v>8.0921615529055314E-9</v>
      </c>
      <c r="Z8799" s="15">
        <f t="shared" si="2340"/>
        <v>0.36198132119361359</v>
      </c>
      <c r="AA8799">
        <f t="shared" si="2341"/>
        <v>2.5850359372518197E-7</v>
      </c>
      <c r="AF8799" s="3">
        <f t="shared" si="2332"/>
        <v>0.36208571946611245</v>
      </c>
      <c r="AH8799">
        <f t="shared" si="2342"/>
        <v>956.85000000015555</v>
      </c>
      <c r="AI8799">
        <f t="shared" si="2343"/>
        <v>12.24125219703228</v>
      </c>
      <c r="AJ8799" s="5">
        <f t="shared" si="2344"/>
        <v>12.221458239921317</v>
      </c>
      <c r="AK8799">
        <f t="shared" si="2345"/>
        <v>3.9180073811063791E-4</v>
      </c>
    </row>
    <row r="8800" spans="1:37" x14ac:dyDescent="0.25">
      <c r="A8800" s="1">
        <v>956.95000000015546</v>
      </c>
      <c r="B8800">
        <v>12.243201726852419</v>
      </c>
      <c r="D8800">
        <f t="shared" si="2333"/>
        <v>0.35039228961725727</v>
      </c>
      <c r="E8800">
        <f t="shared" si="2331"/>
        <v>0.36253982978651739</v>
      </c>
      <c r="G8800">
        <f t="shared" si="2346"/>
        <v>0.35039228961725727</v>
      </c>
      <c r="H8800" s="2">
        <f t="shared" si="2347"/>
        <v>0.36253982978651739</v>
      </c>
      <c r="L8800" s="20">
        <f t="shared" si="2334"/>
        <v>0.362643742014086</v>
      </c>
      <c r="M8800">
        <f t="shared" si="2335"/>
        <v>1.5009808583176049E-4</v>
      </c>
      <c r="P8800" s="18">
        <f t="shared" si="2336"/>
        <v>0.36254214064487844</v>
      </c>
      <c r="Q8800">
        <f t="shared" si="2337"/>
        <v>5.3400663648544212E-12</v>
      </c>
      <c r="S8800" s="21">
        <f t="shared" si="2338"/>
        <v>12.243291691660861</v>
      </c>
      <c r="T8800">
        <f t="shared" si="2339"/>
        <v>8.093666758011777E-9</v>
      </c>
      <c r="Z8800" s="15">
        <f t="shared" si="2340"/>
        <v>0.36203163454641296</v>
      </c>
      <c r="AA8800">
        <f t="shared" si="2341"/>
        <v>2.582624020647946E-7</v>
      </c>
      <c r="AF8800" s="3">
        <f t="shared" si="2332"/>
        <v>0.36213603918393367</v>
      </c>
      <c r="AH8800">
        <f t="shared" si="2342"/>
        <v>956.95000000015546</v>
      </c>
      <c r="AI8800">
        <f t="shared" si="2343"/>
        <v>12.243201726852419</v>
      </c>
      <c r="AJ8800" s="5">
        <f t="shared" si="2344"/>
        <v>12.223417006076311</v>
      </c>
      <c r="AK8800">
        <f t="shared" si="2345"/>
        <v>3.9143517618858329E-4</v>
      </c>
    </row>
    <row r="8801" spans="1:37" x14ac:dyDescent="0.25">
      <c r="A8801" s="1">
        <v>957.05000000015548</v>
      </c>
      <c r="B8801">
        <v>12.24515124178936</v>
      </c>
      <c r="D8801">
        <f t="shared" si="2333"/>
        <v>0.35043211597434037</v>
      </c>
      <c r="E8801">
        <f t="shared" si="2331"/>
        <v>0.36258990551023756</v>
      </c>
      <c r="G8801">
        <f t="shared" si="2346"/>
        <v>0.35043211597434037</v>
      </c>
      <c r="H8801" s="2">
        <f t="shared" si="2347"/>
        <v>0.36258990551023756</v>
      </c>
      <c r="L8801" s="20">
        <f t="shared" si="2334"/>
        <v>0.36269382400419659</v>
      </c>
      <c r="M8801">
        <f t="shared" si="2335"/>
        <v>1.5034948380944027E-4</v>
      </c>
      <c r="P8801" s="18">
        <f t="shared" si="2336"/>
        <v>0.36259221658344259</v>
      </c>
      <c r="Q8801">
        <f t="shared" si="2337"/>
        <v>5.3410593590086159E-12</v>
      </c>
      <c r="S8801" s="21">
        <f t="shared" si="2338"/>
        <v>12.245241214961965</v>
      </c>
      <c r="T8801">
        <f t="shared" si="2339"/>
        <v>8.095171788560404E-9</v>
      </c>
      <c r="Z8801" s="15">
        <f t="shared" si="2340"/>
        <v>0.36208194754722811</v>
      </c>
      <c r="AA8801">
        <f t="shared" si="2341"/>
        <v>2.5802129218471312E-7</v>
      </c>
      <c r="AF8801" s="3">
        <f t="shared" si="2332"/>
        <v>0.36218635854743675</v>
      </c>
      <c r="AH8801">
        <f t="shared" si="2342"/>
        <v>957.05000000015548</v>
      </c>
      <c r="AI8801">
        <f t="shared" si="2343"/>
        <v>12.24515124178936</v>
      </c>
      <c r="AJ8801" s="5">
        <f t="shared" si="2344"/>
        <v>12.225375758528086</v>
      </c>
      <c r="AK8801">
        <f t="shared" si="2345"/>
        <v>3.9106973821691877E-4</v>
      </c>
    </row>
    <row r="8802" spans="1:37" x14ac:dyDescent="0.25">
      <c r="A8802" s="1">
        <v>957.1500000001555</v>
      </c>
      <c r="B8802">
        <v>12.247100741825401</v>
      </c>
      <c r="D8802">
        <f t="shared" si="2333"/>
        <v>0.35047194233142348</v>
      </c>
      <c r="E8802">
        <f t="shared" si="2331"/>
        <v>0.36263998085120958</v>
      </c>
      <c r="G8802">
        <f t="shared" si="2346"/>
        <v>0.35047194233142348</v>
      </c>
      <c r="H8802" s="2">
        <f t="shared" si="2347"/>
        <v>0.36263998085120958</v>
      </c>
      <c r="L8802" s="20">
        <f t="shared" si="2334"/>
        <v>0.36274390560926051</v>
      </c>
      <c r="M8802">
        <f t="shared" si="2335"/>
        <v>1.5060108269258053E-4</v>
      </c>
      <c r="P8802" s="18">
        <f t="shared" si="2336"/>
        <v>0.36264229213921373</v>
      </c>
      <c r="Q8802">
        <f t="shared" si="2337"/>
        <v>5.3420522381422269E-12</v>
      </c>
      <c r="S8802" s="21">
        <f t="shared" si="2338"/>
        <v>12.247190723360424</v>
      </c>
      <c r="T8802">
        <f t="shared" si="2339"/>
        <v>8.0966766451030461E-9</v>
      </c>
      <c r="Z8802" s="15">
        <f t="shared" si="2340"/>
        <v>0.36213226019558453</v>
      </c>
      <c r="AA8802">
        <f t="shared" si="2341"/>
        <v>2.5778026414832407E-7</v>
      </c>
      <c r="AF8802" s="3">
        <f t="shared" si="2332"/>
        <v>0.36223667755613942</v>
      </c>
      <c r="AH8802">
        <f t="shared" si="2342"/>
        <v>957.1500000001555</v>
      </c>
      <c r="AI8802">
        <f t="shared" si="2343"/>
        <v>12.247100741825401</v>
      </c>
      <c r="AJ8802" s="5">
        <f t="shared" si="2344"/>
        <v>12.227334497258173</v>
      </c>
      <c r="AK8802">
        <f t="shared" si="2345"/>
        <v>3.9070442429145187E-4</v>
      </c>
    </row>
    <row r="8803" spans="1:37" x14ac:dyDescent="0.25">
      <c r="A8803" s="1">
        <v>957.25000000015552</v>
      </c>
      <c r="B8803">
        <v>12.249050226942821</v>
      </c>
      <c r="D8803">
        <f t="shared" si="2333"/>
        <v>0.35051176868850659</v>
      </c>
      <c r="E8803">
        <f t="shared" si="2331"/>
        <v>0.36269005580897817</v>
      </c>
      <c r="G8803">
        <f t="shared" si="2346"/>
        <v>0.35051176868850659</v>
      </c>
      <c r="H8803" s="2">
        <f t="shared" si="2347"/>
        <v>0.36269005580897817</v>
      </c>
      <c r="L8803" s="20">
        <f t="shared" si="2334"/>
        <v>0.36279398682882302</v>
      </c>
      <c r="M8803">
        <f t="shared" si="2335"/>
        <v>1.5085288244631815E-4</v>
      </c>
      <c r="P8803" s="18">
        <f t="shared" si="2336"/>
        <v>0.36269236731173643</v>
      </c>
      <c r="Q8803">
        <f t="shared" si="2337"/>
        <v>5.3430450014275646E-12</v>
      </c>
      <c r="S8803" s="21">
        <f t="shared" si="2338"/>
        <v>12.249140216838509</v>
      </c>
      <c r="T8803">
        <f t="shared" si="2339"/>
        <v>8.0981813259536411E-9</v>
      </c>
      <c r="Z8803" s="15">
        <f t="shared" si="2340"/>
        <v>0.3621825724910035</v>
      </c>
      <c r="AA8803">
        <f t="shared" si="2341"/>
        <v>2.5753931802258754E-7</v>
      </c>
      <c r="AF8803" s="3">
        <f t="shared" si="2332"/>
        <v>0.36228699620956428</v>
      </c>
      <c r="AH8803">
        <f t="shared" si="2342"/>
        <v>957.25000000015541</v>
      </c>
      <c r="AI8803">
        <f t="shared" si="2343"/>
        <v>12.249050226942821</v>
      </c>
      <c r="AJ8803" s="5">
        <f t="shared" si="2344"/>
        <v>12.229293222247934</v>
      </c>
      <c r="AK8803">
        <f t="shared" si="2345"/>
        <v>3.9033923451376736E-4</v>
      </c>
    </row>
    <row r="8804" spans="1:37" x14ac:dyDescent="0.25">
      <c r="A8804" s="1">
        <v>957.35000000015555</v>
      </c>
      <c r="B8804">
        <v>12.25099969712393</v>
      </c>
      <c r="D8804">
        <f t="shared" si="2333"/>
        <v>0.35055159504558975</v>
      </c>
      <c r="E8804">
        <f t="shared" si="2331"/>
        <v>0.362740130383089</v>
      </c>
      <c r="G8804">
        <f t="shared" si="2346"/>
        <v>0.35055159504558975</v>
      </c>
      <c r="H8804" s="2">
        <f t="shared" si="2347"/>
        <v>0.362740130383089</v>
      </c>
      <c r="L8804" s="20">
        <f t="shared" si="2334"/>
        <v>0.36284406766244004</v>
      </c>
      <c r="M8804">
        <f t="shared" si="2335"/>
        <v>1.5110488303601426E-4</v>
      </c>
      <c r="P8804" s="18">
        <f t="shared" si="2336"/>
        <v>0.36274244210055673</v>
      </c>
      <c r="Q8804">
        <f t="shared" si="2337"/>
        <v>5.3440376506031841E-12</v>
      </c>
      <c r="S8804" s="21">
        <f t="shared" si="2338"/>
        <v>12.251089695378544</v>
      </c>
      <c r="T8804">
        <f t="shared" si="2339"/>
        <v>8.099685833582142E-9</v>
      </c>
      <c r="Z8804" s="15">
        <f t="shared" si="2340"/>
        <v>0.36223288443300938</v>
      </c>
      <c r="AA8804">
        <f t="shared" si="2341"/>
        <v>2.5729845387217189E-7</v>
      </c>
      <c r="AF8804" s="3">
        <f t="shared" si="2332"/>
        <v>0.36233731450724727</v>
      </c>
      <c r="AH8804">
        <f t="shared" si="2342"/>
        <v>957.35000000015555</v>
      </c>
      <c r="AI8804">
        <f t="shared" si="2343"/>
        <v>12.25099969712393</v>
      </c>
      <c r="AJ8804" s="5">
        <f t="shared" si="2344"/>
        <v>12.231251933478848</v>
      </c>
      <c r="AK8804">
        <f t="shared" si="2345"/>
        <v>3.89974168982023E-4</v>
      </c>
    </row>
    <row r="8805" spans="1:37" x14ac:dyDescent="0.25">
      <c r="A8805" s="1">
        <v>957.45000000015557</v>
      </c>
      <c r="B8805">
        <v>12.252949152351009</v>
      </c>
      <c r="D8805">
        <f t="shared" si="2333"/>
        <v>0.35059142140267285</v>
      </c>
      <c r="E8805">
        <f t="shared" si="2331"/>
        <v>0.36279020457308686</v>
      </c>
      <c r="G8805">
        <f t="shared" si="2346"/>
        <v>0.35059142140267285</v>
      </c>
      <c r="H8805" s="2">
        <f t="shared" si="2347"/>
        <v>0.36279020457308686</v>
      </c>
      <c r="L8805" s="20">
        <f t="shared" si="2334"/>
        <v>0.36289414810964615</v>
      </c>
      <c r="M8805">
        <f t="shared" si="2335"/>
        <v>1.5135708442647408E-4</v>
      </c>
      <c r="P8805" s="18">
        <f t="shared" si="2336"/>
        <v>0.36279251650521899</v>
      </c>
      <c r="Q8805">
        <f t="shared" si="2337"/>
        <v>5.3450301835581819E-12</v>
      </c>
      <c r="S8805" s="21">
        <f t="shared" si="2338"/>
        <v>12.253039158962794</v>
      </c>
      <c r="T8805">
        <f t="shared" si="2339"/>
        <v>8.1011901650234192E-9</v>
      </c>
      <c r="Z8805" s="15">
        <f t="shared" si="2340"/>
        <v>0.36228319602112546</v>
      </c>
      <c r="AA8805">
        <f t="shared" si="2341"/>
        <v>2.5705767176199208E-7</v>
      </c>
      <c r="AF8805" s="3">
        <f t="shared" si="2332"/>
        <v>0.36238763244870009</v>
      </c>
      <c r="AH8805">
        <f t="shared" si="2342"/>
        <v>957.45000000015557</v>
      </c>
      <c r="AI8805">
        <f t="shared" si="2343"/>
        <v>12.252949152351009</v>
      </c>
      <c r="AJ8805" s="5">
        <f t="shared" si="2344"/>
        <v>12.23321063093236</v>
      </c>
      <c r="AK8805">
        <f t="shared" si="2345"/>
        <v>3.8960922779446365E-4</v>
      </c>
    </row>
    <row r="8806" spans="1:37" x14ac:dyDescent="0.25">
      <c r="A8806" s="1">
        <v>957.55000000015559</v>
      </c>
      <c r="B8806">
        <v>12.254898592606381</v>
      </c>
      <c r="D8806">
        <f t="shared" si="2333"/>
        <v>0.35063124775975596</v>
      </c>
      <c r="E8806">
        <f t="shared" si="2331"/>
        <v>0.36284027837851779</v>
      </c>
      <c r="G8806">
        <f t="shared" si="2346"/>
        <v>0.35063124775975596</v>
      </c>
      <c r="H8806" s="2">
        <f t="shared" si="2347"/>
        <v>0.36284027837851779</v>
      </c>
      <c r="L8806" s="20">
        <f t="shared" si="2334"/>
        <v>0.36294422816998306</v>
      </c>
      <c r="M8806">
        <f t="shared" si="2335"/>
        <v>1.5160948658263641E-4</v>
      </c>
      <c r="P8806" s="18">
        <f t="shared" si="2336"/>
        <v>0.36284259052526951</v>
      </c>
      <c r="Q8806">
        <f t="shared" si="2337"/>
        <v>5.3460226015180002E-12</v>
      </c>
      <c r="S8806" s="21">
        <f t="shared" si="2338"/>
        <v>12.254988607573594</v>
      </c>
      <c r="T8806">
        <f t="shared" si="2339"/>
        <v>8.102694322428051E-9</v>
      </c>
      <c r="Z8806" s="15">
        <f t="shared" si="2340"/>
        <v>0.36233350725487767</v>
      </c>
      <c r="AA8806">
        <f t="shared" si="2341"/>
        <v>2.5681697175546484E-7</v>
      </c>
      <c r="AF8806" s="3">
        <f t="shared" si="2332"/>
        <v>0.36243795003344315</v>
      </c>
      <c r="AH8806">
        <f t="shared" si="2342"/>
        <v>957.55000000015559</v>
      </c>
      <c r="AI8806">
        <f t="shared" si="2343"/>
        <v>12.254898592606381</v>
      </c>
      <c r="AJ8806" s="5">
        <f t="shared" si="2344"/>
        <v>12.235169314590012</v>
      </c>
      <c r="AK8806">
        <f t="shared" si="2345"/>
        <v>3.8924441104717808E-4</v>
      </c>
    </row>
    <row r="8807" spans="1:37" x14ac:dyDescent="0.25">
      <c r="A8807" s="1">
        <v>957.65000000015561</v>
      </c>
      <c r="B8807">
        <v>12.25684801787235</v>
      </c>
      <c r="D8807">
        <f t="shared" si="2333"/>
        <v>0.35067107411683907</v>
      </c>
      <c r="E8807">
        <f t="shared" si="2331"/>
        <v>0.3628903517989272</v>
      </c>
      <c r="G8807">
        <f t="shared" si="2346"/>
        <v>0.35067107411683907</v>
      </c>
      <c r="H8807" s="2">
        <f t="shared" si="2347"/>
        <v>0.3628903517989272</v>
      </c>
      <c r="L8807" s="20">
        <f t="shared" si="2334"/>
        <v>0.36299430784300668</v>
      </c>
      <c r="M8807">
        <f t="shared" si="2335"/>
        <v>1.5186208946975496E-4</v>
      </c>
      <c r="P8807" s="18">
        <f t="shared" si="2336"/>
        <v>0.36289266416025356</v>
      </c>
      <c r="Q8807">
        <f t="shared" si="2337"/>
        <v>5.3470149036547831E-12</v>
      </c>
      <c r="S8807" s="21">
        <f t="shared" si="2338"/>
        <v>12.256938041193242</v>
      </c>
      <c r="T8807">
        <f t="shared" si="2339"/>
        <v>8.1041983044293699E-9</v>
      </c>
      <c r="Z8807" s="15">
        <f t="shared" si="2340"/>
        <v>0.36238381813378684</v>
      </c>
      <c r="AA8807">
        <f t="shared" si="2341"/>
        <v>2.565763539205293E-7</v>
      </c>
      <c r="AF8807" s="3">
        <f t="shared" si="2332"/>
        <v>0.36248826726101036</v>
      </c>
      <c r="AH8807">
        <f t="shared" si="2342"/>
        <v>957.65000000015561</v>
      </c>
      <c r="AI8807">
        <f t="shared" si="2343"/>
        <v>12.25684801787235</v>
      </c>
      <c r="AJ8807" s="5">
        <f t="shared" si="2344"/>
        <v>12.237127984433149</v>
      </c>
      <c r="AK8807">
        <f t="shared" si="2345"/>
        <v>3.8887971884321137E-4</v>
      </c>
    </row>
    <row r="8808" spans="1:37" x14ac:dyDescent="0.25">
      <c r="A8808" s="1">
        <v>957.75000000015564</v>
      </c>
      <c r="B8808">
        <v>12.25879742813123</v>
      </c>
      <c r="D8808">
        <f t="shared" si="2333"/>
        <v>0.35071090047392223</v>
      </c>
      <c r="E8808">
        <f t="shared" si="2331"/>
        <v>0.3629404248338608</v>
      </c>
      <c r="G8808">
        <f t="shared" si="2346"/>
        <v>0.35071090047392223</v>
      </c>
      <c r="H8808" s="2">
        <f t="shared" si="2347"/>
        <v>0.3629404248338608</v>
      </c>
      <c r="L8808" s="20">
        <f t="shared" si="2334"/>
        <v>0.36304438712826226</v>
      </c>
      <c r="M8808">
        <f t="shared" si="2335"/>
        <v>1.5211489305278365E-4</v>
      </c>
      <c r="P8808" s="18">
        <f t="shared" si="2336"/>
        <v>0.36294273740971678</v>
      </c>
      <c r="Q8808">
        <f t="shared" si="2337"/>
        <v>5.3480070896538926E-12</v>
      </c>
      <c r="S8808" s="21">
        <f t="shared" si="2338"/>
        <v>12.258887459804047</v>
      </c>
      <c r="T8808">
        <f t="shared" si="2339"/>
        <v>8.1057021102999596E-9</v>
      </c>
      <c r="Z8808" s="15">
        <f t="shared" si="2340"/>
        <v>0.3624341286573789</v>
      </c>
      <c r="AA8808">
        <f t="shared" si="2341"/>
        <v>2.5633581832019307E-7</v>
      </c>
      <c r="AF8808" s="3">
        <f t="shared" si="2332"/>
        <v>0.36253858413092588</v>
      </c>
      <c r="AH8808">
        <f t="shared" si="2342"/>
        <v>957.75000000015564</v>
      </c>
      <c r="AI8808">
        <f t="shared" si="2343"/>
        <v>12.258797428131231</v>
      </c>
      <c r="AJ8808" s="5">
        <f t="shared" si="2344"/>
        <v>12.239086640443317</v>
      </c>
      <c r="AK8808">
        <f t="shared" si="2345"/>
        <v>3.8851515127805321E-4</v>
      </c>
    </row>
    <row r="8809" spans="1:37" x14ac:dyDescent="0.25">
      <c r="A8809" s="1">
        <v>957.85000000015566</v>
      </c>
      <c r="B8809">
        <v>12.260746823365331</v>
      </c>
      <c r="D8809">
        <f t="shared" si="2333"/>
        <v>0.35075072683100533</v>
      </c>
      <c r="E8809">
        <f t="shared" si="2331"/>
        <v>0.36299049748286416</v>
      </c>
      <c r="G8809">
        <f t="shared" si="2346"/>
        <v>0.35075072683100533</v>
      </c>
      <c r="H8809" s="2">
        <f t="shared" si="2347"/>
        <v>0.36299049748286416</v>
      </c>
      <c r="L8809" s="20">
        <f t="shared" si="2334"/>
        <v>0.36309446602528794</v>
      </c>
      <c r="M8809">
        <f t="shared" si="2335"/>
        <v>1.5236789729646869E-4</v>
      </c>
      <c r="P8809" s="18">
        <f t="shared" si="2336"/>
        <v>0.36299281027320501</v>
      </c>
      <c r="Q8809">
        <f t="shared" si="2337"/>
        <v>5.3489991607412378E-12</v>
      </c>
      <c r="S8809" s="21">
        <f t="shared" si="2338"/>
        <v>12.260836863388331</v>
      </c>
      <c r="T8809">
        <f t="shared" si="2339"/>
        <v>8.1072057418712825E-9</v>
      </c>
      <c r="Z8809" s="15">
        <f t="shared" si="2340"/>
        <v>0.36248443882517778</v>
      </c>
      <c r="AA8809">
        <f t="shared" si="2341"/>
        <v>2.5609536501934199E-7</v>
      </c>
      <c r="AF8809" s="3">
        <f t="shared" si="2332"/>
        <v>0.36258890064270566</v>
      </c>
      <c r="AH8809">
        <f t="shared" si="2342"/>
        <v>957.85000000015566</v>
      </c>
      <c r="AI8809">
        <f t="shared" si="2343"/>
        <v>12.260746823365331</v>
      </c>
      <c r="AJ8809" s="5">
        <f t="shared" si="2344"/>
        <v>12.241045282601979</v>
      </c>
      <c r="AK8809">
        <f t="shared" si="2345"/>
        <v>3.8815070845001434E-4</v>
      </c>
    </row>
    <row r="8810" spans="1:37" x14ac:dyDescent="0.25">
      <c r="A8810" s="1">
        <v>957.95000000015568</v>
      </c>
      <c r="B8810">
        <v>12.26269620355699</v>
      </c>
      <c r="D8810">
        <f t="shared" si="2333"/>
        <v>0.35079055318808844</v>
      </c>
      <c r="E8810">
        <f t="shared" si="2331"/>
        <v>0.36304056974548371</v>
      </c>
      <c r="G8810">
        <f t="shared" si="2346"/>
        <v>0.35079055318808844</v>
      </c>
      <c r="H8810" s="2">
        <f t="shared" si="2347"/>
        <v>0.36304056974548371</v>
      </c>
      <c r="L8810" s="20">
        <f t="shared" si="2334"/>
        <v>0.36314454453363609</v>
      </c>
      <c r="M8810">
        <f t="shared" si="2335"/>
        <v>1.5262110216586634E-4</v>
      </c>
      <c r="P8810" s="18">
        <f t="shared" si="2336"/>
        <v>0.36304288275026442</v>
      </c>
      <c r="Q8810">
        <f t="shared" si="2337"/>
        <v>5.3499911155752642E-12</v>
      </c>
      <c r="S8810" s="21">
        <f t="shared" si="2338"/>
        <v>12.262786251928421</v>
      </c>
      <c r="T8810">
        <f t="shared" si="2339"/>
        <v>8.108709197456451E-9</v>
      </c>
      <c r="Z8810" s="15">
        <f t="shared" si="2340"/>
        <v>0.36253474863670854</v>
      </c>
      <c r="AA8810">
        <f t="shared" si="2341"/>
        <v>2.5585499408254533E-7</v>
      </c>
      <c r="AF8810" s="3">
        <f t="shared" si="2332"/>
        <v>0.3626392167958814</v>
      </c>
      <c r="AH8810">
        <f t="shared" si="2342"/>
        <v>957.95000000015568</v>
      </c>
      <c r="AI8810">
        <f t="shared" si="2343"/>
        <v>12.262696203556992</v>
      </c>
      <c r="AJ8810" s="5">
        <f t="shared" si="2344"/>
        <v>12.243003910890646</v>
      </c>
      <c r="AK8810">
        <f t="shared" si="2345"/>
        <v>3.8778639045700174E-4</v>
      </c>
    </row>
    <row r="8811" spans="1:37" x14ac:dyDescent="0.25">
      <c r="A8811" s="1">
        <v>958.05000000015571</v>
      </c>
      <c r="B8811">
        <v>12.26464556868852</v>
      </c>
      <c r="D8811">
        <f t="shared" si="2333"/>
        <v>0.35083037954517154</v>
      </c>
      <c r="E8811">
        <f t="shared" si="2331"/>
        <v>0.36309064162126498</v>
      </c>
      <c r="G8811">
        <f t="shared" si="2346"/>
        <v>0.35083037954517154</v>
      </c>
      <c r="H8811" s="2">
        <f t="shared" si="2347"/>
        <v>0.36309064162126498</v>
      </c>
      <c r="L8811" s="20">
        <f t="shared" si="2334"/>
        <v>0.36319462265284841</v>
      </c>
      <c r="M8811">
        <f t="shared" si="2335"/>
        <v>1.5287450762573485E-4</v>
      </c>
      <c r="P8811" s="18">
        <f t="shared" si="2336"/>
        <v>0.36309295484044057</v>
      </c>
      <c r="Q8811">
        <f t="shared" si="2337"/>
        <v>5.3509829543548676E-12</v>
      </c>
      <c r="S8811" s="21">
        <f t="shared" si="2338"/>
        <v>12.26473562540663</v>
      </c>
      <c r="T8811">
        <f t="shared" si="2339"/>
        <v>8.1102124766477858E-9</v>
      </c>
      <c r="Z8811" s="15">
        <f t="shared" si="2340"/>
        <v>0.36258505809149422</v>
      </c>
      <c r="AA8811">
        <f t="shared" si="2341"/>
        <v>2.5561470557545991E-7</v>
      </c>
      <c r="AF8811" s="3">
        <f t="shared" si="2332"/>
        <v>0.36268953258997283</v>
      </c>
      <c r="AH8811">
        <f t="shared" si="2342"/>
        <v>958.05000000015571</v>
      </c>
      <c r="AI8811">
        <f t="shared" si="2343"/>
        <v>12.26464556868852</v>
      </c>
      <c r="AJ8811" s="5">
        <f t="shared" si="2344"/>
        <v>12.244962525290751</v>
      </c>
      <c r="AK8811">
        <f t="shared" si="2345"/>
        <v>3.8742219739847729E-4</v>
      </c>
    </row>
    <row r="8812" spans="1:37" x14ac:dyDescent="0.25">
      <c r="A8812" s="1">
        <v>958.15000000015573</v>
      </c>
      <c r="B8812">
        <v>12.266594918742269</v>
      </c>
      <c r="D8812">
        <f t="shared" si="2333"/>
        <v>0.35087020590225465</v>
      </c>
      <c r="E8812">
        <f t="shared" si="2331"/>
        <v>0.36314071310975465</v>
      </c>
      <c r="G8812">
        <f t="shared" si="2346"/>
        <v>0.35087020590225465</v>
      </c>
      <c r="H8812" s="2">
        <f t="shared" si="2347"/>
        <v>0.36314071310975465</v>
      </c>
      <c r="L8812" s="20">
        <f t="shared" si="2334"/>
        <v>0.36324470038247725</v>
      </c>
      <c r="M8812">
        <f t="shared" si="2335"/>
        <v>1.5312811364105952E-4</v>
      </c>
      <c r="P8812" s="18">
        <f t="shared" si="2336"/>
        <v>0.36314302654328018</v>
      </c>
      <c r="Q8812">
        <f t="shared" si="2337"/>
        <v>5.3519746770222059E-12</v>
      </c>
      <c r="S8812" s="21">
        <f t="shared" si="2338"/>
        <v>12.266684983805309</v>
      </c>
      <c r="T8812">
        <f t="shared" si="2339"/>
        <v>8.1117155803174115E-9</v>
      </c>
      <c r="Z8812" s="15">
        <f t="shared" si="2340"/>
        <v>0.36263536718906009</v>
      </c>
      <c r="AA8812">
        <f t="shared" si="2341"/>
        <v>2.553744995626391E-7</v>
      </c>
      <c r="AF8812" s="3">
        <f t="shared" si="2332"/>
        <v>0.36273984802450943</v>
      </c>
      <c r="AH8812">
        <f t="shared" si="2342"/>
        <v>958.15000000015561</v>
      </c>
      <c r="AI8812">
        <f t="shared" si="2343"/>
        <v>12.266594918742269</v>
      </c>
      <c r="AJ8812" s="5">
        <f t="shared" si="2344"/>
        <v>12.24692112578381</v>
      </c>
      <c r="AK8812">
        <f t="shared" si="2345"/>
        <v>3.8705812937230884E-4</v>
      </c>
    </row>
    <row r="8813" spans="1:37" x14ac:dyDescent="0.25">
      <c r="A8813" s="1">
        <v>958.25000000015575</v>
      </c>
      <c r="B8813">
        <v>12.26854425370056</v>
      </c>
      <c r="D8813">
        <f t="shared" si="2333"/>
        <v>0.35091003225933781</v>
      </c>
      <c r="E8813">
        <f t="shared" si="2331"/>
        <v>0.36319078421049866</v>
      </c>
      <c r="G8813">
        <f t="shared" si="2346"/>
        <v>0.35091003225933781</v>
      </c>
      <c r="H8813" s="2">
        <f t="shared" si="2347"/>
        <v>0.36319078421049866</v>
      </c>
      <c r="L8813" s="20">
        <f t="shared" si="2334"/>
        <v>0.3632947777220572</v>
      </c>
      <c r="M8813">
        <f t="shared" si="2335"/>
        <v>1.533819201763486E-4</v>
      </c>
      <c r="P8813" s="18">
        <f t="shared" si="2336"/>
        <v>0.36319309785832921</v>
      </c>
      <c r="Q8813">
        <f t="shared" si="2337"/>
        <v>5.3529662837763187E-12</v>
      </c>
      <c r="S8813" s="21">
        <f t="shared" si="2338"/>
        <v>12.268634327106781</v>
      </c>
      <c r="T8813">
        <f t="shared" si="2339"/>
        <v>8.1132185083778074E-9</v>
      </c>
      <c r="Z8813" s="15">
        <f t="shared" si="2340"/>
        <v>0.36268567592893075</v>
      </c>
      <c r="AA8813">
        <f t="shared" si="2341"/>
        <v>2.5513437610848907E-7</v>
      </c>
      <c r="AF8813" s="3">
        <f t="shared" si="2332"/>
        <v>0.36279016309900625</v>
      </c>
      <c r="AH8813">
        <f t="shared" si="2342"/>
        <v>958.25000000015575</v>
      </c>
      <c r="AI8813">
        <f t="shared" si="2343"/>
        <v>12.26854425370056</v>
      </c>
      <c r="AJ8813" s="5">
        <f t="shared" si="2344"/>
        <v>12.248879712351316</v>
      </c>
      <c r="AK8813">
        <f t="shared" si="2345"/>
        <v>3.8669418647610093E-4</v>
      </c>
    </row>
    <row r="8814" spans="1:37" x14ac:dyDescent="0.25">
      <c r="A8814" s="1">
        <v>958.35000000015577</v>
      </c>
      <c r="B8814">
        <v>12.27049357354575</v>
      </c>
      <c r="D8814">
        <f t="shared" si="2333"/>
        <v>0.35094985861642092</v>
      </c>
      <c r="E8814">
        <f t="shared" si="2331"/>
        <v>0.36324085492304381</v>
      </c>
      <c r="G8814">
        <f t="shared" si="2346"/>
        <v>0.35094985861642092</v>
      </c>
      <c r="H8814" s="2">
        <f t="shared" si="2347"/>
        <v>0.36324085492304381</v>
      </c>
      <c r="L8814" s="20">
        <f t="shared" si="2334"/>
        <v>0.36334485467114774</v>
      </c>
      <c r="M8814">
        <f t="shared" si="2335"/>
        <v>1.5363592719669358E-4</v>
      </c>
      <c r="P8814" s="18">
        <f t="shared" si="2336"/>
        <v>0.36324316878513446</v>
      </c>
      <c r="Q8814">
        <f t="shared" si="2337"/>
        <v>5.3539577745594608E-12</v>
      </c>
      <c r="S8814" s="21">
        <f t="shared" si="2338"/>
        <v>12.270583655293404</v>
      </c>
      <c r="T8814">
        <f t="shared" si="2339"/>
        <v>8.1147212604214383E-9</v>
      </c>
      <c r="Z8814" s="15">
        <f t="shared" si="2340"/>
        <v>0.36273598431063192</v>
      </c>
      <c r="AA8814">
        <f t="shared" si="2341"/>
        <v>2.5489433527715641E-7</v>
      </c>
      <c r="AF8814" s="3">
        <f t="shared" si="2332"/>
        <v>0.362840477812999</v>
      </c>
      <c r="AH8814">
        <f t="shared" si="2342"/>
        <v>958.35000000015577</v>
      </c>
      <c r="AI8814">
        <f t="shared" si="2343"/>
        <v>12.27049357354575</v>
      </c>
      <c r="AJ8814" s="5">
        <f t="shared" si="2344"/>
        <v>12.250838284974805</v>
      </c>
      <c r="AK8814">
        <f t="shared" si="2345"/>
        <v>3.8633036880712579E-4</v>
      </c>
    </row>
    <row r="8815" spans="1:37" x14ac:dyDescent="0.25">
      <c r="A8815" s="1">
        <v>958.4500000001558</v>
      </c>
      <c r="B8815">
        <v>12.27244287826016</v>
      </c>
      <c r="D8815">
        <f t="shared" si="2333"/>
        <v>0.35098968497350402</v>
      </c>
      <c r="E8815">
        <f t="shared" si="2331"/>
        <v>0.36329092524693601</v>
      </c>
      <c r="G8815">
        <f t="shared" si="2346"/>
        <v>0.35098968497350402</v>
      </c>
      <c r="H8815" s="2">
        <f t="shared" si="2347"/>
        <v>0.36329092524693601</v>
      </c>
      <c r="L8815" s="20">
        <f t="shared" si="2334"/>
        <v>0.36339493122928701</v>
      </c>
      <c r="M8815">
        <f t="shared" si="2335"/>
        <v>1.5389013466661781E-4</v>
      </c>
      <c r="P8815" s="18">
        <f t="shared" si="2336"/>
        <v>0.3632932393232417</v>
      </c>
      <c r="Q8815">
        <f t="shared" si="2337"/>
        <v>5.3549491485431583E-12</v>
      </c>
      <c r="S8815" s="21">
        <f t="shared" si="2338"/>
        <v>12.272532968347493</v>
      </c>
      <c r="T8815">
        <f t="shared" si="2339"/>
        <v>8.1162238357206085E-9</v>
      </c>
      <c r="Z8815" s="15">
        <f t="shared" si="2340"/>
        <v>0.36278629233368687</v>
      </c>
      <c r="AA8815">
        <f t="shared" si="2341"/>
        <v>2.5465437713432197E-7</v>
      </c>
      <c r="AF8815" s="3">
        <f t="shared" si="2332"/>
        <v>0.36289079216600584</v>
      </c>
      <c r="AH8815">
        <f t="shared" si="2342"/>
        <v>958.4500000001558</v>
      </c>
      <c r="AI8815">
        <f t="shared" si="2343"/>
        <v>12.27244287826016</v>
      </c>
      <c r="AJ8815" s="5">
        <f t="shared" si="2344"/>
        <v>12.252796843635716</v>
      </c>
      <c r="AK8815">
        <f t="shared" si="2345"/>
        <v>3.8596667646483625E-4</v>
      </c>
    </row>
    <row r="8816" spans="1:37" x14ac:dyDescent="0.25">
      <c r="A8816" s="1">
        <v>958.55000000015582</v>
      </c>
      <c r="B8816">
        <v>12.27439216782617</v>
      </c>
      <c r="D8816">
        <f t="shared" si="2333"/>
        <v>0.35102951133058713</v>
      </c>
      <c r="E8816">
        <f t="shared" si="2331"/>
        <v>0.36334099518172264</v>
      </c>
      <c r="G8816">
        <f t="shared" si="2346"/>
        <v>0.35102951133058713</v>
      </c>
      <c r="H8816" s="2">
        <f t="shared" si="2347"/>
        <v>0.36334099518172264</v>
      </c>
      <c r="L8816" s="20">
        <f t="shared" si="2334"/>
        <v>0.36344500739602736</v>
      </c>
      <c r="M8816">
        <f t="shared" si="2335"/>
        <v>1.5414454255096194E-4</v>
      </c>
      <c r="P8816" s="18">
        <f t="shared" si="2336"/>
        <v>0.36334330947219851</v>
      </c>
      <c r="Q8816">
        <f t="shared" si="2337"/>
        <v>5.3559404066972264E-12</v>
      </c>
      <c r="S8816" s="21">
        <f t="shared" si="2338"/>
        <v>12.274482266251434</v>
      </c>
      <c r="T8816">
        <f t="shared" si="2339"/>
        <v>8.1177262351478661E-9</v>
      </c>
      <c r="Z8816" s="15">
        <f t="shared" si="2340"/>
        <v>0.3628365999976213</v>
      </c>
      <c r="AA8816">
        <f t="shared" si="2341"/>
        <v>2.5441450174462072E-7</v>
      </c>
      <c r="AF8816" s="3">
        <f t="shared" si="2332"/>
        <v>0.36294110615755693</v>
      </c>
      <c r="AH8816">
        <f t="shared" si="2342"/>
        <v>958.55000000015582</v>
      </c>
      <c r="AI8816">
        <f t="shared" si="2343"/>
        <v>12.27439216782617</v>
      </c>
      <c r="AJ8816" s="5">
        <f t="shared" si="2344"/>
        <v>12.254755388315585</v>
      </c>
      <c r="AK8816">
        <f t="shared" si="2345"/>
        <v>3.8560310954730302E-4</v>
      </c>
    </row>
    <row r="8817" spans="1:37" x14ac:dyDescent="0.25">
      <c r="A8817" s="1">
        <v>958.65000000015584</v>
      </c>
      <c r="B8817">
        <v>12.276341442226119</v>
      </c>
      <c r="D8817">
        <f t="shared" si="2333"/>
        <v>0.35106933768767029</v>
      </c>
      <c r="E8817">
        <f t="shared" si="2331"/>
        <v>0.36339106472695004</v>
      </c>
      <c r="G8817">
        <f t="shared" si="2346"/>
        <v>0.35106933768767029</v>
      </c>
      <c r="H8817" s="2">
        <f t="shared" si="2347"/>
        <v>0.36339106472695004</v>
      </c>
      <c r="L8817" s="20">
        <f t="shared" si="2334"/>
        <v>0.36349508317091406</v>
      </c>
      <c r="M8817">
        <f t="shared" si="2335"/>
        <v>1.5439915081435286E-4</v>
      </c>
      <c r="P8817" s="18">
        <f t="shared" si="2336"/>
        <v>0.36339337923155102</v>
      </c>
      <c r="Q8817">
        <f t="shared" si="2337"/>
        <v>5.3569315479361827E-12</v>
      </c>
      <c r="S8817" s="21">
        <f t="shared" si="2338"/>
        <v>12.276431548987558</v>
      </c>
      <c r="T8817">
        <f t="shared" si="2339"/>
        <v>8.1192284570151507E-9</v>
      </c>
      <c r="Z8817" s="15">
        <f t="shared" si="2340"/>
        <v>0.36288690730196049</v>
      </c>
      <c r="AA8817">
        <f t="shared" si="2341"/>
        <v>2.5417470917209236E-7</v>
      </c>
      <c r="AF8817" s="3">
        <f t="shared" si="2332"/>
        <v>0.36299141978717597</v>
      </c>
      <c r="AH8817">
        <f t="shared" si="2342"/>
        <v>958.65000000015584</v>
      </c>
      <c r="AI8817">
        <f t="shared" si="2343"/>
        <v>12.276341442226117</v>
      </c>
      <c r="AJ8817" s="5">
        <f t="shared" si="2344"/>
        <v>12.25671391899593</v>
      </c>
      <c r="AK8817">
        <f t="shared" si="2345"/>
        <v>3.8523966815156582E-4</v>
      </c>
    </row>
    <row r="8818" spans="1:37" x14ac:dyDescent="0.25">
      <c r="A8818" s="1">
        <v>958.75000000015586</v>
      </c>
      <c r="B8818">
        <v>12.27829070144236</v>
      </c>
      <c r="D8818">
        <f t="shared" si="2333"/>
        <v>0.3511091640447534</v>
      </c>
      <c r="E8818">
        <f t="shared" si="2331"/>
        <v>0.36344113388216504</v>
      </c>
      <c r="G8818">
        <f t="shared" si="2346"/>
        <v>0.3511091640447534</v>
      </c>
      <c r="H8818" s="2">
        <f t="shared" si="2347"/>
        <v>0.36344113388216504</v>
      </c>
      <c r="L8818" s="20">
        <f t="shared" si="2334"/>
        <v>0.36354515855348879</v>
      </c>
      <c r="M8818">
        <f t="shared" si="2335"/>
        <v>1.5465395942129684E-4</v>
      </c>
      <c r="P8818" s="18">
        <f t="shared" si="2336"/>
        <v>0.36344344860084621</v>
      </c>
      <c r="Q8818">
        <f t="shared" si="2337"/>
        <v>5.3579225729730724E-12</v>
      </c>
      <c r="S8818" s="21">
        <f t="shared" si="2338"/>
        <v>12.278380816538231</v>
      </c>
      <c r="T8818">
        <f t="shared" si="2339"/>
        <v>8.1207305037958149E-9</v>
      </c>
      <c r="Z8818" s="15">
        <f t="shared" si="2340"/>
        <v>0.36293721424622993</v>
      </c>
      <c r="AA8818">
        <f t="shared" si="2341"/>
        <v>2.5393499948096545E-7</v>
      </c>
      <c r="AF8818" s="3">
        <f t="shared" si="2332"/>
        <v>0.36304173305438248</v>
      </c>
      <c r="AH8818">
        <f t="shared" si="2342"/>
        <v>958.75000000015586</v>
      </c>
      <c r="AI8818">
        <f t="shared" si="2343"/>
        <v>12.27829070144236</v>
      </c>
      <c r="AJ8818" s="5">
        <f t="shared" si="2344"/>
        <v>12.258672435658276</v>
      </c>
      <c r="AK8818">
        <f t="shared" si="2345"/>
        <v>3.8487635237496052E-4</v>
      </c>
    </row>
    <row r="8819" spans="1:37" x14ac:dyDescent="0.25">
      <c r="A8819" s="1">
        <v>958.85000000015589</v>
      </c>
      <c r="B8819">
        <v>12.28023994545728</v>
      </c>
      <c r="D8819">
        <f t="shared" si="2333"/>
        <v>0.3511489904018365</v>
      </c>
      <c r="E8819">
        <f t="shared" si="2331"/>
        <v>0.36349120264691503</v>
      </c>
      <c r="G8819">
        <f t="shared" si="2346"/>
        <v>0.3511489904018365</v>
      </c>
      <c r="H8819" s="2">
        <f t="shared" si="2347"/>
        <v>0.36349120264691503</v>
      </c>
      <c r="L8819" s="20">
        <f t="shared" si="2334"/>
        <v>0.36359523354330392</v>
      </c>
      <c r="M8819">
        <f t="shared" si="2335"/>
        <v>1.5490896833652472E-4</v>
      </c>
      <c r="P8819" s="18">
        <f t="shared" si="2336"/>
        <v>0.36349351757963133</v>
      </c>
      <c r="Q8819">
        <f t="shared" si="2337"/>
        <v>5.3589134809791848E-12</v>
      </c>
      <c r="S8819" s="21">
        <f t="shared" si="2338"/>
        <v>12.280330068885823</v>
      </c>
      <c r="T8819">
        <f t="shared" si="2339"/>
        <v>8.122232372200891E-9</v>
      </c>
      <c r="Z8819" s="15">
        <f t="shared" si="2340"/>
        <v>0.36298752082995533</v>
      </c>
      <c r="AA8819">
        <f t="shared" si="2341"/>
        <v>2.5369537273582488E-7</v>
      </c>
      <c r="AF8819" s="3">
        <f t="shared" si="2332"/>
        <v>0.36309204595870814</v>
      </c>
      <c r="AH8819">
        <f t="shared" si="2342"/>
        <v>958.85000000015589</v>
      </c>
      <c r="AI8819">
        <f t="shared" si="2343"/>
        <v>12.280239945457279</v>
      </c>
      <c r="AJ8819" s="5">
        <f t="shared" si="2344"/>
        <v>12.260630938284162</v>
      </c>
      <c r="AK8819">
        <f t="shared" si="2345"/>
        <v>3.8451316231532693E-4</v>
      </c>
    </row>
    <row r="8820" spans="1:37" x14ac:dyDescent="0.25">
      <c r="A8820" s="1">
        <v>958.95000000015591</v>
      </c>
      <c r="B8820">
        <v>12.282189174253221</v>
      </c>
      <c r="D8820">
        <f t="shared" si="2333"/>
        <v>0.35118881675891961</v>
      </c>
      <c r="E8820">
        <f t="shared" si="2331"/>
        <v>0.36354127102074663</v>
      </c>
      <c r="G8820">
        <f t="shared" si="2346"/>
        <v>0.35118881675891961</v>
      </c>
      <c r="H8820" s="2">
        <f t="shared" si="2347"/>
        <v>0.36354127102074663</v>
      </c>
      <c r="L8820" s="20">
        <f t="shared" si="2334"/>
        <v>0.36364530813990825</v>
      </c>
      <c r="M8820">
        <f t="shared" si="2335"/>
        <v>1.5516417752464435E-4</v>
      </c>
      <c r="P8820" s="18">
        <f t="shared" si="2336"/>
        <v>0.36354358616745308</v>
      </c>
      <c r="Q8820">
        <f t="shared" si="2337"/>
        <v>5.3599042724106996E-12</v>
      </c>
      <c r="S8820" s="21">
        <f t="shared" si="2338"/>
        <v>12.282279306012686</v>
      </c>
      <c r="T8820">
        <f t="shared" si="2339"/>
        <v>8.1237340643838545E-9</v>
      </c>
      <c r="Z8820" s="15">
        <f t="shared" si="2340"/>
        <v>0.36303782705266086</v>
      </c>
      <c r="AA8820">
        <f t="shared" si="2341"/>
        <v>2.5345582900194633E-7</v>
      </c>
      <c r="AF8820" s="3">
        <f t="shared" si="2332"/>
        <v>0.36314235849967913</v>
      </c>
      <c r="AH8820">
        <f t="shared" si="2342"/>
        <v>958.95000000015591</v>
      </c>
      <c r="AI8820">
        <f t="shared" si="2343"/>
        <v>12.282189174253221</v>
      </c>
      <c r="AJ8820" s="5">
        <f t="shared" si="2344"/>
        <v>12.262589426855062</v>
      </c>
      <c r="AK8820">
        <f t="shared" si="2345"/>
        <v>3.8415009807163424E-4</v>
      </c>
    </row>
    <row r="8821" spans="1:37" x14ac:dyDescent="0.25">
      <c r="A8821" s="1">
        <v>959.05000000015593</v>
      </c>
      <c r="B8821">
        <v>12.284138387812581</v>
      </c>
      <c r="D8821">
        <f t="shared" si="2333"/>
        <v>0.35122864311600277</v>
      </c>
      <c r="E8821">
        <f t="shared" si="2331"/>
        <v>0.36359133900320761</v>
      </c>
      <c r="G8821">
        <f t="shared" si="2346"/>
        <v>0.35122864311600277</v>
      </c>
      <c r="H8821" s="2">
        <f t="shared" si="2347"/>
        <v>0.36359133900320761</v>
      </c>
      <c r="L8821" s="20">
        <f t="shared" si="2334"/>
        <v>0.36369538234284349</v>
      </c>
      <c r="M8821">
        <f t="shared" si="2335"/>
        <v>1.5541958695004909E-4</v>
      </c>
      <c r="P8821" s="18">
        <f t="shared" si="2336"/>
        <v>0.36359365436385921</v>
      </c>
      <c r="Q8821">
        <f t="shared" si="2337"/>
        <v>5.3608949469528284E-12</v>
      </c>
      <c r="S8821" s="21">
        <f t="shared" si="2338"/>
        <v>12.284228527901218</v>
      </c>
      <c r="T8821">
        <f t="shared" si="2339"/>
        <v>8.1252355796168476E-9</v>
      </c>
      <c r="Z8821" s="15">
        <f t="shared" si="2340"/>
        <v>0.36308813291387398</v>
      </c>
      <c r="AA8821">
        <f t="shared" si="2341"/>
        <v>2.5321636834244509E-7</v>
      </c>
      <c r="AF8821" s="3">
        <f t="shared" si="2332"/>
        <v>0.36319267067681693</v>
      </c>
      <c r="AH8821">
        <f t="shared" si="2342"/>
        <v>959.05000000015605</v>
      </c>
      <c r="AI8821">
        <f t="shared" si="2343"/>
        <v>12.284138387812581</v>
      </c>
      <c r="AJ8821" s="5">
        <f t="shared" si="2344"/>
        <v>12.264547901352577</v>
      </c>
      <c r="AK8821">
        <f t="shared" si="2345"/>
        <v>3.8378715973959342E-4</v>
      </c>
    </row>
    <row r="8822" spans="1:37" x14ac:dyDescent="0.25">
      <c r="A8822" s="1">
        <v>959.15000000015596</v>
      </c>
      <c r="B8822">
        <v>12.28608758611772</v>
      </c>
      <c r="D8822">
        <f t="shared" si="2333"/>
        <v>0.35126846947308588</v>
      </c>
      <c r="E8822">
        <f t="shared" si="2331"/>
        <v>0.36364140659384492</v>
      </c>
      <c r="G8822">
        <f t="shared" si="2346"/>
        <v>0.35126846947308588</v>
      </c>
      <c r="H8822" s="2">
        <f t="shared" si="2347"/>
        <v>0.36364140659384492</v>
      </c>
      <c r="L8822" s="20">
        <f t="shared" si="2334"/>
        <v>0.36374545615165488</v>
      </c>
      <c r="M8822">
        <f t="shared" si="2335"/>
        <v>1.5567519657718834E-4</v>
      </c>
      <c r="P8822" s="18">
        <f t="shared" si="2336"/>
        <v>0.36364372216839669</v>
      </c>
      <c r="Q8822">
        <f t="shared" si="2337"/>
        <v>5.3618855048048621E-12</v>
      </c>
      <c r="S8822" s="21">
        <f t="shared" si="2338"/>
        <v>12.286177734533778</v>
      </c>
      <c r="T8822">
        <f t="shared" si="2339"/>
        <v>8.1267369178123413E-9</v>
      </c>
      <c r="Z8822" s="15">
        <f t="shared" si="2340"/>
        <v>0.36313843841311799</v>
      </c>
      <c r="AA8822">
        <f t="shared" si="2341"/>
        <v>2.5297699082375364E-7</v>
      </c>
      <c r="AF8822" s="3">
        <f t="shared" si="2332"/>
        <v>0.36324298248964393</v>
      </c>
      <c r="AH8822">
        <f t="shared" si="2342"/>
        <v>959.15000000015596</v>
      </c>
      <c r="AI8822">
        <f t="shared" si="2343"/>
        <v>12.286087586117722</v>
      </c>
      <c r="AJ8822" s="5">
        <f t="shared" si="2344"/>
        <v>12.26650636175815</v>
      </c>
      <c r="AK8822">
        <f t="shared" si="2345"/>
        <v>3.8342434741987379E-4</v>
      </c>
    </row>
    <row r="8823" spans="1:37" x14ac:dyDescent="0.25">
      <c r="A8823" s="1">
        <v>959.25000000015598</v>
      </c>
      <c r="B8823">
        <v>12.288036769151031</v>
      </c>
      <c r="D8823">
        <f t="shared" si="2333"/>
        <v>0.35130829583016898</v>
      </c>
      <c r="E8823">
        <f t="shared" si="2331"/>
        <v>0.36369147379220623</v>
      </c>
      <c r="G8823">
        <f t="shared" si="2346"/>
        <v>0.35130829583016898</v>
      </c>
      <c r="H8823" s="2">
        <f t="shared" si="2347"/>
        <v>0.36369147379220623</v>
      </c>
      <c r="L8823" s="20">
        <f t="shared" si="2334"/>
        <v>0.36379552956589478</v>
      </c>
      <c r="M8823">
        <f t="shared" si="2335"/>
        <v>1.5593100637064852E-4</v>
      </c>
      <c r="P8823" s="18">
        <f t="shared" si="2336"/>
        <v>0.36369378958061316</v>
      </c>
      <c r="Q8823">
        <f t="shared" si="2337"/>
        <v>5.3628759456519889E-12</v>
      </c>
      <c r="S8823" s="21">
        <f t="shared" si="2338"/>
        <v>12.288126925892756</v>
      </c>
      <c r="T8823">
        <f t="shared" si="2339"/>
        <v>8.1282380785625224E-9</v>
      </c>
      <c r="Z8823" s="15">
        <f t="shared" si="2340"/>
        <v>0.3631887435499217</v>
      </c>
      <c r="AA8823">
        <f t="shared" si="2341"/>
        <v>2.5273769650746483E-7</v>
      </c>
      <c r="AF8823" s="3">
        <f t="shared" si="2332"/>
        <v>0.36329329393769161</v>
      </c>
      <c r="AH8823">
        <f t="shared" si="2342"/>
        <v>959.25000000015598</v>
      </c>
      <c r="AI8823">
        <f t="shared" si="2343"/>
        <v>12.288036769151031</v>
      </c>
      <c r="AJ8823" s="5">
        <f t="shared" si="2344"/>
        <v>12.268464808053439</v>
      </c>
      <c r="AK8823">
        <f t="shared" si="2345"/>
        <v>3.8306166120564441E-4</v>
      </c>
    </row>
    <row r="8824" spans="1:37" x14ac:dyDescent="0.25">
      <c r="A8824" s="1">
        <v>959.350000000156</v>
      </c>
      <c r="B8824">
        <v>12.28998593689489</v>
      </c>
      <c r="D8824">
        <f t="shared" si="2333"/>
        <v>0.35134812218725209</v>
      </c>
      <c r="E8824">
        <f t="shared" si="2331"/>
        <v>0.36374154059783892</v>
      </c>
      <c r="G8824">
        <f t="shared" si="2346"/>
        <v>0.35134812218725209</v>
      </c>
      <c r="H8824" s="2">
        <f t="shared" si="2347"/>
        <v>0.36374154059783892</v>
      </c>
      <c r="L8824" s="20">
        <f t="shared" si="2334"/>
        <v>0.36384560258511911</v>
      </c>
      <c r="M8824">
        <f t="shared" si="2335"/>
        <v>1.5618701629507048E-4</v>
      </c>
      <c r="P8824" s="18">
        <f t="shared" si="2336"/>
        <v>0.36374385660005598</v>
      </c>
      <c r="Q8824">
        <f t="shared" si="2337"/>
        <v>5.3638662694364435E-12</v>
      </c>
      <c r="S8824" s="21">
        <f t="shared" si="2338"/>
        <v>12.29007610196053</v>
      </c>
      <c r="T8824">
        <f t="shared" si="2339"/>
        <v>8.1297390617798073E-9</v>
      </c>
      <c r="Z8824" s="15">
        <f t="shared" si="2340"/>
        <v>0.36323904832380882</v>
      </c>
      <c r="AA8824">
        <f t="shared" si="2341"/>
        <v>2.5249848545993855E-7</v>
      </c>
      <c r="AF8824" s="3">
        <f t="shared" si="2332"/>
        <v>0.36334360502049368</v>
      </c>
      <c r="AH8824">
        <f t="shared" si="2342"/>
        <v>959.350000000156</v>
      </c>
      <c r="AI8824">
        <f t="shared" si="2343"/>
        <v>12.28998593689489</v>
      </c>
      <c r="AJ8824" s="5">
        <f t="shared" si="2344"/>
        <v>12.270423240219898</v>
      </c>
      <c r="AK8824">
        <f t="shared" si="2345"/>
        <v>3.8269910119774296E-4</v>
      </c>
    </row>
    <row r="8825" spans="1:37" x14ac:dyDescent="0.25">
      <c r="A8825" s="1">
        <v>959.45000000015602</v>
      </c>
      <c r="B8825">
        <v>12.2919350893317</v>
      </c>
      <c r="D8825">
        <f t="shared" si="2333"/>
        <v>0.35138794854433519</v>
      </c>
      <c r="E8825">
        <f t="shared" si="2331"/>
        <v>0.3637916070102909</v>
      </c>
      <c r="G8825">
        <f t="shared" si="2346"/>
        <v>0.35138794854433519</v>
      </c>
      <c r="H8825" s="2">
        <f t="shared" si="2347"/>
        <v>0.3637916070102909</v>
      </c>
      <c r="L8825" s="20">
        <f t="shared" si="2334"/>
        <v>0.3638956752088589</v>
      </c>
      <c r="M8825">
        <f t="shared" si="2335"/>
        <v>1.5644322631443744E-4</v>
      </c>
      <c r="P8825" s="18">
        <f t="shared" si="2336"/>
        <v>0.36379392322627302</v>
      </c>
      <c r="Q8825">
        <f t="shared" si="2337"/>
        <v>5.3648564758433197E-12</v>
      </c>
      <c r="S8825" s="21">
        <f t="shared" si="2338"/>
        <v>12.292025262719498</v>
      </c>
      <c r="T8825">
        <f t="shared" si="2339"/>
        <v>8.131239867056272E-9</v>
      </c>
      <c r="Z8825" s="15">
        <f t="shared" si="2340"/>
        <v>0.3632893527343064</v>
      </c>
      <c r="AA8825">
        <f t="shared" si="2341"/>
        <v>2.5225935774470703E-7</v>
      </c>
      <c r="AF8825" s="3">
        <f t="shared" si="2332"/>
        <v>0.36339391573756008</v>
      </c>
      <c r="AH8825">
        <f t="shared" si="2342"/>
        <v>959.45000000015602</v>
      </c>
      <c r="AI8825">
        <f t="shared" si="2343"/>
        <v>12.2919350893317</v>
      </c>
      <c r="AJ8825" s="5">
        <f t="shared" si="2344"/>
        <v>12.272381658239116</v>
      </c>
      <c r="AK8825">
        <f t="shared" si="2345"/>
        <v>3.8233666749243095E-4</v>
      </c>
    </row>
    <row r="8826" spans="1:37" x14ac:dyDescent="0.25">
      <c r="A8826" s="1">
        <v>959.55000000015605</v>
      </c>
      <c r="B8826">
        <v>12.293884226443859</v>
      </c>
      <c r="D8826">
        <f t="shared" si="2333"/>
        <v>0.35142777490141835</v>
      </c>
      <c r="E8826">
        <f t="shared" si="2331"/>
        <v>0.36384167302911019</v>
      </c>
      <c r="G8826">
        <f t="shared" si="2346"/>
        <v>0.35142777490141835</v>
      </c>
      <c r="H8826" s="2">
        <f t="shared" si="2347"/>
        <v>0.36384167302911019</v>
      </c>
      <c r="L8826" s="20">
        <f t="shared" si="2334"/>
        <v>0.36394574743667008</v>
      </c>
      <c r="M8826">
        <f t="shared" si="2335"/>
        <v>1.5669963639331638E-4</v>
      </c>
      <c r="P8826" s="18">
        <f t="shared" si="2336"/>
        <v>0.3638439894588123</v>
      </c>
      <c r="Q8826">
        <f t="shared" si="2337"/>
        <v>5.3658465648148054E-12</v>
      </c>
      <c r="S8826" s="21">
        <f t="shared" si="2338"/>
        <v>12.293974408152064</v>
      </c>
      <c r="T8826">
        <f t="shared" si="2339"/>
        <v>8.1327404946246734E-9</v>
      </c>
      <c r="Z8826" s="15">
        <f t="shared" si="2340"/>
        <v>0.3633396567809406</v>
      </c>
      <c r="AA8826">
        <f t="shared" si="2341"/>
        <v>2.5202031342627137E-7</v>
      </c>
      <c r="AF8826" s="3">
        <f t="shared" si="2332"/>
        <v>0.3634442260884243</v>
      </c>
      <c r="AH8826">
        <f t="shared" si="2342"/>
        <v>959.55000000015605</v>
      </c>
      <c r="AI8826">
        <f t="shared" si="2343"/>
        <v>12.293884226443861</v>
      </c>
      <c r="AJ8826" s="5">
        <f t="shared" si="2344"/>
        <v>12.274340062092646</v>
      </c>
      <c r="AK8826">
        <f t="shared" si="2345"/>
        <v>3.8197436018730667E-4</v>
      </c>
    </row>
    <row r="8827" spans="1:37" x14ac:dyDescent="0.25">
      <c r="A8827" s="1">
        <v>959.65000000015607</v>
      </c>
      <c r="B8827">
        <v>12.29583334821376</v>
      </c>
      <c r="D8827">
        <f t="shared" si="2333"/>
        <v>0.35146760125850146</v>
      </c>
      <c r="E8827">
        <f t="shared" si="2331"/>
        <v>0.36389173865384433</v>
      </c>
      <c r="G8827">
        <f t="shared" si="2346"/>
        <v>0.35146760125850146</v>
      </c>
      <c r="H8827" s="2">
        <f t="shared" si="2347"/>
        <v>0.36389173865384433</v>
      </c>
      <c r="L8827" s="20">
        <f t="shared" si="2334"/>
        <v>0.36399581926810143</v>
      </c>
      <c r="M8827">
        <f t="shared" si="2335"/>
        <v>1.5695624649606497E-4</v>
      </c>
      <c r="P8827" s="18">
        <f t="shared" si="2336"/>
        <v>0.36389405529722141</v>
      </c>
      <c r="Q8827">
        <f t="shared" si="2337"/>
        <v>5.3668365365502987E-12</v>
      </c>
      <c r="S8827" s="21">
        <f t="shared" si="2338"/>
        <v>12.295923538240615</v>
      </c>
      <c r="T8827">
        <f t="shared" si="2339"/>
        <v>8.1342409440770627E-9</v>
      </c>
      <c r="Z8827" s="15">
        <f t="shared" si="2340"/>
        <v>0.36338996046323824</v>
      </c>
      <c r="AA8827">
        <f t="shared" si="2341"/>
        <v>2.5178135256792636E-7</v>
      </c>
      <c r="AF8827" s="3">
        <f t="shared" si="2332"/>
        <v>0.36349453607261495</v>
      </c>
      <c r="AH8827">
        <f t="shared" si="2342"/>
        <v>959.65000000015607</v>
      </c>
      <c r="AI8827">
        <f t="shared" si="2343"/>
        <v>12.29583334821376</v>
      </c>
      <c r="AJ8827" s="5">
        <f t="shared" si="2344"/>
        <v>12.276298451762067</v>
      </c>
      <c r="AK8827">
        <f t="shared" si="2345"/>
        <v>3.8161217937838669E-4</v>
      </c>
    </row>
    <row r="8828" spans="1:37" x14ac:dyDescent="0.25">
      <c r="A8828" s="1">
        <v>959.75000000015609</v>
      </c>
      <c r="B8828">
        <v>12.29778245462381</v>
      </c>
      <c r="D8828">
        <f t="shared" si="2333"/>
        <v>0.35150742761558457</v>
      </c>
      <c r="E8828">
        <f t="shared" si="2331"/>
        <v>0.36394180388404163</v>
      </c>
      <c r="G8828">
        <f t="shared" si="2346"/>
        <v>0.35150742761558457</v>
      </c>
      <c r="H8828" s="2">
        <f t="shared" si="2347"/>
        <v>0.36394180388404163</v>
      </c>
      <c r="L8828" s="20">
        <f t="shared" si="2334"/>
        <v>0.36404589070270532</v>
      </c>
      <c r="M8828">
        <f t="shared" si="2335"/>
        <v>1.5721305658708974E-4</v>
      </c>
      <c r="P8828" s="18">
        <f t="shared" si="2336"/>
        <v>0.36394412074104865</v>
      </c>
      <c r="Q8828">
        <f t="shared" si="2337"/>
        <v>5.367826390992082E-12</v>
      </c>
      <c r="S8828" s="21">
        <f t="shared" si="2338"/>
        <v>12.297872652967566</v>
      </c>
      <c r="T8828">
        <f t="shared" si="2339"/>
        <v>8.1357412162871906E-9</v>
      </c>
      <c r="Z8828" s="15">
        <f t="shared" si="2340"/>
        <v>0.36344026378072436</v>
      </c>
      <c r="AA8828">
        <f t="shared" si="2341"/>
        <v>2.5154247523549402E-7</v>
      </c>
      <c r="AF8828" s="3">
        <f t="shared" si="2332"/>
        <v>0.36354484568966217</v>
      </c>
      <c r="AH8828">
        <f t="shared" si="2342"/>
        <v>959.75000000015609</v>
      </c>
      <c r="AI8828">
        <f t="shared" si="2343"/>
        <v>12.29778245462381</v>
      </c>
      <c r="AJ8828" s="5">
        <f t="shared" si="2344"/>
        <v>12.278256827228885</v>
      </c>
      <c r="AK8828">
        <f t="shared" si="2345"/>
        <v>3.8125012516545105E-4</v>
      </c>
    </row>
    <row r="8829" spans="1:37" x14ac:dyDescent="0.25">
      <c r="A8829" s="1">
        <v>959.85000000015611</v>
      </c>
      <c r="B8829">
        <v>12.299731545656419</v>
      </c>
      <c r="D8829">
        <f t="shared" si="2333"/>
        <v>0.35154725397266767</v>
      </c>
      <c r="E8829">
        <f t="shared" si="2331"/>
        <v>0.3639918687192501</v>
      </c>
      <c r="G8829">
        <f t="shared" si="2346"/>
        <v>0.35154725397266767</v>
      </c>
      <c r="H8829" s="2">
        <f t="shared" si="2347"/>
        <v>0.3639918687192501</v>
      </c>
      <c r="L8829" s="20">
        <f t="shared" si="2334"/>
        <v>0.3640959617400199</v>
      </c>
      <c r="M8829">
        <f t="shared" si="2335"/>
        <v>1.5747006663040618E-4</v>
      </c>
      <c r="P8829" s="18">
        <f t="shared" si="2336"/>
        <v>0.36399418578984188</v>
      </c>
      <c r="Q8829">
        <f t="shared" si="2337"/>
        <v>5.368816127310712E-12</v>
      </c>
      <c r="S8829" s="21">
        <f t="shared" si="2338"/>
        <v>12.299821752315315</v>
      </c>
      <c r="T8829">
        <f t="shared" si="2339"/>
        <v>8.1372413092448728E-9</v>
      </c>
      <c r="Z8829" s="15">
        <f t="shared" si="2340"/>
        <v>0.36349056673292757</v>
      </c>
      <c r="AA8829">
        <f t="shared" si="2341"/>
        <v>2.5130368149091726E-7</v>
      </c>
      <c r="AF8829" s="3">
        <f t="shared" si="2332"/>
        <v>0.36359515493908146</v>
      </c>
      <c r="AH8829">
        <f t="shared" si="2342"/>
        <v>959.85000000015611</v>
      </c>
      <c r="AI8829">
        <f t="shared" si="2343"/>
        <v>12.299731545656419</v>
      </c>
      <c r="AJ8829" s="5">
        <f t="shared" si="2344"/>
        <v>12.280215188474752</v>
      </c>
      <c r="AK8829">
        <f t="shared" si="2345"/>
        <v>3.8088819764239639E-4</v>
      </c>
    </row>
    <row r="8830" spans="1:37" x14ac:dyDescent="0.25">
      <c r="A8830" s="1">
        <v>959.95000000015614</v>
      </c>
      <c r="B8830">
        <v>12.301680621294</v>
      </c>
      <c r="D8830">
        <f t="shared" si="2333"/>
        <v>0.35158708032975083</v>
      </c>
      <c r="E8830">
        <f t="shared" si="2331"/>
        <v>0.36404193315901812</v>
      </c>
      <c r="G8830">
        <f t="shared" si="2346"/>
        <v>0.35158708032975083</v>
      </c>
      <c r="H8830" s="2">
        <f t="shared" si="2347"/>
        <v>0.36404193315901812</v>
      </c>
      <c r="L8830" s="20">
        <f t="shared" si="2334"/>
        <v>0.36414603237959753</v>
      </c>
      <c r="M8830">
        <f t="shared" si="2335"/>
        <v>1.577272765903485E-4</v>
      </c>
      <c r="P8830" s="18">
        <f t="shared" si="2336"/>
        <v>0.36404425044314964</v>
      </c>
      <c r="Q8830">
        <f t="shared" si="2337"/>
        <v>5.3698057462200908E-12</v>
      </c>
      <c r="S8830" s="21">
        <f t="shared" si="2338"/>
        <v>12.301770836266286</v>
      </c>
      <c r="T8830">
        <f t="shared" si="2339"/>
        <v>8.1387412244648224E-9</v>
      </c>
      <c r="Z8830" s="15">
        <f t="shared" si="2340"/>
        <v>0.36354086931937313</v>
      </c>
      <c r="AA8830">
        <f t="shared" si="2341"/>
        <v>2.510649713997787E-7</v>
      </c>
      <c r="AF8830" s="3">
        <f t="shared" si="2332"/>
        <v>0.36364546382040519</v>
      </c>
      <c r="AH8830">
        <f t="shared" si="2342"/>
        <v>959.95000000015625</v>
      </c>
      <c r="AI8830">
        <f t="shared" si="2343"/>
        <v>12.301680621294</v>
      </c>
      <c r="AJ8830" s="5">
        <f t="shared" si="2344"/>
        <v>12.282173535481185</v>
      </c>
      <c r="AK8830">
        <f t="shared" si="2345"/>
        <v>3.8052639690854624E-4</v>
      </c>
    </row>
    <row r="8831" spans="1:37" x14ac:dyDescent="0.25">
      <c r="A8831" s="1">
        <v>960.05000000015616</v>
      </c>
      <c r="B8831">
        <v>12.303629681518981</v>
      </c>
      <c r="D8831">
        <f t="shared" si="2333"/>
        <v>0.35162690668683394</v>
      </c>
      <c r="E8831">
        <f t="shared" si="2331"/>
        <v>0.3640919972028942</v>
      </c>
      <c r="G8831">
        <f t="shared" si="2346"/>
        <v>0.35162690668683394</v>
      </c>
      <c r="H8831" s="2">
        <f t="shared" si="2347"/>
        <v>0.3640919972028942</v>
      </c>
      <c r="L8831" s="20">
        <f t="shared" si="2334"/>
        <v>0.36419610262098701</v>
      </c>
      <c r="M8831">
        <f t="shared" si="2335"/>
        <v>1.5798468643112997E-4</v>
      </c>
      <c r="P8831" s="18">
        <f t="shared" si="2336"/>
        <v>0.3640943147005205</v>
      </c>
      <c r="Q8831">
        <f t="shared" si="2337"/>
        <v>5.370795247919834E-12</v>
      </c>
      <c r="S8831" s="21">
        <f t="shared" si="2338"/>
        <v>12.303719904802902</v>
      </c>
      <c r="T8831">
        <f t="shared" si="2339"/>
        <v>8.1402409615391384E-9</v>
      </c>
      <c r="Z8831" s="15">
        <f t="shared" si="2340"/>
        <v>0.36359117153958853</v>
      </c>
      <c r="AA8831">
        <f t="shared" si="2341"/>
        <v>2.50826345025565E-7</v>
      </c>
      <c r="AF8831" s="3">
        <f t="shared" si="2332"/>
        <v>0.36369577233316019</v>
      </c>
      <c r="AH8831">
        <f t="shared" si="2342"/>
        <v>960.05000000015616</v>
      </c>
      <c r="AI8831">
        <f t="shared" si="2343"/>
        <v>12.303629681518979</v>
      </c>
      <c r="AJ8831" s="5">
        <f t="shared" si="2344"/>
        <v>12.284131868229787</v>
      </c>
      <c r="AK8831">
        <f t="shared" si="2345"/>
        <v>3.8016472306018698E-4</v>
      </c>
    </row>
    <row r="8832" spans="1:37" x14ac:dyDescent="0.25">
      <c r="A8832" s="1">
        <v>960.15000000015618</v>
      </c>
      <c r="B8832">
        <v>12.305578726313771</v>
      </c>
      <c r="D8832">
        <f t="shared" si="2333"/>
        <v>0.35166673304391705</v>
      </c>
      <c r="E8832">
        <f t="shared" si="2331"/>
        <v>0.36414206085042666</v>
      </c>
      <c r="G8832">
        <f t="shared" si="2346"/>
        <v>0.35166673304391705</v>
      </c>
      <c r="H8832" s="2">
        <f t="shared" si="2347"/>
        <v>0.36414206085042666</v>
      </c>
      <c r="L8832" s="20">
        <f t="shared" si="2334"/>
        <v>0.36424617246373714</v>
      </c>
      <c r="M8832">
        <f t="shared" si="2335"/>
        <v>1.5824229611692369E-4</v>
      </c>
      <c r="P8832" s="18">
        <f t="shared" si="2336"/>
        <v>0.36414437856150261</v>
      </c>
      <c r="Q8832">
        <f t="shared" si="2337"/>
        <v>5.3717846315803892E-12</v>
      </c>
      <c r="S8832" s="21">
        <f t="shared" si="2338"/>
        <v>12.305668957907573</v>
      </c>
      <c r="T8832">
        <f t="shared" si="2339"/>
        <v>8.1417405200598175E-9</v>
      </c>
      <c r="Z8832" s="15">
        <f t="shared" si="2340"/>
        <v>0.36364147339310016</v>
      </c>
      <c r="AA8832">
        <f t="shared" si="2341"/>
        <v>2.5058780243261725E-7</v>
      </c>
      <c r="AF8832" s="3">
        <f t="shared" si="2332"/>
        <v>0.36374608047687285</v>
      </c>
      <c r="AH8832">
        <f t="shared" si="2342"/>
        <v>960.15000000015618</v>
      </c>
      <c r="AI8832">
        <f t="shared" si="2343"/>
        <v>12.305578726313771</v>
      </c>
      <c r="AJ8832" s="5">
        <f t="shared" si="2344"/>
        <v>12.28609018670212</v>
      </c>
      <c r="AK8832">
        <f t="shared" si="2345"/>
        <v>3.7980317619486768E-4</v>
      </c>
    </row>
    <row r="8833" spans="1:37" x14ac:dyDescent="0.25">
      <c r="A8833" s="1">
        <v>960.25000000015621</v>
      </c>
      <c r="B8833">
        <v>12.307527755660811</v>
      </c>
      <c r="D8833">
        <f t="shared" si="2333"/>
        <v>0.35170655940100015</v>
      </c>
      <c r="E8833">
        <f t="shared" si="2331"/>
        <v>0.36419212410116436</v>
      </c>
      <c r="G8833">
        <f t="shared" si="2346"/>
        <v>0.35170655940100015</v>
      </c>
      <c r="H8833" s="2">
        <f t="shared" si="2347"/>
        <v>0.36419212410116436</v>
      </c>
      <c r="L8833" s="20">
        <f t="shared" si="2334"/>
        <v>0.36429624190740029</v>
      </c>
      <c r="M8833">
        <f t="shared" si="2335"/>
        <v>1.5850010561195758E-4</v>
      </c>
      <c r="P8833" s="18">
        <f t="shared" si="2336"/>
        <v>0.36419444202564488</v>
      </c>
      <c r="Q8833">
        <f t="shared" si="2337"/>
        <v>5.3727738974013E-12</v>
      </c>
      <c r="S8833" s="21">
        <f t="shared" si="2338"/>
        <v>12.30761799556274</v>
      </c>
      <c r="T8833">
        <f t="shared" si="2339"/>
        <v>8.1432399002599523E-9</v>
      </c>
      <c r="Z8833" s="15">
        <f t="shared" si="2340"/>
        <v>0.36369177487943483</v>
      </c>
      <c r="AA8833">
        <f t="shared" si="2341"/>
        <v>2.5034934368535105E-7</v>
      </c>
      <c r="AF8833" s="3">
        <f t="shared" si="2332"/>
        <v>0.36379638825107441</v>
      </c>
      <c r="AH8833">
        <f t="shared" si="2342"/>
        <v>960.25000000015621</v>
      </c>
      <c r="AI8833">
        <f t="shared" si="2343"/>
        <v>12.307527755660811</v>
      </c>
      <c r="AJ8833" s="5">
        <f t="shared" si="2344"/>
        <v>12.288048490879763</v>
      </c>
      <c r="AK8833">
        <f t="shared" si="2345"/>
        <v>3.7944175641015104E-4</v>
      </c>
    </row>
    <row r="8834" spans="1:37" x14ac:dyDescent="0.25">
      <c r="A8834" s="1">
        <v>960.35000000015623</v>
      </c>
      <c r="B8834">
        <v>12.309476769542529</v>
      </c>
      <c r="D8834">
        <f t="shared" si="2333"/>
        <v>0.35174638575808326</v>
      </c>
      <c r="E8834">
        <f t="shared" ref="E8834:E8897" si="2348">(B8834-$B$2)/($B$25111-$B$2)</f>
        <v>0.36424218695465593</v>
      </c>
      <c r="G8834">
        <f t="shared" si="2346"/>
        <v>0.35174638575808326</v>
      </c>
      <c r="H8834" s="2">
        <f t="shared" si="2347"/>
        <v>0.36424218695465593</v>
      </c>
      <c r="L8834" s="20">
        <f t="shared" si="2334"/>
        <v>0.36434631095151815</v>
      </c>
      <c r="M8834">
        <f t="shared" si="2335"/>
        <v>1.5875811488015527E-4</v>
      </c>
      <c r="P8834" s="18">
        <f t="shared" si="2336"/>
        <v>0.36424450509249584</v>
      </c>
      <c r="Q8834">
        <f t="shared" si="2337"/>
        <v>5.3737630448101211E-12</v>
      </c>
      <c r="S8834" s="21">
        <f t="shared" si="2338"/>
        <v>12.309567017750823</v>
      </c>
      <c r="T8834">
        <f t="shared" si="2339"/>
        <v>8.1447391001283874E-9</v>
      </c>
      <c r="Z8834" s="15">
        <f t="shared" si="2340"/>
        <v>0.36374207599812114</v>
      </c>
      <c r="AA8834">
        <f t="shared" si="2341"/>
        <v>2.501109688461465E-7</v>
      </c>
      <c r="AF8834" s="3">
        <f t="shared" ref="AF8834:AF8897" si="2349">$Y$6*LOG(((1+L8834)*$Y$2)^$Y$5+$Y$4)/LOG($Y$7)+$Y$3</f>
        <v>0.3638466956552846</v>
      </c>
      <c r="AH8834">
        <f t="shared" si="2342"/>
        <v>960.35000000015611</v>
      </c>
      <c r="AI8834">
        <f t="shared" si="2343"/>
        <v>12.309476769542529</v>
      </c>
      <c r="AJ8834" s="5">
        <f t="shared" si="2344"/>
        <v>12.290006780744363</v>
      </c>
      <c r="AK8834">
        <f t="shared" si="2345"/>
        <v>3.7908046380070841E-4</v>
      </c>
    </row>
    <row r="8835" spans="1:37" x14ac:dyDescent="0.25">
      <c r="A8835" s="1">
        <v>960.45000000015625</v>
      </c>
      <c r="B8835">
        <v>12.311425767941371</v>
      </c>
      <c r="D8835">
        <f t="shared" ref="D8835:D8898" si="2350">(A8835-$A$2)/($A$25111-$A$2)</f>
        <v>0.35178621211516642</v>
      </c>
      <c r="E8835">
        <f t="shared" si="2348"/>
        <v>0.36429224941045052</v>
      </c>
      <c r="G8835">
        <f t="shared" si="2346"/>
        <v>0.35178621211516642</v>
      </c>
      <c r="H8835" s="2">
        <f t="shared" si="2347"/>
        <v>0.36429224941045052</v>
      </c>
      <c r="L8835" s="20">
        <f t="shared" ref="L8835:L8898" si="2351">$K$4*_xlfn.ERF.PRECISE($K$2*H8835+$K$3)+$K$5</f>
        <v>0.36439637959564308</v>
      </c>
      <c r="M8835">
        <f t="shared" ref="M8835:M8898" si="2352">(G8835-L8835)^2</f>
        <v>1.5901632388567118E-4</v>
      </c>
      <c r="P8835" s="18">
        <f t="shared" ref="P8835:P8898" si="2353">$O$4*TANH($O$2*H8835+$O$3)</f>
        <v>0.36429456776160479</v>
      </c>
      <c r="Q8835">
        <f t="shared" ref="Q8835:Q8898" si="2354">(H8835-P8835)^2</f>
        <v>5.374752074521173E-12</v>
      </c>
      <c r="S8835" s="21">
        <f t="shared" ref="S8835:S8898" si="2355">( P8835-$J$2)*($B$25111-$B$2)/($I$2-$J$2)+$B$2</f>
        <v>12.311516024454278</v>
      </c>
      <c r="T8835">
        <f t="shared" ref="T8835:T8898" si="2356">(B8835-S8835)^2</f>
        <v>8.1462381221424574E-9</v>
      </c>
      <c r="Z8835" s="15">
        <f t="shared" ref="Z8835:Z8898" si="2357">$Y$6*LOG(((1+H8835)*$Y$2)^$Y$5+$Y$4,$Y$7)+$Y$3</f>
        <v>0.36379237674868592</v>
      </c>
      <c r="AA8835">
        <f t="shared" ref="AA8835:AA8898" si="2358">(H8835-Z8835)^2</f>
        <v>2.4987267797962608E-7</v>
      </c>
      <c r="AF8835" s="3">
        <f t="shared" si="2349"/>
        <v>0.36389700268903558</v>
      </c>
      <c r="AH8835">
        <f t="shared" ref="AH8835:AH8898" si="2359">( G8835-$J$2)*($A$25111-$A$2)/($I$2-$J$2)+$A$2</f>
        <v>960.45000000015625</v>
      </c>
      <c r="AI8835">
        <f t="shared" ref="AI8835:AI8898" si="2360">( H8835-$J$2)*($B$25111-$B$2)/($I$2-$J$2)+$B$2</f>
        <v>12.311425767941369</v>
      </c>
      <c r="AJ8835" s="5">
        <f t="shared" ref="AJ8835:AJ8898" si="2361">( Z8835-$J$2)*($B$25111-$B$2)/($I$2-$J$2)+$B$2</f>
        <v>12.291965056277499</v>
      </c>
      <c r="AK8835">
        <f t="shared" ref="AK8835:AK8898" si="2362">(AI8835-AJ8835)^2</f>
        <v>3.7871929846427209E-4</v>
      </c>
    </row>
    <row r="8836" spans="1:37" x14ac:dyDescent="0.25">
      <c r="A8836" s="1">
        <v>960.55000000015627</v>
      </c>
      <c r="B8836">
        <v>12.31337475083977</v>
      </c>
      <c r="D8836">
        <f t="shared" si="2350"/>
        <v>0.35182603847224952</v>
      </c>
      <c r="E8836">
        <f t="shared" si="2348"/>
        <v>0.36434231146809692</v>
      </c>
      <c r="G8836">
        <f t="shared" si="2346"/>
        <v>0.35182603847224952</v>
      </c>
      <c r="H8836" s="2">
        <f t="shared" si="2347"/>
        <v>0.36434231146809692</v>
      </c>
      <c r="L8836" s="20">
        <f t="shared" si="2351"/>
        <v>0.36444644783932745</v>
      </c>
      <c r="M8836">
        <f t="shared" si="2352"/>
        <v>1.5927473259262818E-4</v>
      </c>
      <c r="P8836" s="18">
        <f t="shared" si="2353"/>
        <v>0.36434463003252038</v>
      </c>
      <c r="Q8836">
        <f t="shared" si="2354"/>
        <v>5.3757409857045989E-12</v>
      </c>
      <c r="S8836" s="21">
        <f t="shared" si="2355"/>
        <v>12.313465015655533</v>
      </c>
      <c r="T8836">
        <f t="shared" si="2356"/>
        <v>8.1477369646115525E-9</v>
      </c>
      <c r="Z8836" s="15">
        <f t="shared" si="2357"/>
        <v>0.3638426771306551</v>
      </c>
      <c r="AA8836">
        <f t="shared" si="2358"/>
        <v>2.4963447115092974E-7</v>
      </c>
      <c r="AF8836" s="3">
        <f t="shared" si="2349"/>
        <v>0.3639473093518566</v>
      </c>
      <c r="AH8836">
        <f t="shared" si="2359"/>
        <v>960.55000000015627</v>
      </c>
      <c r="AI8836">
        <f t="shared" si="2360"/>
        <v>12.31337475083977</v>
      </c>
      <c r="AJ8836" s="5">
        <f t="shared" si="2361"/>
        <v>12.293923317460717</v>
      </c>
      <c r="AK8836">
        <f t="shared" si="2362"/>
        <v>3.7835826049976209E-4</v>
      </c>
    </row>
    <row r="8837" spans="1:37" x14ac:dyDescent="0.25">
      <c r="A8837" s="1">
        <v>960.6500000001563</v>
      </c>
      <c r="B8837">
        <v>12.31532371822016</v>
      </c>
      <c r="D8837">
        <f t="shared" si="2350"/>
        <v>0.35186586482933263</v>
      </c>
      <c r="E8837">
        <f t="shared" si="2348"/>
        <v>0.3643923731271439</v>
      </c>
      <c r="G8837">
        <f t="shared" si="2346"/>
        <v>0.35186586482933263</v>
      </c>
      <c r="H8837" s="2">
        <f t="shared" si="2347"/>
        <v>0.3643923731271439</v>
      </c>
      <c r="L8837" s="20">
        <f t="shared" si="2351"/>
        <v>0.36449651568211294</v>
      </c>
      <c r="M8837">
        <f t="shared" si="2352"/>
        <v>1.5953334096484003E-4</v>
      </c>
      <c r="P8837" s="18">
        <f t="shared" si="2353"/>
        <v>0.36439469190479162</v>
      </c>
      <c r="Q8837">
        <f t="shared" si="2354"/>
        <v>5.3767297795897588E-12</v>
      </c>
      <c r="S8837" s="21">
        <f t="shared" si="2355"/>
        <v>12.315413991337028</v>
      </c>
      <c r="T8837">
        <f t="shared" si="2356"/>
        <v>8.1492356290516383E-9</v>
      </c>
      <c r="Z8837" s="15">
        <f t="shared" si="2357"/>
        <v>0.36389297714355728</v>
      </c>
      <c r="AA8837">
        <f t="shared" si="2358"/>
        <v>2.4939634842244226E-7</v>
      </c>
      <c r="AF8837" s="3">
        <f t="shared" si="2349"/>
        <v>0.36399761564326782</v>
      </c>
      <c r="AH8837">
        <f t="shared" si="2359"/>
        <v>960.6500000001563</v>
      </c>
      <c r="AI8837">
        <f t="shared" si="2360"/>
        <v>12.31532371822016</v>
      </c>
      <c r="AJ8837" s="5">
        <f t="shared" si="2361"/>
        <v>12.29588156427566</v>
      </c>
      <c r="AK8837">
        <f t="shared" si="2362"/>
        <v>3.7799735000161946E-4</v>
      </c>
    </row>
    <row r="8838" spans="1:37" x14ac:dyDescent="0.25">
      <c r="A8838" s="1">
        <v>960.75000000015632</v>
      </c>
      <c r="B8838">
        <v>12.317272670065019</v>
      </c>
      <c r="D8838">
        <f t="shared" si="2350"/>
        <v>0.35190569118641574</v>
      </c>
      <c r="E8838">
        <f t="shared" si="2348"/>
        <v>0.36444243438714136</v>
      </c>
      <c r="G8838">
        <f t="shared" ref="G8838:G8901" si="2363">($I$2-$J$2)*D8838+$J$2</f>
        <v>0.35190569118641574</v>
      </c>
      <c r="H8838" s="2">
        <f t="shared" si="2347"/>
        <v>0.36444243438714136</v>
      </c>
      <c r="L8838" s="20">
        <f t="shared" si="2351"/>
        <v>0.36454658312355193</v>
      </c>
      <c r="M8838">
        <f t="shared" si="2352"/>
        <v>1.5979214896635473E-4</v>
      </c>
      <c r="P8838" s="18">
        <f t="shared" si="2353"/>
        <v>0.36444475337796806</v>
      </c>
      <c r="Q8838">
        <f t="shared" si="2354"/>
        <v>5.3777184543169794E-12</v>
      </c>
      <c r="S8838" s="21">
        <f t="shared" si="2355"/>
        <v>12.317362951481231</v>
      </c>
      <c r="T8838">
        <f t="shared" si="2356"/>
        <v>8.1507341131303583E-9</v>
      </c>
      <c r="Z8838" s="15">
        <f t="shared" si="2357"/>
        <v>0.36394327678692107</v>
      </c>
      <c r="AA8838">
        <f t="shared" si="2358"/>
        <v>2.4915830985767909E-7</v>
      </c>
      <c r="AF8838" s="3">
        <f t="shared" si="2349"/>
        <v>0.36404792156280186</v>
      </c>
      <c r="AH8838">
        <f t="shared" si="2359"/>
        <v>960.75000000015632</v>
      </c>
      <c r="AI8838">
        <f t="shared" si="2360"/>
        <v>12.317272670065019</v>
      </c>
      <c r="AJ8838" s="5">
        <f t="shared" si="2361"/>
        <v>12.297839796703981</v>
      </c>
      <c r="AK8838">
        <f t="shared" si="2362"/>
        <v>3.7763656706616815E-4</v>
      </c>
    </row>
    <row r="8839" spans="1:37" x14ac:dyDescent="0.25">
      <c r="A8839" s="1">
        <v>960.85000000015634</v>
      </c>
      <c r="B8839">
        <v>12.319221606356781</v>
      </c>
      <c r="D8839">
        <f t="shared" si="2350"/>
        <v>0.3519455175434989</v>
      </c>
      <c r="E8839">
        <f t="shared" si="2348"/>
        <v>0.3644924952476381</v>
      </c>
      <c r="G8839">
        <f t="shared" si="2363"/>
        <v>0.3519455175434989</v>
      </c>
      <c r="H8839" s="2">
        <f t="shared" ref="H8839:H8902" si="2364">($I$2-$J$2)*E8839+$J$2</f>
        <v>0.3644924952476381</v>
      </c>
      <c r="L8839" s="20">
        <f t="shared" si="2351"/>
        <v>0.3645966501631932</v>
      </c>
      <c r="M8839">
        <f t="shared" si="2352"/>
        <v>1.600511565610933E-4</v>
      </c>
      <c r="P8839" s="18">
        <f t="shared" si="2353"/>
        <v>0.36449481445159859</v>
      </c>
      <c r="Q8839">
        <f t="shared" si="2354"/>
        <v>5.378707010343291E-12</v>
      </c>
      <c r="S8839" s="21">
        <f t="shared" si="2355"/>
        <v>12.319311896070575</v>
      </c>
      <c r="T8839">
        <f t="shared" si="2356"/>
        <v>8.1522324170807375E-9</v>
      </c>
      <c r="Z8839" s="15">
        <f t="shared" si="2357"/>
        <v>0.36399357606027261</v>
      </c>
      <c r="AA8839">
        <f t="shared" si="2358"/>
        <v>2.4892035552144947E-7</v>
      </c>
      <c r="AF8839" s="3">
        <f t="shared" si="2349"/>
        <v>0.36409822710998352</v>
      </c>
      <c r="AH8839">
        <f t="shared" si="2359"/>
        <v>960.85000000015646</v>
      </c>
      <c r="AI8839">
        <f t="shared" si="2360"/>
        <v>12.319221606356781</v>
      </c>
      <c r="AJ8839" s="5">
        <f t="shared" si="2361"/>
        <v>12.299798014727228</v>
      </c>
      <c r="AK8839">
        <f t="shared" si="2362"/>
        <v>3.7727591179161053E-4</v>
      </c>
    </row>
    <row r="8840" spans="1:37" x14ac:dyDescent="0.25">
      <c r="A8840" s="1">
        <v>960.95000000015636</v>
      </c>
      <c r="B8840">
        <v>12.321170527077919</v>
      </c>
      <c r="D8840">
        <f t="shared" si="2350"/>
        <v>0.351985343900582</v>
      </c>
      <c r="E8840">
        <f t="shared" si="2348"/>
        <v>0.364542555708184</v>
      </c>
      <c r="G8840">
        <f t="shared" si="2363"/>
        <v>0.351985343900582</v>
      </c>
      <c r="H8840" s="2">
        <f t="shared" si="2364"/>
        <v>0.364542555708184</v>
      </c>
      <c r="L8840" s="20">
        <f t="shared" si="2351"/>
        <v>0.36464671680059269</v>
      </c>
      <c r="M8840">
        <f t="shared" si="2352"/>
        <v>1.6031036371312487E-4</v>
      </c>
      <c r="P8840" s="18">
        <f t="shared" si="2353"/>
        <v>0.3645448751252332</v>
      </c>
      <c r="Q8840">
        <f t="shared" si="2354"/>
        <v>5.3796954481259234E-12</v>
      </c>
      <c r="S8840" s="21">
        <f t="shared" si="2355"/>
        <v>12.321260825087544</v>
      </c>
      <c r="T8840">
        <f t="shared" si="2356"/>
        <v>8.153730542098348E-9</v>
      </c>
      <c r="Z8840" s="15">
        <f t="shared" si="2357"/>
        <v>0.36404387496314117</v>
      </c>
      <c r="AA8840">
        <f t="shared" si="2358"/>
        <v>2.4868248547647635E-7</v>
      </c>
      <c r="AF8840" s="3">
        <f t="shared" si="2349"/>
        <v>0.36414853228434851</v>
      </c>
      <c r="AH8840">
        <f t="shared" si="2359"/>
        <v>960.95000000015636</v>
      </c>
      <c r="AI8840">
        <f t="shared" si="2360"/>
        <v>12.321170527077919</v>
      </c>
      <c r="AJ8840" s="5">
        <f t="shared" si="2361"/>
        <v>12.301756218327078</v>
      </c>
      <c r="AK8840">
        <f t="shared" si="2362"/>
        <v>3.7691538427298758E-4</v>
      </c>
    </row>
    <row r="8841" spans="1:37" x14ac:dyDescent="0.25">
      <c r="A8841" s="1">
        <v>961.05000000015639</v>
      </c>
      <c r="B8841">
        <v>12.323119432210889</v>
      </c>
      <c r="D8841">
        <f t="shared" si="2350"/>
        <v>0.35202517025766511</v>
      </c>
      <c r="E8841">
        <f t="shared" si="2348"/>
        <v>0.3645926157683283</v>
      </c>
      <c r="G8841">
        <f t="shared" si="2363"/>
        <v>0.35202517025766511</v>
      </c>
      <c r="H8841" s="2">
        <f t="shared" si="2364"/>
        <v>0.3645926157683283</v>
      </c>
      <c r="L8841" s="20">
        <f t="shared" si="2351"/>
        <v>0.36469678303528852</v>
      </c>
      <c r="M8841">
        <f t="shared" si="2352"/>
        <v>1.6056977038602884E-4</v>
      </c>
      <c r="P8841" s="18">
        <f t="shared" si="2353"/>
        <v>0.36459493539842108</v>
      </c>
      <c r="Q8841">
        <f t="shared" si="2354"/>
        <v>5.3806837673497149E-12</v>
      </c>
      <c r="S8841" s="21">
        <f t="shared" si="2355"/>
        <v>12.323209738514585</v>
      </c>
      <c r="T8841">
        <f t="shared" si="2356"/>
        <v>8.1552284871334232E-9</v>
      </c>
      <c r="Z8841" s="15">
        <f t="shared" si="2357"/>
        <v>0.36409417349505424</v>
      </c>
      <c r="AA8841">
        <f t="shared" si="2358"/>
        <v>2.4844469978661061E-7</v>
      </c>
      <c r="AF8841" s="3">
        <f t="shared" si="2349"/>
        <v>0.36419883708541434</v>
      </c>
      <c r="AH8841">
        <f t="shared" si="2359"/>
        <v>961.05000000015639</v>
      </c>
      <c r="AI8841">
        <f t="shared" si="2360"/>
        <v>12.323119432210889</v>
      </c>
      <c r="AJ8841" s="5">
        <f t="shared" si="2361"/>
        <v>12.303714407485135</v>
      </c>
      <c r="AK8841">
        <f t="shared" si="2362"/>
        <v>3.7655498460715018E-4</v>
      </c>
    </row>
    <row r="8842" spans="1:37" x14ac:dyDescent="0.25">
      <c r="A8842" s="1">
        <v>961.15000000015641</v>
      </c>
      <c r="B8842">
        <v>12.32506832173817</v>
      </c>
      <c r="D8842">
        <f t="shared" si="2350"/>
        <v>0.35206499661474822</v>
      </c>
      <c r="E8842">
        <f t="shared" si="2348"/>
        <v>0.36464267542762102</v>
      </c>
      <c r="G8842">
        <f t="shared" si="2363"/>
        <v>0.35206499661474822</v>
      </c>
      <c r="H8842" s="2">
        <f t="shared" si="2364"/>
        <v>0.36464267542762102</v>
      </c>
      <c r="L8842" s="20">
        <f t="shared" si="2351"/>
        <v>0.36474684886684017</v>
      </c>
      <c r="M8842">
        <f t="shared" si="2352"/>
        <v>1.6082937654388971E-4</v>
      </c>
      <c r="P8842" s="18">
        <f t="shared" si="2353"/>
        <v>0.3646449952707122</v>
      </c>
      <c r="Q8842">
        <f t="shared" si="2354"/>
        <v>5.3816719676994226E-12</v>
      </c>
      <c r="S8842" s="21">
        <f t="shared" si="2355"/>
        <v>12.325158636334178</v>
      </c>
      <c r="T8842">
        <f t="shared" si="2356"/>
        <v>8.1567262520984491E-9</v>
      </c>
      <c r="Z8842" s="15">
        <f t="shared" si="2357"/>
        <v>0.36414447165553976</v>
      </c>
      <c r="AA8842">
        <f t="shared" si="2358"/>
        <v>2.4820699851599869E-7</v>
      </c>
      <c r="AF8842" s="3">
        <f t="shared" si="2349"/>
        <v>0.36424914151271603</v>
      </c>
      <c r="AH8842">
        <f t="shared" si="2359"/>
        <v>961.15000000015641</v>
      </c>
      <c r="AI8842">
        <f t="shared" si="2360"/>
        <v>12.32506832173817</v>
      </c>
      <c r="AJ8842" s="5">
        <f t="shared" si="2361"/>
        <v>12.30567258218302</v>
      </c>
      <c r="AK8842">
        <f t="shared" si="2362"/>
        <v>3.761947128912385E-4</v>
      </c>
    </row>
    <row r="8843" spans="1:37" x14ac:dyDescent="0.25">
      <c r="A8843" s="1">
        <v>961.25000000015643</v>
      </c>
      <c r="B8843">
        <v>12.327017195642229</v>
      </c>
      <c r="D8843">
        <f t="shared" si="2350"/>
        <v>0.35210482297183132</v>
      </c>
      <c r="E8843">
        <f t="shared" si="2348"/>
        <v>0.36469273468561175</v>
      </c>
      <c r="G8843">
        <f t="shared" si="2363"/>
        <v>0.35210482297183132</v>
      </c>
      <c r="H8843" s="2">
        <f t="shared" si="2364"/>
        <v>0.36469273468561175</v>
      </c>
      <c r="L8843" s="20">
        <f t="shared" si="2351"/>
        <v>0.36479691429479288</v>
      </c>
      <c r="M8843">
        <f t="shared" si="2352"/>
        <v>1.610891821503962E-4</v>
      </c>
      <c r="P8843" s="18">
        <f t="shared" si="2353"/>
        <v>0.3646950547416562</v>
      </c>
      <c r="Q8843">
        <f t="shared" si="2354"/>
        <v>5.3826600493748785E-12</v>
      </c>
      <c r="S8843" s="21">
        <f t="shared" si="2355"/>
        <v>12.327107518528793</v>
      </c>
      <c r="T8843">
        <f t="shared" si="2356"/>
        <v>8.1582238372268196E-9</v>
      </c>
      <c r="Z8843" s="15">
        <f t="shared" si="2357"/>
        <v>0.36419476944412565</v>
      </c>
      <c r="AA8843">
        <f t="shared" si="2358"/>
        <v>2.4796938172830788E-7</v>
      </c>
      <c r="AF8843" s="3">
        <f t="shared" si="2349"/>
        <v>0.36429944556577998</v>
      </c>
      <c r="AH8843">
        <f t="shared" si="2359"/>
        <v>961.25000000015632</v>
      </c>
      <c r="AI8843">
        <f t="shared" si="2360"/>
        <v>12.327017195642229</v>
      </c>
      <c r="AJ8843" s="5">
        <f t="shared" si="2361"/>
        <v>12.307630742402354</v>
      </c>
      <c r="AK8843">
        <f t="shared" si="2362"/>
        <v>3.7583456922185478E-4</v>
      </c>
    </row>
    <row r="8844" spans="1:37" x14ac:dyDescent="0.25">
      <c r="A8844" s="1">
        <v>961.35000000015646</v>
      </c>
      <c r="B8844">
        <v>12.328966053905541</v>
      </c>
      <c r="D8844">
        <f t="shared" si="2350"/>
        <v>0.35214464932891448</v>
      </c>
      <c r="E8844">
        <f t="shared" si="2348"/>
        <v>0.36474279354185041</v>
      </c>
      <c r="G8844">
        <f t="shared" si="2363"/>
        <v>0.35214464932891448</v>
      </c>
      <c r="H8844" s="2">
        <f t="shared" si="2364"/>
        <v>0.36474279354185041</v>
      </c>
      <c r="L8844" s="20">
        <f t="shared" si="2351"/>
        <v>0.36484697931869903</v>
      </c>
      <c r="M8844">
        <f t="shared" si="2352"/>
        <v>1.6134918716937982E-4</v>
      </c>
      <c r="P8844" s="18">
        <f t="shared" si="2353"/>
        <v>0.36474511381080299</v>
      </c>
      <c r="Q8844">
        <f t="shared" si="2354"/>
        <v>5.3836480123184173E-12</v>
      </c>
      <c r="S8844" s="21">
        <f t="shared" si="2355"/>
        <v>12.329056385080904</v>
      </c>
      <c r="T8844">
        <f t="shared" si="2356"/>
        <v>8.1597212424311431E-9</v>
      </c>
      <c r="Z8844" s="15">
        <f t="shared" si="2357"/>
        <v>0.36424506686034097</v>
      </c>
      <c r="AA8844">
        <f t="shared" si="2358"/>
        <v>2.4773184948639564E-7</v>
      </c>
      <c r="AF8844" s="3">
        <f t="shared" si="2349"/>
        <v>0.36434974924413543</v>
      </c>
      <c r="AH8844">
        <f t="shared" si="2359"/>
        <v>961.35000000015646</v>
      </c>
      <c r="AI8844">
        <f t="shared" si="2360"/>
        <v>12.328966053905541</v>
      </c>
      <c r="AJ8844" s="5">
        <f t="shared" si="2361"/>
        <v>12.309588888124805</v>
      </c>
      <c r="AK8844">
        <f t="shared" si="2362"/>
        <v>3.754745536941006E-4</v>
      </c>
    </row>
    <row r="8845" spans="1:37" x14ac:dyDescent="0.25">
      <c r="A8845" s="1">
        <v>961.45000000015648</v>
      </c>
      <c r="B8845">
        <v>12.330914896510601</v>
      </c>
      <c r="D8845">
        <f t="shared" si="2350"/>
        <v>0.35218447568599759</v>
      </c>
      <c r="E8845">
        <f t="shared" si="2348"/>
        <v>0.36479285199588735</v>
      </c>
      <c r="G8845">
        <f t="shared" si="2363"/>
        <v>0.35218447568599759</v>
      </c>
      <c r="H8845" s="2">
        <f t="shared" si="2364"/>
        <v>0.36479285199588735</v>
      </c>
      <c r="L8845" s="20">
        <f t="shared" si="2351"/>
        <v>0.3648970439381074</v>
      </c>
      <c r="M8845">
        <f t="shared" si="2352"/>
        <v>1.6160939156455035E-4</v>
      </c>
      <c r="P8845" s="18">
        <f t="shared" si="2353"/>
        <v>0.36479517247770288</v>
      </c>
      <c r="Q8845">
        <f t="shared" si="2354"/>
        <v>5.3846358562147622E-12</v>
      </c>
      <c r="S8845" s="21">
        <f t="shared" si="2355"/>
        <v>12.331005235973004</v>
      </c>
      <c r="T8845">
        <f t="shared" si="2356"/>
        <v>8.1612184673031001E-9</v>
      </c>
      <c r="Z8845" s="15">
        <f t="shared" si="2357"/>
        <v>0.36429536390371431</v>
      </c>
      <c r="AA8845">
        <f t="shared" si="2358"/>
        <v>2.4749440185396854E-7</v>
      </c>
      <c r="AF8845" s="3">
        <f t="shared" si="2349"/>
        <v>0.36440005254731012</v>
      </c>
      <c r="AH8845">
        <f t="shared" si="2359"/>
        <v>961.45000000015648</v>
      </c>
      <c r="AI8845">
        <f t="shared" si="2360"/>
        <v>12.330914896510601</v>
      </c>
      <c r="AJ8845" s="5">
        <f t="shared" si="2361"/>
        <v>12.311547019332018</v>
      </c>
      <c r="AK8845">
        <f t="shared" si="2362"/>
        <v>3.7511466640467679E-4</v>
      </c>
    </row>
    <row r="8846" spans="1:37" x14ac:dyDescent="0.25">
      <c r="A8846" s="1">
        <v>961.5500000001565</v>
      </c>
      <c r="B8846">
        <v>12.332863723439891</v>
      </c>
      <c r="D8846">
        <f t="shared" si="2350"/>
        <v>0.35222430204308069</v>
      </c>
      <c r="E8846">
        <f t="shared" si="2348"/>
        <v>0.36484291004727254</v>
      </c>
      <c r="G8846">
        <f t="shared" si="2363"/>
        <v>0.35222430204308069</v>
      </c>
      <c r="H8846" s="2">
        <f t="shared" si="2364"/>
        <v>0.36484291004727254</v>
      </c>
      <c r="L8846" s="20">
        <f t="shared" si="2351"/>
        <v>0.36494710815256681</v>
      </c>
      <c r="M8846">
        <f t="shared" si="2352"/>
        <v>1.6186979529957728E-4</v>
      </c>
      <c r="P8846" s="18">
        <f t="shared" si="2353"/>
        <v>0.36484523074190583</v>
      </c>
      <c r="Q8846">
        <f t="shared" si="2354"/>
        <v>5.3856235810062019E-12</v>
      </c>
      <c r="S8846" s="21">
        <f t="shared" si="2355"/>
        <v>12.332954071187572</v>
      </c>
      <c r="T8846">
        <f t="shared" si="2356"/>
        <v>8.1627155111132877E-9</v>
      </c>
      <c r="Z8846" s="15">
        <f t="shared" si="2357"/>
        <v>0.36434566057377338</v>
      </c>
      <c r="AA8846">
        <f t="shared" si="2358"/>
        <v>2.472570388951935E-7</v>
      </c>
      <c r="AF8846" s="3">
        <f t="shared" si="2349"/>
        <v>0.3644503554748324</v>
      </c>
      <c r="AH8846">
        <f t="shared" si="2359"/>
        <v>961.5500000001565</v>
      </c>
      <c r="AI8846">
        <f t="shared" si="2360"/>
        <v>12.332863723439891</v>
      </c>
      <c r="AJ8846" s="5">
        <f t="shared" si="2361"/>
        <v>12.313505136005606</v>
      </c>
      <c r="AK8846">
        <f t="shared" si="2362"/>
        <v>3.7475490745084768E-4</v>
      </c>
    </row>
    <row r="8847" spans="1:37" x14ac:dyDescent="0.25">
      <c r="A8847" s="1">
        <v>961.65000000015652</v>
      </c>
      <c r="B8847">
        <v>12.334812534675899</v>
      </c>
      <c r="D8847">
        <f t="shared" si="2350"/>
        <v>0.3522641284001638</v>
      </c>
      <c r="E8847">
        <f t="shared" si="2348"/>
        <v>0.36489296769555624</v>
      </c>
      <c r="G8847">
        <f t="shared" si="2363"/>
        <v>0.3522641284001638</v>
      </c>
      <c r="H8847" s="2">
        <f t="shared" si="2364"/>
        <v>0.36489296769555624</v>
      </c>
      <c r="L8847" s="20">
        <f t="shared" si="2351"/>
        <v>0.36499717196162962</v>
      </c>
      <c r="M8847">
        <f t="shared" si="2352"/>
        <v>1.6213039833818611E-4</v>
      </c>
      <c r="P8847" s="18">
        <f t="shared" si="2353"/>
        <v>0.36489528860296211</v>
      </c>
      <c r="Q8847">
        <f t="shared" si="2354"/>
        <v>5.3866111866350382E-12</v>
      </c>
      <c r="S8847" s="21">
        <f t="shared" si="2355"/>
        <v>12.334902890707102</v>
      </c>
      <c r="T8847">
        <f t="shared" si="2356"/>
        <v>8.1642123747371375E-9</v>
      </c>
      <c r="Z8847" s="15">
        <f t="shared" si="2357"/>
        <v>0.36439595687004855</v>
      </c>
      <c r="AA8847">
        <f t="shared" si="2358"/>
        <v>2.470197606718277E-7</v>
      </c>
      <c r="AF8847" s="3">
        <f t="shared" si="2349"/>
        <v>0.36450065802623088</v>
      </c>
      <c r="AH8847">
        <f t="shared" si="2359"/>
        <v>961.65000000015652</v>
      </c>
      <c r="AI8847">
        <f t="shared" si="2360"/>
        <v>12.334812534675899</v>
      </c>
      <c r="AJ8847" s="5">
        <f t="shared" si="2361"/>
        <v>12.315463238127288</v>
      </c>
      <c r="AK8847">
        <f t="shared" si="2362"/>
        <v>3.7439527692610913E-4</v>
      </c>
    </row>
    <row r="8848" spans="1:37" x14ac:dyDescent="0.25">
      <c r="A8848" s="1">
        <v>961.75000000015655</v>
      </c>
      <c r="B8848">
        <v>12.336761330201121</v>
      </c>
      <c r="D8848">
        <f t="shared" si="2350"/>
        <v>0.35230395475724696</v>
      </c>
      <c r="E8848">
        <f t="shared" si="2348"/>
        <v>0.36494302494028874</v>
      </c>
      <c r="G8848">
        <f t="shared" si="2363"/>
        <v>0.35230395475724696</v>
      </c>
      <c r="H8848" s="2">
        <f t="shared" si="2364"/>
        <v>0.36494302494028874</v>
      </c>
      <c r="L8848" s="20">
        <f t="shared" si="2351"/>
        <v>0.36504723536484462</v>
      </c>
      <c r="M8848">
        <f t="shared" si="2352"/>
        <v>1.6239120064397464E-4</v>
      </c>
      <c r="P8848" s="18">
        <f t="shared" si="2353"/>
        <v>0.36494534606042206</v>
      </c>
      <c r="Q8848">
        <f t="shared" si="2354"/>
        <v>5.3875986733012814E-12</v>
      </c>
      <c r="S8848" s="21">
        <f t="shared" si="2355"/>
        <v>12.336851694514088</v>
      </c>
      <c r="T8848">
        <f t="shared" si="2356"/>
        <v>8.1657090580873308E-9</v>
      </c>
      <c r="Z8848" s="15">
        <f t="shared" si="2357"/>
        <v>0.36444625279206688</v>
      </c>
      <c r="AA8848">
        <f t="shared" si="2358"/>
        <v>2.4678256724895954E-7</v>
      </c>
      <c r="AF8848" s="3">
        <f t="shared" si="2349"/>
        <v>0.36455096020103328</v>
      </c>
      <c r="AH8848">
        <f t="shared" si="2359"/>
        <v>961.75000000015666</v>
      </c>
      <c r="AI8848">
        <f t="shared" si="2360"/>
        <v>12.336761330201121</v>
      </c>
      <c r="AJ8848" s="5">
        <f t="shared" si="2361"/>
        <v>12.31742132567865</v>
      </c>
      <c r="AK8848">
        <f t="shared" si="2362"/>
        <v>3.7403577492919784E-4</v>
      </c>
    </row>
    <row r="8849" spans="1:37" x14ac:dyDescent="0.25">
      <c r="A8849" s="1">
        <v>961.85000000015657</v>
      </c>
      <c r="B8849">
        <v>12.33871010999807</v>
      </c>
      <c r="D8849">
        <f t="shared" si="2350"/>
        <v>0.35234378111433007</v>
      </c>
      <c r="E8849">
        <f t="shared" si="2348"/>
        <v>0.36499308178102097</v>
      </c>
      <c r="G8849">
        <f t="shared" si="2363"/>
        <v>0.35234378111433007</v>
      </c>
      <c r="H8849" s="2">
        <f t="shared" si="2364"/>
        <v>0.36499308178102097</v>
      </c>
      <c r="L8849" s="20">
        <f t="shared" si="2351"/>
        <v>0.36509729836176064</v>
      </c>
      <c r="M8849">
        <f t="shared" si="2352"/>
        <v>1.6265220218050896E-4</v>
      </c>
      <c r="P8849" s="18">
        <f t="shared" si="2353"/>
        <v>0.36499540311383638</v>
      </c>
      <c r="Q8849">
        <f t="shared" si="2354"/>
        <v>5.3885860399164501E-12</v>
      </c>
      <c r="S8849" s="21">
        <f t="shared" si="2355"/>
        <v>12.338800482591036</v>
      </c>
      <c r="T8849">
        <f t="shared" si="2356"/>
        <v>8.167205559471231E-9</v>
      </c>
      <c r="Z8849" s="15">
        <f t="shared" si="2357"/>
        <v>0.36449654833935807</v>
      </c>
      <c r="AA8849">
        <f t="shared" si="2358"/>
        <v>2.4654545868959873E-7</v>
      </c>
      <c r="AF8849" s="3">
        <f t="shared" si="2349"/>
        <v>0.3646012619987693</v>
      </c>
      <c r="AH8849">
        <f t="shared" si="2359"/>
        <v>961.85000000015657</v>
      </c>
      <c r="AI8849">
        <f t="shared" si="2360"/>
        <v>12.33871010999807</v>
      </c>
      <c r="AJ8849" s="5">
        <f t="shared" si="2361"/>
        <v>12.319379398641381</v>
      </c>
      <c r="AK8849">
        <f t="shared" si="2362"/>
        <v>3.7367640155563199E-4</v>
      </c>
    </row>
    <row r="8850" spans="1:37" x14ac:dyDescent="0.25">
      <c r="A8850" s="1">
        <v>961.95000000015659</v>
      </c>
      <c r="B8850">
        <v>12.340658874049231</v>
      </c>
      <c r="D8850">
        <f t="shared" si="2350"/>
        <v>0.35238360747141317</v>
      </c>
      <c r="E8850">
        <f t="shared" si="2348"/>
        <v>0.365043138217303</v>
      </c>
      <c r="G8850">
        <f t="shared" si="2363"/>
        <v>0.35238360747141317</v>
      </c>
      <c r="H8850" s="2">
        <f t="shared" si="2364"/>
        <v>0.365043138217303</v>
      </c>
      <c r="L8850" s="20">
        <f t="shared" si="2351"/>
        <v>0.36514736095193712</v>
      </c>
      <c r="M8850">
        <f t="shared" si="2352"/>
        <v>1.6291340291158706E-4</v>
      </c>
      <c r="P8850" s="18">
        <f t="shared" si="2353"/>
        <v>0.36504545976275538</v>
      </c>
      <c r="Q8850">
        <f t="shared" si="2354"/>
        <v>5.3895732874536422E-12</v>
      </c>
      <c r="S8850" s="21">
        <f t="shared" si="2355"/>
        <v>12.340749254920439</v>
      </c>
      <c r="T8850">
        <f t="shared" si="2356"/>
        <v>8.1687018804066054E-9</v>
      </c>
      <c r="Z8850" s="15">
        <f t="shared" si="2357"/>
        <v>0.36454684351145117</v>
      </c>
      <c r="AA8850">
        <f t="shared" si="2358"/>
        <v>2.4630843505655414E-7</v>
      </c>
      <c r="AF8850" s="3">
        <f t="shared" si="2349"/>
        <v>0.36465156341897398</v>
      </c>
      <c r="AH8850">
        <f t="shared" si="2359"/>
        <v>961.95000000015659</v>
      </c>
      <c r="AI8850">
        <f t="shared" si="2360"/>
        <v>12.340658874049231</v>
      </c>
      <c r="AJ8850" s="5">
        <f t="shared" si="2361"/>
        <v>12.321337456997149</v>
      </c>
      <c r="AK8850">
        <f t="shared" si="2362"/>
        <v>3.733171569004641E-4</v>
      </c>
    </row>
    <row r="8851" spans="1:37" x14ac:dyDescent="0.25">
      <c r="A8851" s="1">
        <v>962.05000000015661</v>
      </c>
      <c r="B8851">
        <v>12.342607622337139</v>
      </c>
      <c r="D8851">
        <f t="shared" si="2350"/>
        <v>0.35242343382849628</v>
      </c>
      <c r="E8851">
        <f t="shared" si="2348"/>
        <v>0.36509319424868619</v>
      </c>
      <c r="G8851">
        <f t="shared" si="2363"/>
        <v>0.35242343382849628</v>
      </c>
      <c r="H8851" s="2">
        <f t="shared" si="2364"/>
        <v>0.36509319424868619</v>
      </c>
      <c r="L8851" s="20">
        <f t="shared" si="2351"/>
        <v>0.36519742313491221</v>
      </c>
      <c r="M8851">
        <f t="shared" si="2352"/>
        <v>1.6317480280042863E-4</v>
      </c>
      <c r="P8851" s="18">
        <f t="shared" si="2353"/>
        <v>0.36509551600673035</v>
      </c>
      <c r="Q8851">
        <f t="shared" si="2354"/>
        <v>5.3905604155975129E-12</v>
      </c>
      <c r="S8851" s="21">
        <f t="shared" si="2355"/>
        <v>12.342698011484829</v>
      </c>
      <c r="T8851">
        <f t="shared" si="2356"/>
        <v>8.1701980201639419E-9</v>
      </c>
      <c r="Z8851" s="15">
        <f t="shared" si="2357"/>
        <v>0.36459713830787566</v>
      </c>
      <c r="AA8851">
        <f t="shared" si="2358"/>
        <v>2.4607149641342583E-7</v>
      </c>
      <c r="AF8851" s="3">
        <f t="shared" si="2349"/>
        <v>0.36470186446116482</v>
      </c>
      <c r="AH8851">
        <f t="shared" si="2359"/>
        <v>962.05000000015661</v>
      </c>
      <c r="AI8851">
        <f t="shared" si="2360"/>
        <v>12.342607622337139</v>
      </c>
      <c r="AJ8851" s="5">
        <f t="shared" si="2361"/>
        <v>12.323295500727637</v>
      </c>
      <c r="AK8851">
        <f t="shared" si="2362"/>
        <v>3.7295804106020347E-4</v>
      </c>
    </row>
    <row r="8852" spans="1:37" x14ac:dyDescent="0.25">
      <c r="A8852" s="1">
        <v>962.15000000015664</v>
      </c>
      <c r="B8852">
        <v>12.34455635484429</v>
      </c>
      <c r="D8852">
        <f t="shared" si="2350"/>
        <v>0.35246326018557939</v>
      </c>
      <c r="E8852">
        <f t="shared" si="2348"/>
        <v>0.36514324987472091</v>
      </c>
      <c r="G8852">
        <f t="shared" si="2363"/>
        <v>0.35246326018557939</v>
      </c>
      <c r="H8852" s="2">
        <f t="shared" si="2364"/>
        <v>0.36514324987472091</v>
      </c>
      <c r="L8852" s="20">
        <f t="shared" si="2351"/>
        <v>0.36524748491024539</v>
      </c>
      <c r="M8852">
        <f t="shared" si="2352"/>
        <v>1.6343640181076157E-4</v>
      </c>
      <c r="P8852" s="18">
        <f t="shared" si="2353"/>
        <v>0.3651455718453116</v>
      </c>
      <c r="Q8852">
        <f t="shared" si="2354"/>
        <v>5.391547424032635E-12</v>
      </c>
      <c r="S8852" s="21">
        <f t="shared" si="2355"/>
        <v>12.344646752266701</v>
      </c>
      <c r="T8852">
        <f t="shared" si="2356"/>
        <v>8.171693978655819E-9</v>
      </c>
      <c r="Z8852" s="15">
        <f t="shared" si="2357"/>
        <v>0.36464743272816103</v>
      </c>
      <c r="AA8852">
        <f t="shared" si="2358"/>
        <v>2.4583464282278634E-7</v>
      </c>
      <c r="AF8852" s="3">
        <f t="shared" si="2349"/>
        <v>0.36475216512487996</v>
      </c>
      <c r="AH8852">
        <f t="shared" si="2359"/>
        <v>962.15000000015652</v>
      </c>
      <c r="AI8852">
        <f t="shared" si="2360"/>
        <v>12.34455635484429</v>
      </c>
      <c r="AJ8852" s="5">
        <f t="shared" si="2361"/>
        <v>12.325253529814525</v>
      </c>
      <c r="AK8852">
        <f t="shared" si="2362"/>
        <v>3.7259905412972613E-4</v>
      </c>
    </row>
    <row r="8853" spans="1:37" x14ac:dyDescent="0.25">
      <c r="A8853" s="1">
        <v>962.25000000015666</v>
      </c>
      <c r="B8853">
        <v>12.34650507155321</v>
      </c>
      <c r="D8853">
        <f t="shared" si="2350"/>
        <v>0.35250308654266255</v>
      </c>
      <c r="E8853">
        <f t="shared" si="2348"/>
        <v>0.3651933050949584</v>
      </c>
      <c r="G8853">
        <f t="shared" si="2363"/>
        <v>0.35250308654266255</v>
      </c>
      <c r="H8853" s="2">
        <f t="shared" si="2364"/>
        <v>0.3651933050949584</v>
      </c>
      <c r="L8853" s="20">
        <f t="shared" si="2351"/>
        <v>0.3652975462774819</v>
      </c>
      <c r="M8853">
        <f t="shared" si="2352"/>
        <v>1.636981999059137E-4</v>
      </c>
      <c r="P8853" s="18">
        <f t="shared" si="2353"/>
        <v>0.36519562727805044</v>
      </c>
      <c r="Q8853">
        <f t="shared" si="2354"/>
        <v>5.3925343129591255E-12</v>
      </c>
      <c r="S8853" s="21">
        <f t="shared" si="2355"/>
        <v>12.346595477248583</v>
      </c>
      <c r="T8853">
        <f t="shared" si="2356"/>
        <v>8.1731897557948402E-9</v>
      </c>
      <c r="Z8853" s="15">
        <f t="shared" si="2357"/>
        <v>0.36469772677183609</v>
      </c>
      <c r="AA8853">
        <f t="shared" si="2358"/>
        <v>2.4559787434871398E-7</v>
      </c>
      <c r="AF8853" s="3">
        <f t="shared" si="2349"/>
        <v>0.3648024654096429</v>
      </c>
      <c r="AH8853">
        <f t="shared" si="2359"/>
        <v>962.25000000015666</v>
      </c>
      <c r="AI8853">
        <f t="shared" si="2360"/>
        <v>12.34650507155321</v>
      </c>
      <c r="AJ8853" s="5">
        <f t="shared" si="2361"/>
        <v>12.32721154423947</v>
      </c>
      <c r="AK8853">
        <f t="shared" si="2362"/>
        <v>3.7224019620604899E-4</v>
      </c>
    </row>
    <row r="8854" spans="1:37" x14ac:dyDescent="0.25">
      <c r="A8854" s="1">
        <v>962.35000000015668</v>
      </c>
      <c r="B8854">
        <v>12.34845377244643</v>
      </c>
      <c r="D8854">
        <f t="shared" si="2350"/>
        <v>0.35254291289974565</v>
      </c>
      <c r="E8854">
        <f t="shared" si="2348"/>
        <v>0.36524335990894985</v>
      </c>
      <c r="G8854">
        <f t="shared" si="2363"/>
        <v>0.35254291289974565</v>
      </c>
      <c r="H8854" s="2">
        <f t="shared" si="2364"/>
        <v>0.36524335990894985</v>
      </c>
      <c r="L8854" s="20">
        <f t="shared" si="2351"/>
        <v>0.36534760723617765</v>
      </c>
      <c r="M8854">
        <f t="shared" si="2352"/>
        <v>1.6396019704945371E-4</v>
      </c>
      <c r="P8854" s="18">
        <f t="shared" si="2353"/>
        <v>0.36524568230449805</v>
      </c>
      <c r="Q8854">
        <f t="shared" si="2354"/>
        <v>5.3935210823193735E-12</v>
      </c>
      <c r="S8854" s="21">
        <f t="shared" si="2355"/>
        <v>12.348544186413005</v>
      </c>
      <c r="T8854">
        <f t="shared" si="2356"/>
        <v>8.1746853518148394E-9</v>
      </c>
      <c r="Z8854" s="15">
        <f t="shared" si="2357"/>
        <v>0.36474802043843102</v>
      </c>
      <c r="AA8854">
        <f t="shared" si="2358"/>
        <v>2.4536119105387453E-7</v>
      </c>
      <c r="AF8854" s="3">
        <f t="shared" si="2349"/>
        <v>0.36485276531498867</v>
      </c>
      <c r="AH8854">
        <f t="shared" si="2359"/>
        <v>962.35000000015668</v>
      </c>
      <c r="AI8854">
        <f t="shared" si="2360"/>
        <v>12.34845377244643</v>
      </c>
      <c r="AJ8854" s="5">
        <f t="shared" si="2361"/>
        <v>12.329169543984179</v>
      </c>
      <c r="AK8854">
        <f t="shared" si="2362"/>
        <v>3.7188146738428201E-4</v>
      </c>
    </row>
    <row r="8855" spans="1:37" x14ac:dyDescent="0.25">
      <c r="A8855" s="1">
        <v>962.45000000015671</v>
      </c>
      <c r="B8855">
        <v>12.350402457506471</v>
      </c>
      <c r="D8855">
        <f t="shared" si="2350"/>
        <v>0.35258273925682876</v>
      </c>
      <c r="E8855">
        <f t="shared" si="2348"/>
        <v>0.3652934143162464</v>
      </c>
      <c r="G8855">
        <f t="shared" si="2363"/>
        <v>0.35258273925682876</v>
      </c>
      <c r="H8855" s="2">
        <f t="shared" si="2364"/>
        <v>0.3652934143162464</v>
      </c>
      <c r="L8855" s="20">
        <f t="shared" si="2351"/>
        <v>0.36539766778588856</v>
      </c>
      <c r="M8855">
        <f t="shared" si="2352"/>
        <v>1.6422239320491074E-4</v>
      </c>
      <c r="P8855" s="18">
        <f t="shared" si="2353"/>
        <v>0.36529573692420536</v>
      </c>
      <c r="Q8855">
        <f t="shared" si="2354"/>
        <v>5.3945077310243327E-12</v>
      </c>
      <c r="S8855" s="21">
        <f t="shared" si="2355"/>
        <v>12.350492879742482</v>
      </c>
      <c r="T8855">
        <f t="shared" si="2356"/>
        <v>8.1761807653435639E-9</v>
      </c>
      <c r="Z8855" s="15">
        <f t="shared" si="2357"/>
        <v>0.36479831372747529</v>
      </c>
      <c r="AA8855">
        <f t="shared" si="2358"/>
        <v>2.4512459300150327E-7</v>
      </c>
      <c r="AF8855" s="3">
        <f t="shared" si="2349"/>
        <v>0.36490306484045143</v>
      </c>
      <c r="AH8855">
        <f t="shared" si="2359"/>
        <v>962.45000000015671</v>
      </c>
      <c r="AI8855">
        <f t="shared" si="2360"/>
        <v>12.350402457506471</v>
      </c>
      <c r="AJ8855" s="5">
        <f t="shared" si="2361"/>
        <v>12.331127529030338</v>
      </c>
      <c r="AK8855">
        <f t="shared" si="2362"/>
        <v>3.7152286776002963E-4</v>
      </c>
    </row>
    <row r="8856" spans="1:37" x14ac:dyDescent="0.25">
      <c r="A8856" s="1">
        <v>962.55000000015673</v>
      </c>
      <c r="B8856">
        <v>12.35235112671586</v>
      </c>
      <c r="D8856">
        <f t="shared" si="2350"/>
        <v>0.35262256561391186</v>
      </c>
      <c r="E8856">
        <f t="shared" si="2348"/>
        <v>0.36534346831639913</v>
      </c>
      <c r="G8856">
        <f t="shared" si="2363"/>
        <v>0.35262256561391186</v>
      </c>
      <c r="H8856" s="2">
        <f t="shared" si="2364"/>
        <v>0.36534346831639913</v>
      </c>
      <c r="L8856" s="20">
        <f t="shared" si="2351"/>
        <v>0.36544772792615632</v>
      </c>
      <c r="M8856">
        <f t="shared" si="2352"/>
        <v>1.6448478833541551E-4</v>
      </c>
      <c r="P8856" s="18">
        <f t="shared" si="2353"/>
        <v>0.36534579113672361</v>
      </c>
      <c r="Q8856">
        <f t="shared" si="2354"/>
        <v>5.3954942597897864E-12</v>
      </c>
      <c r="S8856" s="21">
        <f t="shared" si="2355"/>
        <v>12.352441557219544</v>
      </c>
      <c r="T8856">
        <f t="shared" si="2356"/>
        <v>8.1776759966146788E-9</v>
      </c>
      <c r="Z8856" s="15">
        <f t="shared" si="2357"/>
        <v>0.36484860663849772</v>
      </c>
      <c r="AA8856">
        <f t="shared" si="2358"/>
        <v>2.4488808025540361E-7</v>
      </c>
      <c r="AF8856" s="3">
        <f t="shared" si="2349"/>
        <v>0.36495336398554934</v>
      </c>
      <c r="AH8856">
        <f t="shared" si="2359"/>
        <v>962.55000000015673</v>
      </c>
      <c r="AI8856">
        <f t="shared" si="2360"/>
        <v>12.35235112671586</v>
      </c>
      <c r="AJ8856" s="5">
        <f t="shared" si="2361"/>
        <v>12.3330854993596</v>
      </c>
      <c r="AK8856">
        <f t="shared" si="2362"/>
        <v>3.7116439743027906E-4</v>
      </c>
    </row>
    <row r="8857" spans="1:37" x14ac:dyDescent="0.25">
      <c r="A8857" s="1">
        <v>962.65000000015675</v>
      </c>
      <c r="B8857">
        <v>12.354299780057151</v>
      </c>
      <c r="D8857">
        <f t="shared" si="2350"/>
        <v>0.35266239197099503</v>
      </c>
      <c r="E8857">
        <f t="shared" si="2348"/>
        <v>0.36539352190896002</v>
      </c>
      <c r="G8857">
        <f t="shared" si="2363"/>
        <v>0.35266239197099503</v>
      </c>
      <c r="H8857" s="2">
        <f t="shared" si="2364"/>
        <v>0.36539352190896002</v>
      </c>
      <c r="L8857" s="20">
        <f t="shared" si="2351"/>
        <v>0.36549778765653684</v>
      </c>
      <c r="M8857">
        <f t="shared" si="2352"/>
        <v>1.6474738240442551E-4</v>
      </c>
      <c r="P8857" s="18">
        <f t="shared" si="2353"/>
        <v>0.36539584494160493</v>
      </c>
      <c r="Q8857">
        <f t="shared" si="2354"/>
        <v>5.3964806693318139E-12</v>
      </c>
      <c r="S8857" s="21">
        <f t="shared" si="2355"/>
        <v>12.354390218826754</v>
      </c>
      <c r="T8857">
        <f t="shared" si="2356"/>
        <v>8.1791710474685038E-9</v>
      </c>
      <c r="Z8857" s="15">
        <f t="shared" si="2357"/>
        <v>0.36489889917102936</v>
      </c>
      <c r="AA8857">
        <f t="shared" si="2358"/>
        <v>2.4465165287802347E-7</v>
      </c>
      <c r="AF8857" s="3">
        <f t="shared" si="2349"/>
        <v>0.3650036627498201</v>
      </c>
      <c r="AH8857">
        <f t="shared" si="2359"/>
        <v>962.65000000015687</v>
      </c>
      <c r="AI8857">
        <f t="shared" si="2360"/>
        <v>12.354299780057151</v>
      </c>
      <c r="AJ8857" s="5">
        <f t="shared" si="2361"/>
        <v>12.335043454953707</v>
      </c>
      <c r="AK8857">
        <f t="shared" si="2362"/>
        <v>3.7080605648949743E-4</v>
      </c>
    </row>
    <row r="8858" spans="1:37" x14ac:dyDescent="0.25">
      <c r="A8858" s="1">
        <v>962.75000000015677</v>
      </c>
      <c r="B8858">
        <v>12.35624841751288</v>
      </c>
      <c r="D8858">
        <f t="shared" si="2350"/>
        <v>0.35270221832807813</v>
      </c>
      <c r="E8858">
        <f t="shared" si="2348"/>
        <v>0.36544357509348036</v>
      </c>
      <c r="G8858">
        <f t="shared" si="2363"/>
        <v>0.35270221832807813</v>
      </c>
      <c r="H8858" s="2">
        <f t="shared" si="2364"/>
        <v>0.36544357509348036</v>
      </c>
      <c r="L8858" s="20">
        <f t="shared" si="2351"/>
        <v>0.36554784697657539</v>
      </c>
      <c r="M8858">
        <f t="shared" si="2352"/>
        <v>1.6501017537509337E-4</v>
      </c>
      <c r="P8858" s="18">
        <f t="shared" si="2353"/>
        <v>0.36544589833840035</v>
      </c>
      <c r="Q8858">
        <f t="shared" si="2354"/>
        <v>5.3974669583033322E-12</v>
      </c>
      <c r="S8858" s="21">
        <f t="shared" si="2355"/>
        <v>12.356338864546636</v>
      </c>
      <c r="T8858">
        <f t="shared" si="2356"/>
        <v>8.1806659152474252E-9</v>
      </c>
      <c r="Z8858" s="15">
        <f t="shared" si="2357"/>
        <v>0.36494919132459991</v>
      </c>
      <c r="AA8858">
        <f t="shared" si="2358"/>
        <v>2.4441531093243467E-7</v>
      </c>
      <c r="AF8858" s="3">
        <f t="shared" si="2349"/>
        <v>0.36505396113278432</v>
      </c>
      <c r="AH8858">
        <f t="shared" si="2359"/>
        <v>962.75000000015677</v>
      </c>
      <c r="AI8858">
        <f t="shared" si="2360"/>
        <v>12.356248417512878</v>
      </c>
      <c r="AJ8858" s="5">
        <f t="shared" si="2361"/>
        <v>12.337001395794355</v>
      </c>
      <c r="AK8858">
        <f t="shared" si="2362"/>
        <v>3.7044784503333003E-4</v>
      </c>
    </row>
    <row r="8859" spans="1:37" x14ac:dyDescent="0.25">
      <c r="A8859" s="1">
        <v>962.8500000001568</v>
      </c>
      <c r="B8859">
        <v>12.35819703906558</v>
      </c>
      <c r="D8859">
        <f t="shared" si="2350"/>
        <v>0.35274204468516124</v>
      </c>
      <c r="E8859">
        <f t="shared" si="2348"/>
        <v>0.36549362786951162</v>
      </c>
      <c r="G8859">
        <f t="shared" si="2363"/>
        <v>0.35274204468516124</v>
      </c>
      <c r="H8859" s="2">
        <f t="shared" si="2364"/>
        <v>0.36549362786951162</v>
      </c>
      <c r="L8859" s="20">
        <f t="shared" si="2351"/>
        <v>0.36559790588582786</v>
      </c>
      <c r="M8859">
        <f t="shared" si="2352"/>
        <v>1.6527316721080536E-4</v>
      </c>
      <c r="P8859" s="18">
        <f t="shared" si="2353"/>
        <v>0.36549595132666141</v>
      </c>
      <c r="Q8859">
        <f t="shared" si="2354"/>
        <v>5.398453126904535E-12</v>
      </c>
      <c r="S8859" s="21">
        <f t="shared" si="2355"/>
        <v>12.358287494361727</v>
      </c>
      <c r="T8859">
        <f t="shared" si="2356"/>
        <v>8.1821606011492467E-9</v>
      </c>
      <c r="Z8859" s="15">
        <f t="shared" si="2357"/>
        <v>0.36499948309874042</v>
      </c>
      <c r="AA8859">
        <f t="shared" si="2358"/>
        <v>2.4417905448052059E-7</v>
      </c>
      <c r="AF8859" s="3">
        <f t="shared" si="2349"/>
        <v>0.36510425913397904</v>
      </c>
      <c r="AH8859">
        <f t="shared" si="2359"/>
        <v>962.8500000001568</v>
      </c>
      <c r="AI8859">
        <f t="shared" si="2360"/>
        <v>12.35819703906558</v>
      </c>
      <c r="AJ8859" s="5">
        <f t="shared" si="2361"/>
        <v>12.338959321863282</v>
      </c>
      <c r="AK8859">
        <f t="shared" si="2362"/>
        <v>3.700897631555902E-4</v>
      </c>
    </row>
    <row r="8860" spans="1:37" x14ac:dyDescent="0.25">
      <c r="A8860" s="1">
        <v>962.95000000015682</v>
      </c>
      <c r="B8860">
        <v>12.36014564469782</v>
      </c>
      <c r="D8860">
        <f t="shared" si="2350"/>
        <v>0.35278187104224434</v>
      </c>
      <c r="E8860">
        <f t="shared" si="2348"/>
        <v>0.36554368023660594</v>
      </c>
      <c r="G8860">
        <f t="shared" si="2363"/>
        <v>0.35278187104224434</v>
      </c>
      <c r="H8860" s="2">
        <f t="shared" si="2364"/>
        <v>0.36554368023660594</v>
      </c>
      <c r="L8860" s="20">
        <f t="shared" si="2351"/>
        <v>0.36564796438385017</v>
      </c>
      <c r="M8860">
        <f t="shared" si="2352"/>
        <v>1.6553635787491366E-4</v>
      </c>
      <c r="P8860" s="18">
        <f t="shared" si="2353"/>
        <v>0.36554600390594028</v>
      </c>
      <c r="Q8860">
        <f t="shared" si="2354"/>
        <v>5.3994391753357196E-12</v>
      </c>
      <c r="S8860" s="21">
        <f t="shared" si="2355"/>
        <v>12.360236108254595</v>
      </c>
      <c r="T8860">
        <f t="shared" si="2356"/>
        <v>8.1836551044439202E-9</v>
      </c>
      <c r="Z8860" s="15">
        <f t="shared" si="2357"/>
        <v>0.36504977449297948</v>
      </c>
      <c r="AA8860">
        <f t="shared" si="2358"/>
        <v>2.4394288358720138E-7</v>
      </c>
      <c r="AF8860" s="3">
        <f t="shared" si="2349"/>
        <v>0.36515455675293618</v>
      </c>
      <c r="AH8860">
        <f t="shared" si="2359"/>
        <v>962.95000000015682</v>
      </c>
      <c r="AI8860">
        <f t="shared" si="2360"/>
        <v>12.36014564469782</v>
      </c>
      <c r="AJ8860" s="5">
        <f t="shared" si="2361"/>
        <v>12.340917233142138</v>
      </c>
      <c r="AK8860">
        <f t="shared" si="2362"/>
        <v>3.6973181095468512E-4</v>
      </c>
    </row>
    <row r="8861" spans="1:37" x14ac:dyDescent="0.25">
      <c r="A8861" s="1">
        <v>963.05000000015684</v>
      </c>
      <c r="B8861">
        <v>12.362094234392149</v>
      </c>
      <c r="D8861">
        <f t="shared" si="2350"/>
        <v>0.35282169739932745</v>
      </c>
      <c r="E8861">
        <f t="shared" si="2348"/>
        <v>0.36559373219431518</v>
      </c>
      <c r="G8861">
        <f t="shared" si="2363"/>
        <v>0.35282169739932745</v>
      </c>
      <c r="H8861" s="2">
        <f t="shared" si="2364"/>
        <v>0.36559373219431518</v>
      </c>
      <c r="L8861" s="20">
        <f t="shared" si="2351"/>
        <v>0.36569802247019112</v>
      </c>
      <c r="M8861">
        <f t="shared" si="2352"/>
        <v>1.6579974733055229E-4</v>
      </c>
      <c r="P8861" s="18">
        <f t="shared" si="2353"/>
        <v>0.36559605607578877</v>
      </c>
      <c r="Q8861">
        <f t="shared" si="2354"/>
        <v>5.4004251032812868E-12</v>
      </c>
      <c r="S8861" s="21">
        <f t="shared" si="2355"/>
        <v>12.362184706207788</v>
      </c>
      <c r="T8861">
        <f t="shared" si="2356"/>
        <v>8.1851494250440195E-9</v>
      </c>
      <c r="Z8861" s="15">
        <f t="shared" si="2357"/>
        <v>0.3651000655068497</v>
      </c>
      <c r="AA8861">
        <f t="shared" si="2358"/>
        <v>2.437067983131371E-7</v>
      </c>
      <c r="AF8861" s="3">
        <f t="shared" si="2349"/>
        <v>0.36520485398918567</v>
      </c>
      <c r="AH8861">
        <f t="shared" si="2359"/>
        <v>963.05000000015673</v>
      </c>
      <c r="AI8861">
        <f t="shared" si="2360"/>
        <v>12.362094234392149</v>
      </c>
      <c r="AJ8861" s="5">
        <f t="shared" si="2361"/>
        <v>12.342875129612725</v>
      </c>
      <c r="AK8861">
        <f t="shared" si="2362"/>
        <v>3.6937398852247464E-4</v>
      </c>
    </row>
    <row r="8862" spans="1:37" x14ac:dyDescent="0.25">
      <c r="A8862" s="1">
        <v>963.15000000015687</v>
      </c>
      <c r="B8862">
        <v>12.364042808131121</v>
      </c>
      <c r="D8862">
        <f t="shared" si="2350"/>
        <v>0.35286152375641061</v>
      </c>
      <c r="E8862">
        <f t="shared" si="2348"/>
        <v>0.36564378374219114</v>
      </c>
      <c r="G8862">
        <f t="shared" si="2363"/>
        <v>0.35286152375641061</v>
      </c>
      <c r="H8862" s="2">
        <f t="shared" si="2364"/>
        <v>0.36564378374219114</v>
      </c>
      <c r="L8862" s="20">
        <f t="shared" si="2351"/>
        <v>0.36574808014440663</v>
      </c>
      <c r="M8862">
        <f t="shared" si="2352"/>
        <v>1.6606333554100098E-4</v>
      </c>
      <c r="P8862" s="18">
        <f t="shared" si="2353"/>
        <v>0.36564610783575868</v>
      </c>
      <c r="Q8862">
        <f t="shared" si="2354"/>
        <v>5.4014109106835803E-12</v>
      </c>
      <c r="S8862" s="21">
        <f t="shared" si="2355"/>
        <v>12.364133288203863</v>
      </c>
      <c r="T8862">
        <f t="shared" si="2356"/>
        <v>8.1866435635050326E-9</v>
      </c>
      <c r="Z8862" s="15">
        <f t="shared" si="2357"/>
        <v>0.36515035613987834</v>
      </c>
      <c r="AA8862">
        <f t="shared" si="2358"/>
        <v>2.4347079872416016E-7</v>
      </c>
      <c r="AF8862" s="3">
        <f t="shared" si="2349"/>
        <v>0.36525515084225879</v>
      </c>
      <c r="AH8862">
        <f t="shared" si="2359"/>
        <v>963.15000000015687</v>
      </c>
      <c r="AI8862">
        <f t="shared" si="2360"/>
        <v>12.364042808131121</v>
      </c>
      <c r="AJ8862" s="5">
        <f t="shared" si="2361"/>
        <v>12.34483301125664</v>
      </c>
      <c r="AK8862">
        <f t="shared" si="2362"/>
        <v>3.6901629595882381E-4</v>
      </c>
    </row>
    <row r="8863" spans="1:37" x14ac:dyDescent="0.25">
      <c r="A8863" s="1">
        <v>963.25000000015689</v>
      </c>
      <c r="B8863">
        <v>12.365991365897321</v>
      </c>
      <c r="D8863">
        <f t="shared" si="2350"/>
        <v>0.35290135011349372</v>
      </c>
      <c r="E8863">
        <f t="shared" si="2348"/>
        <v>0.36569383487978652</v>
      </c>
      <c r="G8863">
        <f t="shared" si="2363"/>
        <v>0.35290135011349372</v>
      </c>
      <c r="H8863" s="2">
        <f t="shared" si="2364"/>
        <v>0.36569383487978652</v>
      </c>
      <c r="L8863" s="20">
        <f t="shared" si="2351"/>
        <v>0.36579813740604195</v>
      </c>
      <c r="M8863">
        <f t="shared" si="2352"/>
        <v>1.6632712246923348E-4</v>
      </c>
      <c r="P8863" s="18">
        <f t="shared" si="2353"/>
        <v>0.36569615918540277</v>
      </c>
      <c r="Q8863">
        <f t="shared" si="2354"/>
        <v>5.4023965977430063E-12</v>
      </c>
      <c r="S8863" s="21">
        <f t="shared" si="2355"/>
        <v>12.366081854225403</v>
      </c>
      <c r="T8863">
        <f t="shared" si="2356"/>
        <v>8.1881375190967907E-9</v>
      </c>
      <c r="Z8863" s="15">
        <f t="shared" si="2357"/>
        <v>0.36520064639159977</v>
      </c>
      <c r="AA8863">
        <f t="shared" si="2358"/>
        <v>2.4323488487992866E-7</v>
      </c>
      <c r="AF8863" s="3">
        <f t="shared" si="2349"/>
        <v>0.36530544731168235</v>
      </c>
      <c r="AH8863">
        <f t="shared" si="2359"/>
        <v>963.25000000015689</v>
      </c>
      <c r="AI8863">
        <f t="shared" si="2360"/>
        <v>12.365991365897321</v>
      </c>
      <c r="AJ8863" s="5">
        <f t="shared" si="2361"/>
        <v>12.346790878055755</v>
      </c>
      <c r="AK8863">
        <f t="shared" si="2362"/>
        <v>3.686587333541206E-4</v>
      </c>
    </row>
    <row r="8864" spans="1:37" x14ac:dyDescent="0.25">
      <c r="A8864" s="1">
        <v>963.35000000015691</v>
      </c>
      <c r="B8864">
        <v>12.367939907673289</v>
      </c>
      <c r="D8864">
        <f t="shared" si="2350"/>
        <v>0.35294117647057682</v>
      </c>
      <c r="E8864">
        <f t="shared" si="2348"/>
        <v>0.36574388560665283</v>
      </c>
      <c r="G8864">
        <f t="shared" si="2363"/>
        <v>0.35294117647057682</v>
      </c>
      <c r="H8864" s="2">
        <f t="shared" si="2364"/>
        <v>0.36574388560665283</v>
      </c>
      <c r="L8864" s="20">
        <f t="shared" si="2351"/>
        <v>0.36584819425465298</v>
      </c>
      <c r="M8864">
        <f t="shared" si="2352"/>
        <v>1.6659110807845822E-4</v>
      </c>
      <c r="P8864" s="18">
        <f t="shared" si="2353"/>
        <v>0.3657462101242725</v>
      </c>
      <c r="Q8864">
        <f t="shared" si="2354"/>
        <v>5.4033821641439318E-12</v>
      </c>
      <c r="S8864" s="21">
        <f t="shared" si="2355"/>
        <v>12.368030404254947</v>
      </c>
      <c r="T8864">
        <f t="shared" si="2356"/>
        <v>8.1896312917319236E-9</v>
      </c>
      <c r="Z8864" s="15">
        <f t="shared" si="2357"/>
        <v>0.36525093626154215</v>
      </c>
      <c r="AA8864">
        <f t="shared" si="2358"/>
        <v>2.4299905684505079E-7</v>
      </c>
      <c r="AF8864" s="3">
        <f t="shared" si="2349"/>
        <v>0.36535574339698829</v>
      </c>
      <c r="AH8864">
        <f t="shared" si="2359"/>
        <v>963.35000000015691</v>
      </c>
      <c r="AI8864">
        <f t="shared" si="2360"/>
        <v>12.367939907673289</v>
      </c>
      <c r="AJ8864" s="5">
        <f t="shared" si="2361"/>
        <v>12.348748729991701</v>
      </c>
      <c r="AK8864">
        <f t="shared" si="2362"/>
        <v>3.6830130080627542E-4</v>
      </c>
    </row>
    <row r="8865" spans="1:37" x14ac:dyDescent="0.25">
      <c r="A8865" s="1">
        <v>963.45000000015693</v>
      </c>
      <c r="B8865">
        <v>12.369888433441631</v>
      </c>
      <c r="D8865">
        <f t="shared" si="2350"/>
        <v>0.35298100282765993</v>
      </c>
      <c r="E8865">
        <f t="shared" si="2348"/>
        <v>0.36579393592234333</v>
      </c>
      <c r="G8865">
        <f t="shared" si="2363"/>
        <v>0.35298100282765993</v>
      </c>
      <c r="H8865" s="2">
        <f t="shared" si="2364"/>
        <v>0.36579393592234333</v>
      </c>
      <c r="L8865" s="20">
        <f t="shared" si="2351"/>
        <v>0.36589825068979565</v>
      </c>
      <c r="M8865">
        <f t="shared" si="2352"/>
        <v>1.6685529233184974E-4</v>
      </c>
      <c r="P8865" s="18">
        <f t="shared" si="2353"/>
        <v>0.365796260651921</v>
      </c>
      <c r="Q8865">
        <f t="shared" si="2354"/>
        <v>5.4043676093125437E-12</v>
      </c>
      <c r="S8865" s="21">
        <f t="shared" si="2355"/>
        <v>12.369978938275098</v>
      </c>
      <c r="T8865">
        <f t="shared" si="2356"/>
        <v>8.1911248810015395E-9</v>
      </c>
      <c r="Z8865" s="15">
        <f t="shared" si="2357"/>
        <v>0.36530122574923718</v>
      </c>
      <c r="AA8865">
        <f t="shared" si="2358"/>
        <v>2.4276331468229016E-7</v>
      </c>
      <c r="AF8865" s="3">
        <f t="shared" si="2349"/>
        <v>0.36540603909771208</v>
      </c>
      <c r="AH8865">
        <f t="shared" si="2359"/>
        <v>963.45000000015693</v>
      </c>
      <c r="AI8865">
        <f t="shared" si="2360"/>
        <v>12.369888433441631</v>
      </c>
      <c r="AJ8865" s="5">
        <f t="shared" si="2361"/>
        <v>12.350706567046245</v>
      </c>
      <c r="AK8865">
        <f t="shared" si="2362"/>
        <v>3.6794399841041291E-4</v>
      </c>
    </row>
    <row r="8866" spans="1:37" x14ac:dyDescent="0.25">
      <c r="A8866" s="1">
        <v>963.55000000015696</v>
      </c>
      <c r="B8866">
        <v>12.371836943184899</v>
      </c>
      <c r="D8866">
        <f t="shared" si="2350"/>
        <v>0.35302082918474309</v>
      </c>
      <c r="E8866">
        <f t="shared" si="2348"/>
        <v>0.36584398582640976</v>
      </c>
      <c r="G8866">
        <f t="shared" si="2363"/>
        <v>0.35302082918474309</v>
      </c>
      <c r="H8866" s="2">
        <f t="shared" si="2364"/>
        <v>0.36584398582640976</v>
      </c>
      <c r="L8866" s="20">
        <f t="shared" si="2351"/>
        <v>0.36594830671100809</v>
      </c>
      <c r="M8866">
        <f t="shared" si="2352"/>
        <v>1.6711967519208656E-4</v>
      </c>
      <c r="P8866" s="18">
        <f t="shared" si="2353"/>
        <v>0.36584631076790025</v>
      </c>
      <c r="Q8866">
        <f t="shared" si="2354"/>
        <v>5.4053529342235766E-12</v>
      </c>
      <c r="S8866" s="21">
        <f t="shared" si="2355"/>
        <v>12.371927456268415</v>
      </c>
      <c r="T8866">
        <f t="shared" si="2356"/>
        <v>8.1926182874613531E-9</v>
      </c>
      <c r="Z8866" s="15">
        <f t="shared" si="2357"/>
        <v>0.36535151485421546</v>
      </c>
      <c r="AA8866">
        <f t="shared" si="2358"/>
        <v>2.4252765845399125E-7</v>
      </c>
      <c r="AF8866" s="3">
        <f t="shared" si="2349"/>
        <v>0.365456334413371</v>
      </c>
      <c r="AH8866">
        <f t="shared" si="2359"/>
        <v>963.55000000015707</v>
      </c>
      <c r="AI8866">
        <f t="shared" si="2360"/>
        <v>12.371836943184899</v>
      </c>
      <c r="AJ8866" s="5">
        <f t="shared" si="2361"/>
        <v>12.352664389201115</v>
      </c>
      <c r="AK8866">
        <f t="shared" si="2362"/>
        <v>3.6758682626112586E-4</v>
      </c>
    </row>
    <row r="8867" spans="1:37" x14ac:dyDescent="0.25">
      <c r="A8867" s="1">
        <v>963.65000000015698</v>
      </c>
      <c r="B8867">
        <v>12.37378543688569</v>
      </c>
      <c r="D8867">
        <f t="shared" si="2350"/>
        <v>0.3530606555418262</v>
      </c>
      <c r="E8867">
        <f t="shared" si="2348"/>
        <v>0.3658940353184052</v>
      </c>
      <c r="G8867">
        <f t="shared" si="2363"/>
        <v>0.3530606555418262</v>
      </c>
      <c r="H8867" s="2">
        <f t="shared" si="2364"/>
        <v>0.3658940353184052</v>
      </c>
      <c r="L8867" s="20">
        <f t="shared" si="2351"/>
        <v>0.36599836231786043</v>
      </c>
      <c r="M8867">
        <f t="shared" si="2352"/>
        <v>1.6738425662264202E-4</v>
      </c>
      <c r="P8867" s="18">
        <f t="shared" si="2353"/>
        <v>0.36589636047176316</v>
      </c>
      <c r="Q8867">
        <f t="shared" si="2354"/>
        <v>5.4063381380451438E-12</v>
      </c>
      <c r="S8867" s="21">
        <f t="shared" si="2355"/>
        <v>12.373875958217491</v>
      </c>
      <c r="T8867">
        <f t="shared" si="2356"/>
        <v>8.1941115110241351E-9</v>
      </c>
      <c r="Z8867" s="15">
        <f t="shared" si="2357"/>
        <v>0.36540180357600938</v>
      </c>
      <c r="AA8867">
        <f t="shared" si="2358"/>
        <v>2.4229208822202601E-7</v>
      </c>
      <c r="AF8867" s="3">
        <f t="shared" si="2349"/>
        <v>0.36550662934351252</v>
      </c>
      <c r="AH8867">
        <f t="shared" si="2359"/>
        <v>963.65000000015698</v>
      </c>
      <c r="AI8867">
        <f t="shared" si="2360"/>
        <v>12.37378543688569</v>
      </c>
      <c r="AJ8867" s="5">
        <f t="shared" si="2361"/>
        <v>12.354622196438106</v>
      </c>
      <c r="AK8867">
        <f t="shared" si="2362"/>
        <v>3.6722978445193202E-4</v>
      </c>
    </row>
    <row r="8868" spans="1:37" x14ac:dyDescent="0.25">
      <c r="A8868" s="1">
        <v>963.750000000157</v>
      </c>
      <c r="B8868">
        <v>12.37573391452659</v>
      </c>
      <c r="D8868">
        <f t="shared" si="2350"/>
        <v>0.3531004818989093</v>
      </c>
      <c r="E8868">
        <f t="shared" si="2348"/>
        <v>0.36594408439788229</v>
      </c>
      <c r="G8868">
        <f t="shared" si="2363"/>
        <v>0.3531004818989093</v>
      </c>
      <c r="H8868" s="2">
        <f t="shared" si="2364"/>
        <v>0.36594408439788229</v>
      </c>
      <c r="L8868" s="20">
        <f t="shared" si="2351"/>
        <v>0.36604841750989792</v>
      </c>
      <c r="M8868">
        <f t="shared" si="2352"/>
        <v>1.6764903658630711E-4</v>
      </c>
      <c r="P8868" s="18">
        <f t="shared" si="2353"/>
        <v>0.36594640976306236</v>
      </c>
      <c r="Q8868">
        <f t="shared" si="2354"/>
        <v>5.4073232207195955E-12</v>
      </c>
      <c r="S8868" s="21">
        <f t="shared" si="2355"/>
        <v>12.375824444104909</v>
      </c>
      <c r="T8868">
        <f t="shared" si="2356"/>
        <v>8.1956045506378041E-9</v>
      </c>
      <c r="Z8868" s="15">
        <f t="shared" si="2357"/>
        <v>0.3654520919141484</v>
      </c>
      <c r="AA8868">
        <f t="shared" si="2358"/>
        <v>2.4205660405063505E-7</v>
      </c>
      <c r="AF8868" s="3">
        <f t="shared" si="2349"/>
        <v>0.36555692388765992</v>
      </c>
      <c r="AH8868">
        <f t="shared" si="2359"/>
        <v>963.750000000157</v>
      </c>
      <c r="AI8868">
        <f t="shared" si="2360"/>
        <v>12.375733914526592</v>
      </c>
      <c r="AJ8868" s="5">
        <f t="shared" si="2361"/>
        <v>12.356579988738897</v>
      </c>
      <c r="AK8868">
        <f t="shared" si="2362"/>
        <v>3.6687287308051616E-4</v>
      </c>
    </row>
    <row r="8869" spans="1:37" x14ac:dyDescent="0.25">
      <c r="A8869" s="1">
        <v>963.85000000015702</v>
      </c>
      <c r="B8869">
        <v>12.37768237609019</v>
      </c>
      <c r="D8869">
        <f t="shared" si="2350"/>
        <v>0.35314030825599241</v>
      </c>
      <c r="E8869">
        <f t="shared" si="2348"/>
        <v>0.36599413306439382</v>
      </c>
      <c r="G8869">
        <f t="shared" si="2363"/>
        <v>0.35314030825599241</v>
      </c>
      <c r="H8869" s="2">
        <f t="shared" si="2364"/>
        <v>0.36599413306439382</v>
      </c>
      <c r="L8869" s="20">
        <f t="shared" si="2351"/>
        <v>0.36609847228667292</v>
      </c>
      <c r="M8869">
        <f t="shared" si="2352"/>
        <v>1.6791401504602212E-4</v>
      </c>
      <c r="P8869" s="18">
        <f t="shared" si="2353"/>
        <v>0.36599645864135066</v>
      </c>
      <c r="Q8869">
        <f t="shared" si="2354"/>
        <v>5.408308182189289E-12</v>
      </c>
      <c r="S8869" s="21">
        <f t="shared" si="2355"/>
        <v>12.377772913913262</v>
      </c>
      <c r="T8869">
        <f t="shared" si="2356"/>
        <v>8.1970974065365584E-9</v>
      </c>
      <c r="Z8869" s="15">
        <f t="shared" si="2357"/>
        <v>0.36550237986816514</v>
      </c>
      <c r="AA8869">
        <f t="shared" si="2358"/>
        <v>2.4182120600112625E-7</v>
      </c>
      <c r="AF8869" s="3">
        <f t="shared" si="2349"/>
        <v>0.36560721804534602</v>
      </c>
      <c r="AH8869">
        <f t="shared" si="2359"/>
        <v>963.85000000015702</v>
      </c>
      <c r="AI8869">
        <f t="shared" si="2360"/>
        <v>12.37768237609019</v>
      </c>
      <c r="AJ8869" s="5">
        <f t="shared" si="2361"/>
        <v>12.358537766085293</v>
      </c>
      <c r="AK8869">
        <f t="shared" si="2362"/>
        <v>3.6651609223960571E-4</v>
      </c>
    </row>
    <row r="8870" spans="1:37" x14ac:dyDescent="0.25">
      <c r="A8870" s="1">
        <v>963.95000000015705</v>
      </c>
      <c r="B8870">
        <v>12.379630821559079</v>
      </c>
      <c r="D8870">
        <f t="shared" si="2350"/>
        <v>0.35318013461307551</v>
      </c>
      <c r="E8870">
        <f t="shared" si="2348"/>
        <v>0.36604418131749267</v>
      </c>
      <c r="G8870">
        <f t="shared" si="2363"/>
        <v>0.35318013461307551</v>
      </c>
      <c r="H8870" s="2">
        <f t="shared" si="2364"/>
        <v>0.36604418131749267</v>
      </c>
      <c r="L8870" s="20">
        <f t="shared" si="2351"/>
        <v>0.36614852664774133</v>
      </c>
      <c r="M8870">
        <f t="shared" si="2352"/>
        <v>1.681791919647839E-4</v>
      </c>
      <c r="P8870" s="18">
        <f t="shared" si="2353"/>
        <v>0.36604650710618092</v>
      </c>
      <c r="Q8870">
        <f t="shared" si="2354"/>
        <v>5.4092930223965981E-12</v>
      </c>
      <c r="S8870" s="21">
        <f t="shared" si="2355"/>
        <v>12.379721367625139</v>
      </c>
      <c r="T8870">
        <f t="shared" si="2356"/>
        <v>8.198590078954738E-9</v>
      </c>
      <c r="Z8870" s="15">
        <f t="shared" si="2357"/>
        <v>0.36555266743759041</v>
      </c>
      <c r="AA8870">
        <f t="shared" si="2358"/>
        <v>2.4158589413657439E-7</v>
      </c>
      <c r="AF8870" s="3">
        <f t="shared" si="2349"/>
        <v>0.3656575118161034</v>
      </c>
      <c r="AH8870">
        <f t="shared" si="2359"/>
        <v>963.95000000015693</v>
      </c>
      <c r="AI8870">
        <f t="shared" si="2360"/>
        <v>12.379630821559079</v>
      </c>
      <c r="AJ8870" s="5">
        <f t="shared" si="2361"/>
        <v>12.36049552845903</v>
      </c>
      <c r="AK8870">
        <f t="shared" si="2362"/>
        <v>3.6615944202480073E-4</v>
      </c>
    </row>
    <row r="8871" spans="1:37" x14ac:dyDescent="0.25">
      <c r="A8871" s="1">
        <v>964.05000000015707</v>
      </c>
      <c r="B8871">
        <v>12.38157925091588</v>
      </c>
      <c r="D8871">
        <f t="shared" si="2350"/>
        <v>0.35321996097015868</v>
      </c>
      <c r="E8871">
        <f t="shared" si="2348"/>
        <v>0.3660942291567324</v>
      </c>
      <c r="G8871">
        <f t="shared" si="2363"/>
        <v>0.35321996097015868</v>
      </c>
      <c r="H8871" s="2">
        <f t="shared" si="2364"/>
        <v>0.3660942291567324</v>
      </c>
      <c r="L8871" s="20">
        <f t="shared" si="2351"/>
        <v>0.36619858059264487</v>
      </c>
      <c r="M8871">
        <f t="shared" si="2352"/>
        <v>1.6844456730518378E-4</v>
      </c>
      <c r="P8871" s="18">
        <f t="shared" si="2353"/>
        <v>0.36609655515710676</v>
      </c>
      <c r="Q8871">
        <f t="shared" si="2354"/>
        <v>5.4102777415421454E-12</v>
      </c>
      <c r="S8871" s="21">
        <f t="shared" si="2355"/>
        <v>12.381669805223163</v>
      </c>
      <c r="T8871">
        <f t="shared" si="2356"/>
        <v>8.20008256748339E-9</v>
      </c>
      <c r="Z8871" s="15">
        <f t="shared" si="2357"/>
        <v>0.36560295462195591</v>
      </c>
      <c r="AA8871">
        <f t="shared" si="2358"/>
        <v>2.4135066851985362E-7</v>
      </c>
      <c r="AF8871" s="3">
        <f t="shared" si="2349"/>
        <v>0.36570780519945356</v>
      </c>
      <c r="AH8871">
        <f t="shared" si="2359"/>
        <v>964.05000000015707</v>
      </c>
      <c r="AI8871">
        <f t="shared" si="2360"/>
        <v>12.38157925091588</v>
      </c>
      <c r="AJ8871" s="5">
        <f t="shared" si="2361"/>
        <v>12.362453275841872</v>
      </c>
      <c r="AK8871">
        <f t="shared" si="2362"/>
        <v>3.6580292253157682E-4</v>
      </c>
    </row>
    <row r="8872" spans="1:37" x14ac:dyDescent="0.25">
      <c r="A8872" s="1">
        <v>964.15000000015709</v>
      </c>
      <c r="B8872">
        <v>12.38352766414318</v>
      </c>
      <c r="D8872">
        <f t="shared" si="2350"/>
        <v>0.35325978732724178</v>
      </c>
      <c r="E8872">
        <f t="shared" si="2348"/>
        <v>0.36614427658166582</v>
      </c>
      <c r="G8872">
        <f t="shared" si="2363"/>
        <v>0.35325978732724178</v>
      </c>
      <c r="H8872" s="2">
        <f t="shared" si="2364"/>
        <v>0.36614427658166582</v>
      </c>
      <c r="L8872" s="20">
        <f t="shared" si="2351"/>
        <v>0.36624863412095721</v>
      </c>
      <c r="M8872">
        <f t="shared" si="2352"/>
        <v>1.6871014103061148E-4</v>
      </c>
      <c r="P8872" s="18">
        <f t="shared" si="2353"/>
        <v>0.36614660279368083</v>
      </c>
      <c r="Q8872">
        <f t="shared" si="2354"/>
        <v>5.411262338793613E-12</v>
      </c>
      <c r="S8872" s="21">
        <f t="shared" si="2355"/>
        <v>12.383618226689917</v>
      </c>
      <c r="T8872">
        <f t="shared" si="2356"/>
        <v>8.2015748713917167E-9</v>
      </c>
      <c r="Z8872" s="15">
        <f t="shared" si="2357"/>
        <v>0.36565324142079469</v>
      </c>
      <c r="AA8872">
        <f t="shared" si="2358"/>
        <v>2.411155292117294E-7</v>
      </c>
      <c r="AF8872" s="3">
        <f t="shared" si="2349"/>
        <v>0.36575809819494731</v>
      </c>
      <c r="AH8872">
        <f t="shared" si="2359"/>
        <v>964.15000000015709</v>
      </c>
      <c r="AI8872">
        <f t="shared" si="2360"/>
        <v>12.383527664143182</v>
      </c>
      <c r="AJ8872" s="5">
        <f t="shared" si="2361"/>
        <v>12.364411008215646</v>
      </c>
      <c r="AK8872">
        <f t="shared" si="2362"/>
        <v>3.6544653385182181E-4</v>
      </c>
    </row>
    <row r="8873" spans="1:37" x14ac:dyDescent="0.25">
      <c r="A8873" s="1">
        <v>964.25000000015712</v>
      </c>
      <c r="B8873">
        <v>12.38547606122359</v>
      </c>
      <c r="D8873">
        <f t="shared" si="2350"/>
        <v>0.35329961368432489</v>
      </c>
      <c r="E8873">
        <f t="shared" si="2348"/>
        <v>0.36619432359184617</v>
      </c>
      <c r="G8873">
        <f t="shared" si="2363"/>
        <v>0.35329961368432489</v>
      </c>
      <c r="H8873" s="2">
        <f t="shared" si="2364"/>
        <v>0.36619432359184617</v>
      </c>
      <c r="L8873" s="20">
        <f t="shared" si="2351"/>
        <v>0.36629868723222003</v>
      </c>
      <c r="M8873">
        <f t="shared" si="2352"/>
        <v>1.6897591310358729E-4</v>
      </c>
      <c r="P8873" s="18">
        <f t="shared" si="2353"/>
        <v>0.36619665001545654</v>
      </c>
      <c r="Q8873">
        <f t="shared" si="2354"/>
        <v>5.4122468148681243E-12</v>
      </c>
      <c r="S8873" s="21">
        <f t="shared" si="2355"/>
        <v>12.385566632008016</v>
      </c>
      <c r="T8873">
        <f t="shared" si="2356"/>
        <v>8.2030669915575703E-9</v>
      </c>
      <c r="Z8873" s="15">
        <f t="shared" si="2357"/>
        <v>0.36570352783363647</v>
      </c>
      <c r="AA8873">
        <f t="shared" si="2358"/>
        <v>2.4088047627663975E-7</v>
      </c>
      <c r="AF8873" s="3">
        <f t="shared" si="2349"/>
        <v>0.36580839080210548</v>
      </c>
      <c r="AH8873">
        <f t="shared" si="2359"/>
        <v>964.25000000015712</v>
      </c>
      <c r="AI8873">
        <f t="shared" si="2360"/>
        <v>12.38547606122359</v>
      </c>
      <c r="AJ8873" s="5">
        <f t="shared" si="2361"/>
        <v>12.366368725562038</v>
      </c>
      <c r="AK8873">
        <f t="shared" si="2362"/>
        <v>3.6509027608321189E-4</v>
      </c>
    </row>
    <row r="8874" spans="1:37" x14ac:dyDescent="0.25">
      <c r="A8874" s="1">
        <v>964.35000000015714</v>
      </c>
      <c r="B8874">
        <v>12.387424442139739</v>
      </c>
      <c r="D8874">
        <f t="shared" si="2350"/>
        <v>0.35333944004140799</v>
      </c>
      <c r="E8874">
        <f t="shared" si="2348"/>
        <v>0.36624437018682732</v>
      </c>
      <c r="G8874">
        <f t="shared" si="2363"/>
        <v>0.35333944004140799</v>
      </c>
      <c r="H8874" s="2">
        <f t="shared" si="2364"/>
        <v>0.36624437018682732</v>
      </c>
      <c r="L8874" s="20">
        <f t="shared" si="2351"/>
        <v>0.36634873992597861</v>
      </c>
      <c r="M8874">
        <f t="shared" si="2352"/>
        <v>1.6924188348668896E-4</v>
      </c>
      <c r="P8874" s="18">
        <f t="shared" si="2353"/>
        <v>0.36624669682198779</v>
      </c>
      <c r="Q8874">
        <f t="shared" si="2354"/>
        <v>5.4132311699664806E-12</v>
      </c>
      <c r="S8874" s="21">
        <f t="shared" si="2355"/>
        <v>12.387515021160095</v>
      </c>
      <c r="T8874">
        <f t="shared" si="2356"/>
        <v>8.2045589285373702E-9</v>
      </c>
      <c r="Z8874" s="15">
        <f t="shared" si="2357"/>
        <v>0.36575381386001427</v>
      </c>
      <c r="AA8874">
        <f t="shared" si="2358"/>
        <v>2.4064550977631384E-7</v>
      </c>
      <c r="AF8874" s="3">
        <f t="shared" si="2349"/>
        <v>0.36585868302045221</v>
      </c>
      <c r="AH8874">
        <f t="shared" si="2359"/>
        <v>964.35000000015714</v>
      </c>
      <c r="AI8874">
        <f t="shared" si="2360"/>
        <v>12.387424442139739</v>
      </c>
      <c r="AJ8874" s="5">
        <f t="shared" si="2361"/>
        <v>12.368326427862872</v>
      </c>
      <c r="AK8874">
        <f t="shared" si="2362"/>
        <v>3.6473414931942734E-4</v>
      </c>
    </row>
    <row r="8875" spans="1:37" x14ac:dyDescent="0.25">
      <c r="A8875" s="1">
        <v>964.45000000015716</v>
      </c>
      <c r="B8875">
        <v>12.389372806874229</v>
      </c>
      <c r="D8875">
        <f t="shared" si="2350"/>
        <v>0.35337926639849115</v>
      </c>
      <c r="E8875">
        <f t="shared" si="2348"/>
        <v>0.36629441636616239</v>
      </c>
      <c r="G8875">
        <f t="shared" si="2363"/>
        <v>0.35337926639849115</v>
      </c>
      <c r="H8875" s="2">
        <f t="shared" si="2364"/>
        <v>0.36629441636616239</v>
      </c>
      <c r="L8875" s="20">
        <f t="shared" si="2351"/>
        <v>0.36639879220179949</v>
      </c>
      <c r="M8875">
        <f t="shared" si="2352"/>
        <v>1.6950805214301169E-4</v>
      </c>
      <c r="P8875" s="18">
        <f t="shared" si="2353"/>
        <v>0.36629674321282751</v>
      </c>
      <c r="Q8875">
        <f t="shared" si="2354"/>
        <v>5.414215402997928E-12</v>
      </c>
      <c r="S8875" s="21">
        <f t="shared" si="2355"/>
        <v>12.389463394128745</v>
      </c>
      <c r="T8875">
        <f t="shared" si="2356"/>
        <v>8.2060506806349727E-9</v>
      </c>
      <c r="Z8875" s="15">
        <f t="shared" si="2357"/>
        <v>0.36580409949945913</v>
      </c>
      <c r="AA8875">
        <f t="shared" si="2358"/>
        <v>2.4041062977369787E-7</v>
      </c>
      <c r="AF8875" s="3">
        <f t="shared" si="2349"/>
        <v>0.36590897484953255</v>
      </c>
      <c r="AH8875">
        <f t="shared" si="2359"/>
        <v>964.45000000015716</v>
      </c>
      <c r="AI8875">
        <f t="shared" si="2360"/>
        <v>12.389372806874229</v>
      </c>
      <c r="AJ8875" s="5">
        <f t="shared" si="2361"/>
        <v>12.370284115099889</v>
      </c>
      <c r="AK8875">
        <f t="shared" si="2362"/>
        <v>3.6437815365579051E-4</v>
      </c>
    </row>
    <row r="8876" spans="1:37" x14ac:dyDescent="0.25">
      <c r="A8876" s="1">
        <v>964.55000000015718</v>
      </c>
      <c r="B8876">
        <v>12.391321155409701</v>
      </c>
      <c r="D8876">
        <f t="shared" si="2350"/>
        <v>0.35341909275557426</v>
      </c>
      <c r="E8876">
        <f t="shared" si="2348"/>
        <v>0.36634446212940541</v>
      </c>
      <c r="G8876">
        <f t="shared" si="2363"/>
        <v>0.35341909275557426</v>
      </c>
      <c r="H8876" s="2">
        <f t="shared" si="2364"/>
        <v>0.36634446212940541</v>
      </c>
      <c r="L8876" s="20">
        <f t="shared" si="2351"/>
        <v>0.36644884405923506</v>
      </c>
      <c r="M8876">
        <f t="shared" si="2352"/>
        <v>1.6977441903525024E-4</v>
      </c>
      <c r="P8876" s="18">
        <f t="shared" si="2353"/>
        <v>0.36634678918752972</v>
      </c>
      <c r="Q8876">
        <f t="shared" si="2354"/>
        <v>5.4151995139047731E-12</v>
      </c>
      <c r="S8876" s="21">
        <f t="shared" si="2355"/>
        <v>12.391411750896603</v>
      </c>
      <c r="T8876">
        <f t="shared" si="2356"/>
        <v>8.2075422471192478E-9</v>
      </c>
      <c r="Z8876" s="15">
        <f t="shared" si="2357"/>
        <v>0.36585438475150545</v>
      </c>
      <c r="AA8876">
        <f t="shared" si="2358"/>
        <v>2.4017583632930683E-7</v>
      </c>
      <c r="AF8876" s="3">
        <f t="shared" si="2349"/>
        <v>0.36595926628887621</v>
      </c>
      <c r="AH8876">
        <f t="shared" si="2359"/>
        <v>964.55000000015718</v>
      </c>
      <c r="AI8876">
        <f t="shared" si="2360"/>
        <v>12.391321155409701</v>
      </c>
      <c r="AJ8876" s="5">
        <f t="shared" si="2361"/>
        <v>12.372241787254961</v>
      </c>
      <c r="AK8876">
        <f t="shared" si="2362"/>
        <v>3.6402228918411045E-4</v>
      </c>
    </row>
    <row r="8877" spans="1:37" x14ac:dyDescent="0.25">
      <c r="A8877" s="1">
        <v>964.65000000015721</v>
      </c>
      <c r="B8877">
        <v>12.393269487728761</v>
      </c>
      <c r="D8877">
        <f t="shared" si="2350"/>
        <v>0.35345891911265737</v>
      </c>
      <c r="E8877">
        <f t="shared" si="2348"/>
        <v>0.36639450747610969</v>
      </c>
      <c r="G8877">
        <f t="shared" si="2363"/>
        <v>0.35345891911265737</v>
      </c>
      <c r="H8877" s="2">
        <f t="shared" si="2364"/>
        <v>0.36639450747610969</v>
      </c>
      <c r="L8877" s="20">
        <f t="shared" si="2351"/>
        <v>0.36649889549783055</v>
      </c>
      <c r="M8877">
        <f t="shared" si="2352"/>
        <v>1.7004098412587418E-4</v>
      </c>
      <c r="P8877" s="18">
        <f t="shared" si="2353"/>
        <v>0.36639683474564788</v>
      </c>
      <c r="Q8877">
        <f t="shared" si="2354"/>
        <v>5.4161835034044691E-12</v>
      </c>
      <c r="S8877" s="21">
        <f t="shared" si="2355"/>
        <v>12.393360091446288</v>
      </c>
      <c r="T8877">
        <f t="shared" si="2356"/>
        <v>8.2090336298339646E-9</v>
      </c>
      <c r="Z8877" s="15">
        <f t="shared" si="2357"/>
        <v>0.36590466961568291</v>
      </c>
      <c r="AA8877">
        <f t="shared" si="2358"/>
        <v>2.39941129507484E-7</v>
      </c>
      <c r="AF8877" s="3">
        <f t="shared" si="2349"/>
        <v>0.366009557338008</v>
      </c>
      <c r="AH8877">
        <f t="shared" si="2359"/>
        <v>964.65000000015721</v>
      </c>
      <c r="AI8877">
        <f t="shared" si="2360"/>
        <v>12.393269487728761</v>
      </c>
      <c r="AJ8877" s="5">
        <f t="shared" si="2361"/>
        <v>12.374199444309779</v>
      </c>
      <c r="AK8877">
        <f t="shared" si="2362"/>
        <v>3.6366655600183741E-4</v>
      </c>
    </row>
    <row r="8878" spans="1:37" x14ac:dyDescent="0.25">
      <c r="A8878" s="1">
        <v>964.75000000015723</v>
      </c>
      <c r="B8878">
        <v>12.395217803814059</v>
      </c>
      <c r="D8878">
        <f t="shared" si="2350"/>
        <v>0.35349874546974047</v>
      </c>
      <c r="E8878">
        <f t="shared" si="2348"/>
        <v>0.36644455240582957</v>
      </c>
      <c r="G8878">
        <f t="shared" si="2363"/>
        <v>0.35349874546974047</v>
      </c>
      <c r="H8878" s="2">
        <f t="shared" si="2364"/>
        <v>0.36644455240582957</v>
      </c>
      <c r="L8878" s="20">
        <f t="shared" si="2351"/>
        <v>0.36654894651714898</v>
      </c>
      <c r="M8878">
        <f t="shared" si="2352"/>
        <v>1.7030774737778205E-4</v>
      </c>
      <c r="P8878" s="18">
        <f t="shared" si="2353"/>
        <v>0.36644687988673613</v>
      </c>
      <c r="Q8878">
        <f t="shared" si="2354"/>
        <v>5.4171673704059485E-12</v>
      </c>
      <c r="S8878" s="21">
        <f t="shared" si="2355"/>
        <v>12.395308415760441</v>
      </c>
      <c r="T8878">
        <f t="shared" si="2356"/>
        <v>8.2105248270825109E-9</v>
      </c>
      <c r="Z8878" s="15">
        <f t="shared" si="2357"/>
        <v>0.36595495409152523</v>
      </c>
      <c r="AA8878">
        <f t="shared" si="2358"/>
        <v>2.3970650936965159E-7</v>
      </c>
      <c r="AF8878" s="3">
        <f t="shared" si="2349"/>
        <v>0.3660598479964694</v>
      </c>
      <c r="AH8878">
        <f t="shared" si="2359"/>
        <v>964.75000000015723</v>
      </c>
      <c r="AI8878">
        <f t="shared" si="2360"/>
        <v>12.395217803814059</v>
      </c>
      <c r="AJ8878" s="5">
        <f t="shared" si="2361"/>
        <v>12.376157086246192</v>
      </c>
      <c r="AK8878">
        <f t="shared" si="2362"/>
        <v>3.6331095420202679E-4</v>
      </c>
    </row>
    <row r="8879" spans="1:37" x14ac:dyDescent="0.25">
      <c r="A8879" s="1">
        <v>964.85000000015725</v>
      </c>
      <c r="B8879">
        <v>12.397166103648241</v>
      </c>
      <c r="D8879">
        <f t="shared" si="2350"/>
        <v>0.35353857182682363</v>
      </c>
      <c r="E8879">
        <f t="shared" si="2348"/>
        <v>0.3664945969181192</v>
      </c>
      <c r="G8879">
        <f t="shared" si="2363"/>
        <v>0.35353857182682363</v>
      </c>
      <c r="H8879" s="2">
        <f t="shared" si="2364"/>
        <v>0.3664945969181192</v>
      </c>
      <c r="L8879" s="20">
        <f t="shared" si="2351"/>
        <v>0.36659899711673916</v>
      </c>
      <c r="M8879">
        <f t="shared" si="2352"/>
        <v>1.7057470875346496E-4</v>
      </c>
      <c r="P8879" s="18">
        <f t="shared" si="2353"/>
        <v>0.36649692461034888</v>
      </c>
      <c r="Q8879">
        <f t="shared" si="2354"/>
        <v>5.4181511161436128E-12</v>
      </c>
      <c r="S8879" s="21">
        <f t="shared" si="2355"/>
        <v>12.397256723821714</v>
      </c>
      <c r="T8879">
        <f t="shared" si="2356"/>
        <v>8.2120158403871822E-9</v>
      </c>
      <c r="Z8879" s="15">
        <f t="shared" si="2357"/>
        <v>0.36600523817856545</v>
      </c>
      <c r="AA8879">
        <f t="shared" si="2358"/>
        <v>2.3947197597763185E-7</v>
      </c>
      <c r="AF8879" s="3">
        <f t="shared" si="2349"/>
        <v>0.36611013826378769</v>
      </c>
      <c r="AH8879">
        <f t="shared" si="2359"/>
        <v>964.85000000015737</v>
      </c>
      <c r="AI8879">
        <f t="shared" si="2360"/>
        <v>12.397166103648241</v>
      </c>
      <c r="AJ8879" s="5">
        <f t="shared" si="2361"/>
        <v>12.378114713046017</v>
      </c>
      <c r="AK8879">
        <f t="shared" si="2362"/>
        <v>3.629554838784939E-4</v>
      </c>
    </row>
    <row r="8880" spans="1:37" x14ac:dyDescent="0.25">
      <c r="A8880" s="1">
        <v>964.95000000015727</v>
      </c>
      <c r="B8880">
        <v>12.399114387213929</v>
      </c>
      <c r="D8880">
        <f t="shared" si="2350"/>
        <v>0.35357839818390674</v>
      </c>
      <c r="E8880">
        <f t="shared" si="2348"/>
        <v>0.36654464101253231</v>
      </c>
      <c r="G8880">
        <f t="shared" si="2363"/>
        <v>0.35357839818390674</v>
      </c>
      <c r="H8880" s="2">
        <f t="shared" si="2364"/>
        <v>0.36654464101253231</v>
      </c>
      <c r="L8880" s="20">
        <f t="shared" si="2351"/>
        <v>0.36664904729615699</v>
      </c>
      <c r="M8880">
        <f t="shared" si="2352"/>
        <v>1.7084186821556837E-4</v>
      </c>
      <c r="P8880" s="18">
        <f t="shared" si="2353"/>
        <v>0.36654696891603966</v>
      </c>
      <c r="Q8880">
        <f t="shared" si="2354"/>
        <v>5.4191347395263001E-12</v>
      </c>
      <c r="S8880" s="21">
        <f t="shared" si="2355"/>
        <v>12.399205015612726</v>
      </c>
      <c r="T8880">
        <f t="shared" si="2356"/>
        <v>8.2135066683730866E-9</v>
      </c>
      <c r="Z8880" s="15">
        <f t="shared" si="2357"/>
        <v>0.36605552187633572</v>
      </c>
      <c r="AA8880">
        <f t="shared" si="2358"/>
        <v>2.3923752939370017E-7</v>
      </c>
      <c r="AF8880" s="3">
        <f t="shared" si="2349"/>
        <v>0.36616042813949634</v>
      </c>
      <c r="AH8880">
        <f t="shared" si="2359"/>
        <v>964.95000000015727</v>
      </c>
      <c r="AI8880">
        <f t="shared" si="2360"/>
        <v>12.399114387213929</v>
      </c>
      <c r="AJ8880" s="5">
        <f t="shared" si="2361"/>
        <v>12.380072324691042</v>
      </c>
      <c r="AK8880">
        <f t="shared" si="2362"/>
        <v>3.6260014512554117E-4</v>
      </c>
    </row>
    <row r="8881" spans="1:37" x14ac:dyDescent="0.25">
      <c r="A8881" s="1">
        <v>965.0500000001573</v>
      </c>
      <c r="B8881">
        <v>12.40106265449378</v>
      </c>
      <c r="D8881">
        <f t="shared" si="2350"/>
        <v>0.35361822454098985</v>
      </c>
      <c r="E8881">
        <f t="shared" si="2348"/>
        <v>0.36659468468862333</v>
      </c>
      <c r="G8881">
        <f t="shared" si="2363"/>
        <v>0.35361822454098985</v>
      </c>
      <c r="H8881" s="2">
        <f t="shared" si="2364"/>
        <v>0.36659468468862333</v>
      </c>
      <c r="L8881" s="20">
        <f t="shared" si="2351"/>
        <v>0.3666990970549584</v>
      </c>
      <c r="M8881">
        <f t="shared" si="2352"/>
        <v>1.7110922572669804E-4</v>
      </c>
      <c r="P8881" s="18">
        <f t="shared" si="2353"/>
        <v>0.36659701280336293</v>
      </c>
      <c r="Q8881">
        <f t="shared" si="2354"/>
        <v>5.4201182407548522E-12</v>
      </c>
      <c r="S8881" s="21">
        <f t="shared" si="2355"/>
        <v>12.401153291116129</v>
      </c>
      <c r="T8881">
        <f t="shared" si="2356"/>
        <v>8.2149973109529088E-9</v>
      </c>
      <c r="Z8881" s="15">
        <f t="shared" si="2357"/>
        <v>0.36610580518436753</v>
      </c>
      <c r="AA8881">
        <f t="shared" si="2358"/>
        <v>2.3900316968139816E-7</v>
      </c>
      <c r="AF8881" s="3">
        <f t="shared" si="2349"/>
        <v>0.36621071762313018</v>
      </c>
      <c r="AH8881">
        <f t="shared" si="2359"/>
        <v>965.0500000001573</v>
      </c>
      <c r="AI8881">
        <f t="shared" si="2360"/>
        <v>12.40106265449378</v>
      </c>
      <c r="AJ8881" s="5">
        <f t="shared" si="2361"/>
        <v>12.382029921163028</v>
      </c>
      <c r="AK8881">
        <f t="shared" si="2362"/>
        <v>3.6224493803951196E-4</v>
      </c>
    </row>
    <row r="8882" spans="1:37" x14ac:dyDescent="0.25">
      <c r="A8882" s="1">
        <v>965.15000000015732</v>
      </c>
      <c r="B8882">
        <v>12.403010905470451</v>
      </c>
      <c r="D8882">
        <f t="shared" si="2350"/>
        <v>0.35365805089807295</v>
      </c>
      <c r="E8882">
        <f t="shared" si="2348"/>
        <v>0.36664472794594688</v>
      </c>
      <c r="G8882">
        <f t="shared" si="2363"/>
        <v>0.35365805089807295</v>
      </c>
      <c r="H8882" s="2">
        <f t="shared" si="2364"/>
        <v>0.36664472794594688</v>
      </c>
      <c r="L8882" s="20">
        <f t="shared" si="2351"/>
        <v>0.36674914639269218</v>
      </c>
      <c r="M8882">
        <f t="shared" si="2352"/>
        <v>1.7137678124923994E-4</v>
      </c>
      <c r="P8882" s="18">
        <f t="shared" si="2353"/>
        <v>0.36664705627187333</v>
      </c>
      <c r="Q8882">
        <f t="shared" si="2354"/>
        <v>5.4211016197717186E-12</v>
      </c>
      <c r="S8882" s="21">
        <f t="shared" si="2355"/>
        <v>12.403101550314588</v>
      </c>
      <c r="T8882">
        <f t="shared" si="2356"/>
        <v>8.2164877686834223E-9</v>
      </c>
      <c r="Z8882" s="15">
        <f t="shared" si="2357"/>
        <v>0.36615608810219635</v>
      </c>
      <c r="AA8882">
        <f t="shared" si="2358"/>
        <v>2.3876889690053926E-7</v>
      </c>
      <c r="AF8882" s="3">
        <f t="shared" si="2349"/>
        <v>0.36626100671421735</v>
      </c>
      <c r="AH8882">
        <f t="shared" si="2359"/>
        <v>965.15000000015732</v>
      </c>
      <c r="AI8882">
        <f t="shared" si="2360"/>
        <v>12.403010905470451</v>
      </c>
      <c r="AJ8882" s="5">
        <f t="shared" si="2361"/>
        <v>12.38398750244389</v>
      </c>
      <c r="AK8882">
        <f t="shared" si="2362"/>
        <v>3.6188986271094582E-4</v>
      </c>
    </row>
    <row r="8883" spans="1:37" x14ac:dyDescent="0.25">
      <c r="A8883" s="1">
        <v>965.25000000015734</v>
      </c>
      <c r="B8883">
        <v>12.40495914012658</v>
      </c>
      <c r="D8883">
        <f t="shared" si="2350"/>
        <v>0.35369787725515606</v>
      </c>
      <c r="E8883">
        <f t="shared" si="2348"/>
        <v>0.36669477078405693</v>
      </c>
      <c r="G8883">
        <f t="shared" si="2363"/>
        <v>0.35369787725515606</v>
      </c>
      <c r="H8883" s="2">
        <f t="shared" si="2364"/>
        <v>0.36669477078405693</v>
      </c>
      <c r="L8883" s="20">
        <f t="shared" si="2351"/>
        <v>0.3667991953089178</v>
      </c>
      <c r="M8883">
        <f t="shared" si="2352"/>
        <v>1.7164453474582345E-4</v>
      </c>
      <c r="P8883" s="18">
        <f t="shared" si="2353"/>
        <v>0.36669709932112476</v>
      </c>
      <c r="Q8883">
        <f t="shared" si="2354"/>
        <v>5.4220848762608412E-12</v>
      </c>
      <c r="S8883" s="21">
        <f t="shared" si="2355"/>
        <v>12.405049793190734</v>
      </c>
      <c r="T8883">
        <f t="shared" si="2356"/>
        <v>8.2179780405113301E-9</v>
      </c>
      <c r="Z8883" s="15">
        <f t="shared" si="2357"/>
        <v>0.36620637062935346</v>
      </c>
      <c r="AA8883">
        <f t="shared" si="2358"/>
        <v>2.385347111143756E-7</v>
      </c>
      <c r="AF8883" s="3">
        <f t="shared" si="2349"/>
        <v>0.36631129541229623</v>
      </c>
      <c r="AH8883">
        <f t="shared" si="2359"/>
        <v>965.25000000015734</v>
      </c>
      <c r="AI8883">
        <f t="shared" si="2360"/>
        <v>12.40495914012658</v>
      </c>
      <c r="AJ8883" s="5">
        <f t="shared" si="2361"/>
        <v>12.38594506851538</v>
      </c>
      <c r="AK8883">
        <f t="shared" si="2362"/>
        <v>3.6153491923587345E-4</v>
      </c>
    </row>
    <row r="8884" spans="1:37" x14ac:dyDescent="0.25">
      <c r="A8884" s="1">
        <v>965.35000000015737</v>
      </c>
      <c r="B8884">
        <v>12.40690735844484</v>
      </c>
      <c r="D8884">
        <f t="shared" si="2350"/>
        <v>0.35373770361223922</v>
      </c>
      <c r="E8884">
        <f t="shared" si="2348"/>
        <v>0.3667448132025084</v>
      </c>
      <c r="G8884">
        <f t="shared" si="2363"/>
        <v>0.35373770361223922</v>
      </c>
      <c r="H8884" s="2">
        <f t="shared" si="2364"/>
        <v>0.3667448132025084</v>
      </c>
      <c r="L8884" s="20">
        <f t="shared" si="2351"/>
        <v>0.36684924380318762</v>
      </c>
      <c r="M8884">
        <f t="shared" si="2352"/>
        <v>1.7191248617885523E-4</v>
      </c>
      <c r="P8884" s="18">
        <f t="shared" si="2353"/>
        <v>0.3667471419506721</v>
      </c>
      <c r="Q8884">
        <f t="shared" si="2354"/>
        <v>5.4230680099060827E-12</v>
      </c>
      <c r="S8884" s="21">
        <f t="shared" si="2355"/>
        <v>12.406998019727238</v>
      </c>
      <c r="T8884">
        <f t="shared" si="2356"/>
        <v>8.2194681260271926E-9</v>
      </c>
      <c r="Z8884" s="15">
        <f t="shared" si="2357"/>
        <v>0.36625665276537189</v>
      </c>
      <c r="AA8884">
        <f t="shared" si="2358"/>
        <v>2.3830061238530749E-7</v>
      </c>
      <c r="AF8884" s="3">
        <f t="shared" si="2349"/>
        <v>0.3663615837168952</v>
      </c>
      <c r="AH8884">
        <f t="shared" si="2359"/>
        <v>965.35000000015737</v>
      </c>
      <c r="AI8884">
        <f t="shared" si="2360"/>
        <v>12.40690735844484</v>
      </c>
      <c r="AJ8884" s="5">
        <f t="shared" si="2361"/>
        <v>12.387902619359316</v>
      </c>
      <c r="AK8884">
        <f t="shared" si="2362"/>
        <v>3.6118010770884879E-4</v>
      </c>
    </row>
    <row r="8885" spans="1:37" x14ac:dyDescent="0.25">
      <c r="A8885" s="1">
        <v>965.45000000015739</v>
      </c>
      <c r="B8885">
        <v>12.4088555604079</v>
      </c>
      <c r="D8885">
        <f t="shared" si="2350"/>
        <v>0.35377752996932232</v>
      </c>
      <c r="E8885">
        <f t="shared" si="2348"/>
        <v>0.3667948552008562</v>
      </c>
      <c r="G8885">
        <f t="shared" si="2363"/>
        <v>0.35377752996932232</v>
      </c>
      <c r="H8885" s="2">
        <f t="shared" si="2364"/>
        <v>0.3667948552008562</v>
      </c>
      <c r="L8885" s="20">
        <f t="shared" si="2351"/>
        <v>0.36689929187506465</v>
      </c>
      <c r="M8885">
        <f t="shared" si="2352"/>
        <v>1.7218063551099043E-4</v>
      </c>
      <c r="P8885" s="18">
        <f t="shared" si="2353"/>
        <v>0.3667971841600704</v>
      </c>
      <c r="Q8885">
        <f t="shared" si="2354"/>
        <v>5.4240510214254883E-12</v>
      </c>
      <c r="S8885" s="21">
        <f t="shared" si="2355"/>
        <v>12.408946229906778</v>
      </c>
      <c r="T8885">
        <f t="shared" si="2356"/>
        <v>8.2209580267542068E-9</v>
      </c>
      <c r="Z8885" s="15">
        <f t="shared" si="2357"/>
        <v>0.3663069345097858</v>
      </c>
      <c r="AA8885">
        <f t="shared" si="2358"/>
        <v>2.380666007746149E-7</v>
      </c>
      <c r="AF8885" s="3">
        <f t="shared" si="2349"/>
        <v>0.36641187162755862</v>
      </c>
      <c r="AH8885">
        <f t="shared" si="2359"/>
        <v>965.45000000015739</v>
      </c>
      <c r="AI8885">
        <f t="shared" si="2360"/>
        <v>12.4088555604079</v>
      </c>
      <c r="AJ8885" s="5">
        <f t="shared" si="2361"/>
        <v>12.389860154957564</v>
      </c>
      <c r="AK8885">
        <f t="shared" si="2362"/>
        <v>3.6082542822268247E-4</v>
      </c>
    </row>
    <row r="8886" spans="1:37" x14ac:dyDescent="0.25">
      <c r="A8886" s="1">
        <v>965.55000000015741</v>
      </c>
      <c r="B8886">
        <v>12.41080374599842</v>
      </c>
      <c r="D8886">
        <f t="shared" si="2350"/>
        <v>0.35381735632640543</v>
      </c>
      <c r="E8886">
        <f t="shared" si="2348"/>
        <v>0.36684489677865484</v>
      </c>
      <c r="G8886">
        <f t="shared" si="2363"/>
        <v>0.35381735632640543</v>
      </c>
      <c r="H8886" s="2">
        <f t="shared" si="2364"/>
        <v>0.36684489677865484</v>
      </c>
      <c r="L8886" s="20">
        <f t="shared" si="2351"/>
        <v>0.36694933952408704</v>
      </c>
      <c r="M8886">
        <f t="shared" si="2352"/>
        <v>1.7244898270419204E-4</v>
      </c>
      <c r="P8886" s="18">
        <f t="shared" si="2353"/>
        <v>0.36684722594887414</v>
      </c>
      <c r="Q8886">
        <f t="shared" si="2354"/>
        <v>5.425033910503038E-12</v>
      </c>
      <c r="S8886" s="21">
        <f t="shared" si="2355"/>
        <v>12.410894423712008</v>
      </c>
      <c r="T8886">
        <f t="shared" si="2356"/>
        <v>8.222447741638958E-9</v>
      </c>
      <c r="Z8886" s="15">
        <f t="shared" si="2357"/>
        <v>0.36635721586212733</v>
      </c>
      <c r="AA8886">
        <f t="shared" si="2358"/>
        <v>2.3783267634511304E-7</v>
      </c>
      <c r="AF8886" s="3">
        <f t="shared" si="2349"/>
        <v>0.36646215914380109</v>
      </c>
      <c r="AH8886">
        <f t="shared" si="2359"/>
        <v>965.55000000015741</v>
      </c>
      <c r="AI8886">
        <f t="shared" si="2360"/>
        <v>12.41080374599842</v>
      </c>
      <c r="AJ8886" s="5">
        <f t="shared" si="2361"/>
        <v>12.391817675291911</v>
      </c>
      <c r="AK8886">
        <f t="shared" si="2362"/>
        <v>3.6047088087256065E-4</v>
      </c>
    </row>
    <row r="8887" spans="1:37" x14ac:dyDescent="0.25">
      <c r="A8887" s="1">
        <v>965.65000000015743</v>
      </c>
      <c r="B8887">
        <v>12.412751915199079</v>
      </c>
      <c r="D8887">
        <f t="shared" si="2350"/>
        <v>0.35385718268348854</v>
      </c>
      <c r="E8887">
        <f t="shared" si="2348"/>
        <v>0.36689493793545946</v>
      </c>
      <c r="G8887">
        <f t="shared" si="2363"/>
        <v>0.35385718268348854</v>
      </c>
      <c r="H8887" s="2">
        <f t="shared" si="2364"/>
        <v>0.36689493793545946</v>
      </c>
      <c r="L8887" s="20">
        <f t="shared" si="2351"/>
        <v>0.36699938674982491</v>
      </c>
      <c r="M8887">
        <f t="shared" si="2352"/>
        <v>1.7271752772122825E-4</v>
      </c>
      <c r="P8887" s="18">
        <f t="shared" si="2353"/>
        <v>0.3668972673166383</v>
      </c>
      <c r="Q8887">
        <f t="shared" si="2354"/>
        <v>5.4260166763054037E-12</v>
      </c>
      <c r="S8887" s="21">
        <f t="shared" si="2355"/>
        <v>12.412842601125604</v>
      </c>
      <c r="T8887">
        <f t="shared" si="2356"/>
        <v>8.2239372696276977E-9</v>
      </c>
      <c r="Z8887" s="15">
        <f t="shared" si="2357"/>
        <v>0.3664074968219313</v>
      </c>
      <c r="AA8887">
        <f t="shared" si="2358"/>
        <v>2.3759883915757667E-7</v>
      </c>
      <c r="AF8887" s="3">
        <f t="shared" si="2349"/>
        <v>0.36651244626517232</v>
      </c>
      <c r="AH8887">
        <f t="shared" si="2359"/>
        <v>965.65000000015743</v>
      </c>
      <c r="AI8887">
        <f t="shared" si="2360"/>
        <v>12.412751915199079</v>
      </c>
      <c r="AJ8887" s="5">
        <f t="shared" si="2361"/>
        <v>12.393775180344244</v>
      </c>
      <c r="AK8887">
        <f t="shared" si="2362"/>
        <v>3.6011646575071285E-4</v>
      </c>
    </row>
    <row r="8888" spans="1:37" x14ac:dyDescent="0.25">
      <c r="A8888" s="1">
        <v>965.75000000015746</v>
      </c>
      <c r="B8888">
        <v>12.41470006799255</v>
      </c>
      <c r="D8888">
        <f t="shared" si="2350"/>
        <v>0.3538970090405717</v>
      </c>
      <c r="E8888">
        <f t="shared" si="2348"/>
        <v>0.36694497867082498</v>
      </c>
      <c r="G8888">
        <f t="shared" si="2363"/>
        <v>0.3538970090405717</v>
      </c>
      <c r="H8888" s="2">
        <f t="shared" si="2364"/>
        <v>0.36694497867082498</v>
      </c>
      <c r="L8888" s="20">
        <f t="shared" si="2351"/>
        <v>0.36704943355182706</v>
      </c>
      <c r="M8888">
        <f t="shared" si="2352"/>
        <v>1.7298627052427098E-4</v>
      </c>
      <c r="P8888" s="18">
        <f t="shared" si="2353"/>
        <v>0.36694730826291794</v>
      </c>
      <c r="Q8888">
        <f t="shared" si="2354"/>
        <v>5.4269993195508102E-12</v>
      </c>
      <c r="S8888" s="21">
        <f t="shared" si="2355"/>
        <v>12.414790762130243</v>
      </c>
      <c r="T8888">
        <f t="shared" si="2356"/>
        <v>8.2254266119218212E-9</v>
      </c>
      <c r="Z8888" s="15">
        <f t="shared" si="2357"/>
        <v>0.36645777738873075</v>
      </c>
      <c r="AA8888">
        <f t="shared" si="2358"/>
        <v>2.3736508927426102E-7</v>
      </c>
      <c r="AF8888" s="3">
        <f t="shared" si="2349"/>
        <v>0.3665627329911989</v>
      </c>
      <c r="AH8888">
        <f t="shared" si="2359"/>
        <v>965.75000000015757</v>
      </c>
      <c r="AI8888">
        <f t="shared" si="2360"/>
        <v>12.41470006799255</v>
      </c>
      <c r="AJ8888" s="5">
        <f t="shared" si="2361"/>
        <v>12.395732670096386</v>
      </c>
      <c r="AK8888">
        <f t="shared" si="2362"/>
        <v>3.5976218295140551E-4</v>
      </c>
    </row>
    <row r="8889" spans="1:37" x14ac:dyDescent="0.25">
      <c r="A8889" s="1">
        <v>965.85000000015748</v>
      </c>
      <c r="B8889">
        <v>12.41664820436152</v>
      </c>
      <c r="D8889">
        <f t="shared" si="2350"/>
        <v>0.3539368353976548</v>
      </c>
      <c r="E8889">
        <f t="shared" si="2348"/>
        <v>0.3669950189843067</v>
      </c>
      <c r="G8889">
        <f t="shared" si="2363"/>
        <v>0.3539368353976548</v>
      </c>
      <c r="H8889" s="2">
        <f t="shared" si="2364"/>
        <v>0.3669950189843067</v>
      </c>
      <c r="L8889" s="20">
        <f t="shared" si="2351"/>
        <v>0.36709947992964587</v>
      </c>
      <c r="M8889">
        <f t="shared" si="2352"/>
        <v>1.7325521107555423E-4</v>
      </c>
      <c r="P8889" s="18">
        <f t="shared" si="2353"/>
        <v>0.36699734878726842</v>
      </c>
      <c r="Q8889">
        <f t="shared" si="2354"/>
        <v>5.4279818404404529E-12</v>
      </c>
      <c r="S8889" s="21">
        <f t="shared" si="2355"/>
        <v>12.416738906708616</v>
      </c>
      <c r="T8889">
        <f t="shared" si="2356"/>
        <v>8.226915768756491E-9</v>
      </c>
      <c r="Z8889" s="15">
        <f t="shared" si="2357"/>
        <v>0.3665080575620594</v>
      </c>
      <c r="AA8889">
        <f t="shared" si="2358"/>
        <v>2.3713142675711385E-7</v>
      </c>
      <c r="AF8889" s="3">
        <f t="shared" si="2349"/>
        <v>0.36661301932141321</v>
      </c>
      <c r="AH8889">
        <f t="shared" si="2359"/>
        <v>965.85000000015748</v>
      </c>
      <c r="AI8889">
        <f t="shared" si="2360"/>
        <v>12.41664820436152</v>
      </c>
      <c r="AJ8889" s="5">
        <f t="shared" si="2361"/>
        <v>12.397690144530182</v>
      </c>
      <c r="AK8889">
        <f t="shared" si="2362"/>
        <v>3.5940803256857975E-4</v>
      </c>
    </row>
    <row r="8890" spans="1:37" x14ac:dyDescent="0.25">
      <c r="A8890" s="1">
        <v>965.9500000001575</v>
      </c>
      <c r="B8890">
        <v>12.41859632428868</v>
      </c>
      <c r="D8890">
        <f t="shared" si="2350"/>
        <v>0.35397666175473791</v>
      </c>
      <c r="E8890">
        <f t="shared" si="2348"/>
        <v>0.36704505887546002</v>
      </c>
      <c r="G8890">
        <f t="shared" si="2363"/>
        <v>0.35397666175473791</v>
      </c>
      <c r="H8890" s="2">
        <f t="shared" si="2364"/>
        <v>0.36704505887546002</v>
      </c>
      <c r="L8890" s="20">
        <f t="shared" si="2351"/>
        <v>0.36714952588283722</v>
      </c>
      <c r="M8890">
        <f t="shared" si="2352"/>
        <v>1.7352434933736574E-4</v>
      </c>
      <c r="P8890" s="18">
        <f t="shared" si="2353"/>
        <v>0.36704738888924487</v>
      </c>
      <c r="Q8890">
        <f t="shared" si="2354"/>
        <v>5.4289642376235346E-12</v>
      </c>
      <c r="S8890" s="21">
        <f t="shared" si="2355"/>
        <v>12.418687034843405</v>
      </c>
      <c r="T8890">
        <f t="shared" si="2356"/>
        <v>8.2284047384333897E-9</v>
      </c>
      <c r="Z8890" s="15">
        <f t="shared" si="2357"/>
        <v>0.36655833734145071</v>
      </c>
      <c r="AA8890">
        <f t="shared" si="2358"/>
        <v>2.3689785166837056E-7</v>
      </c>
      <c r="AF8890" s="3">
        <f t="shared" si="2349"/>
        <v>0.36666330525534763</v>
      </c>
      <c r="AH8890">
        <f t="shared" si="2359"/>
        <v>965.9500000001575</v>
      </c>
      <c r="AI8890">
        <f t="shared" si="2360"/>
        <v>12.41859632428868</v>
      </c>
      <c r="AJ8890" s="5">
        <f t="shared" si="2361"/>
        <v>12.399647603627473</v>
      </c>
      <c r="AK8890">
        <f t="shared" si="2362"/>
        <v>3.5905401469645757E-4</v>
      </c>
    </row>
    <row r="8891" spans="1:37" x14ac:dyDescent="0.25">
      <c r="A8891" s="1">
        <v>966.05000000015752</v>
      </c>
      <c r="B8891">
        <v>12.42054442775672</v>
      </c>
      <c r="D8891">
        <f t="shared" si="2350"/>
        <v>0.35401648811182101</v>
      </c>
      <c r="E8891">
        <f t="shared" si="2348"/>
        <v>0.3670950983438403</v>
      </c>
      <c r="G8891">
        <f t="shared" si="2363"/>
        <v>0.35401648811182101</v>
      </c>
      <c r="H8891" s="2">
        <f t="shared" si="2364"/>
        <v>0.3670950983438403</v>
      </c>
      <c r="L8891" s="20">
        <f t="shared" si="2351"/>
        <v>0.36719957141096771</v>
      </c>
      <c r="M8891">
        <f t="shared" si="2352"/>
        <v>1.7379368527224042E-4</v>
      </c>
      <c r="P8891" s="18">
        <f t="shared" si="2353"/>
        <v>0.36709742856840288</v>
      </c>
      <c r="Q8891">
        <f t="shared" si="2354"/>
        <v>5.4299465120771624E-12</v>
      </c>
      <c r="S8891" s="21">
        <f t="shared" si="2355"/>
        <v>12.420635146517304</v>
      </c>
      <c r="T8891">
        <f t="shared" si="2356"/>
        <v>8.2298935218320218E-9</v>
      </c>
      <c r="Z8891" s="15">
        <f t="shared" si="2357"/>
        <v>0.36660861672643863</v>
      </c>
      <c r="AA8891">
        <f t="shared" si="2358"/>
        <v>2.3666436406974327E-7</v>
      </c>
      <c r="AF8891" s="3">
        <f t="shared" si="2349"/>
        <v>0.3667135907925485</v>
      </c>
      <c r="AH8891">
        <f t="shared" si="2359"/>
        <v>966.05000000015752</v>
      </c>
      <c r="AI8891">
        <f t="shared" si="2360"/>
        <v>12.42054442775672</v>
      </c>
      <c r="AJ8891" s="5">
        <f t="shared" si="2361"/>
        <v>12.40160504737011</v>
      </c>
      <c r="AK8891">
        <f t="shared" si="2362"/>
        <v>3.5870012942873383E-4</v>
      </c>
    </row>
    <row r="8892" spans="1:37" x14ac:dyDescent="0.25">
      <c r="A8892" s="1">
        <v>966.15000000015755</v>
      </c>
      <c r="B8892">
        <v>12.422492514748329</v>
      </c>
      <c r="D8892">
        <f t="shared" si="2350"/>
        <v>0.35405631446890412</v>
      </c>
      <c r="E8892">
        <f t="shared" si="2348"/>
        <v>0.3671451373890029</v>
      </c>
      <c r="G8892">
        <f t="shared" si="2363"/>
        <v>0.35405631446890412</v>
      </c>
      <c r="H8892" s="2">
        <f t="shared" si="2364"/>
        <v>0.3671451373890029</v>
      </c>
      <c r="L8892" s="20">
        <f t="shared" si="2351"/>
        <v>0.36724961651357901</v>
      </c>
      <c r="M8892">
        <f t="shared" si="2352"/>
        <v>1.740632188420227E-4</v>
      </c>
      <c r="P8892" s="18">
        <f t="shared" si="2353"/>
        <v>0.36714746782429764</v>
      </c>
      <c r="Q8892">
        <f t="shared" si="2354"/>
        <v>5.4309286629677208E-12</v>
      </c>
      <c r="S8892" s="21">
        <f t="shared" si="2355"/>
        <v>12.422583241712998</v>
      </c>
      <c r="T8892">
        <f t="shared" si="2356"/>
        <v>8.2313821178982963E-9</v>
      </c>
      <c r="Z8892" s="15">
        <f t="shared" si="2357"/>
        <v>0.36665889571655819</v>
      </c>
      <c r="AA8892">
        <f t="shared" si="2358"/>
        <v>2.3643096402182808E-7</v>
      </c>
      <c r="AF8892" s="3">
        <f t="shared" si="2349"/>
        <v>0.36676387593253601</v>
      </c>
      <c r="AH8892">
        <f t="shared" si="2359"/>
        <v>966.15000000015743</v>
      </c>
      <c r="AI8892">
        <f t="shared" si="2360"/>
        <v>12.422492514748329</v>
      </c>
      <c r="AJ8892" s="5">
        <f t="shared" si="2361"/>
        <v>12.403562475739994</v>
      </c>
      <c r="AK8892">
        <f t="shared" si="2362"/>
        <v>3.5834637685709772E-4</v>
      </c>
    </row>
    <row r="8893" spans="1:37" x14ac:dyDescent="0.25">
      <c r="A8893" s="1">
        <v>966.25000000015757</v>
      </c>
      <c r="B8893">
        <v>12.42444058524622</v>
      </c>
      <c r="D8893">
        <f t="shared" si="2350"/>
        <v>0.35409614082598728</v>
      </c>
      <c r="E8893">
        <f t="shared" si="2348"/>
        <v>0.36719517601050378</v>
      </c>
      <c r="G8893">
        <f t="shared" si="2363"/>
        <v>0.35409614082598728</v>
      </c>
      <c r="H8893" s="2">
        <f t="shared" si="2364"/>
        <v>0.36719517601050378</v>
      </c>
      <c r="L8893" s="20">
        <f t="shared" si="2351"/>
        <v>0.36729966119023061</v>
      </c>
      <c r="M8893">
        <f t="shared" si="2352"/>
        <v>1.7433295000898822E-4</v>
      </c>
      <c r="P8893" s="18">
        <f t="shared" si="2353"/>
        <v>0.36719750665648532</v>
      </c>
      <c r="Q8893">
        <f t="shared" si="2354"/>
        <v>5.4319106912725987E-12</v>
      </c>
      <c r="S8893" s="21">
        <f t="shared" si="2355"/>
        <v>12.424531320413207</v>
      </c>
      <c r="T8893">
        <f t="shared" si="2356"/>
        <v>8.2328705281566425E-9</v>
      </c>
      <c r="Z8893" s="15">
        <f t="shared" si="2357"/>
        <v>0.36670917431134309</v>
      </c>
      <c r="AA8893">
        <f t="shared" si="2358"/>
        <v>2.3619765158707537E-7</v>
      </c>
      <c r="AF8893" s="3">
        <f t="shared" si="2349"/>
        <v>0.3668141606748474</v>
      </c>
      <c r="AH8893">
        <f t="shared" si="2359"/>
        <v>966.25000000015757</v>
      </c>
      <c r="AI8893">
        <f t="shared" si="2360"/>
        <v>12.424440585246222</v>
      </c>
      <c r="AJ8893" s="5">
        <f t="shared" si="2361"/>
        <v>12.40551988871897</v>
      </c>
      <c r="AK8893">
        <f t="shared" si="2362"/>
        <v>3.5799275707634618E-4</v>
      </c>
    </row>
    <row r="8894" spans="1:37" x14ac:dyDescent="0.25">
      <c r="A8894" s="1">
        <v>966.35000000015759</v>
      </c>
      <c r="B8894">
        <v>12.426388639233091</v>
      </c>
      <c r="D8894">
        <f t="shared" si="2350"/>
        <v>0.35413596718307039</v>
      </c>
      <c r="E8894">
        <f t="shared" si="2348"/>
        <v>0.36724521420789846</v>
      </c>
      <c r="G8894">
        <f t="shared" si="2363"/>
        <v>0.35413596718307039</v>
      </c>
      <c r="H8894" s="2">
        <f t="shared" si="2364"/>
        <v>0.36724521420789846</v>
      </c>
      <c r="L8894" s="20">
        <f t="shared" si="2351"/>
        <v>0.36734970544048551</v>
      </c>
      <c r="M8894">
        <f t="shared" si="2352"/>
        <v>1.7460287873547595E-4</v>
      </c>
      <c r="P8894" s="18">
        <f t="shared" si="2353"/>
        <v>0.36724754506452117</v>
      </c>
      <c r="Q8894">
        <f t="shared" si="2354"/>
        <v>5.4328925956405814E-12</v>
      </c>
      <c r="S8894" s="21">
        <f t="shared" si="2355"/>
        <v>12.42647938260062</v>
      </c>
      <c r="T8894">
        <f t="shared" si="2356"/>
        <v>8.2343587505858479E-9</v>
      </c>
      <c r="Z8894" s="15">
        <f t="shared" si="2357"/>
        <v>0.36675945251032749</v>
      </c>
      <c r="AA8894">
        <f t="shared" si="2358"/>
        <v>2.3596442682703483E-7</v>
      </c>
      <c r="AF8894" s="3">
        <f t="shared" si="2349"/>
        <v>0.36686444501902504</v>
      </c>
      <c r="AH8894">
        <f t="shared" si="2359"/>
        <v>966.35000000015759</v>
      </c>
      <c r="AI8894">
        <f t="shared" si="2360"/>
        <v>12.426388639233091</v>
      </c>
      <c r="AJ8894" s="5">
        <f t="shared" si="2361"/>
        <v>12.407477286288904</v>
      </c>
      <c r="AK8894">
        <f t="shared" si="2362"/>
        <v>3.5763927017960605E-4</v>
      </c>
    </row>
    <row r="8895" spans="1:37" x14ac:dyDescent="0.25">
      <c r="A8895" s="1">
        <v>966.45000000015762</v>
      </c>
      <c r="B8895">
        <v>12.428336676691661</v>
      </c>
      <c r="D8895">
        <f t="shared" si="2350"/>
        <v>0.35417579354015349</v>
      </c>
      <c r="E8895">
        <f t="shared" si="2348"/>
        <v>0.36729525198074314</v>
      </c>
      <c r="G8895">
        <f t="shared" si="2363"/>
        <v>0.35417579354015349</v>
      </c>
      <c r="H8895" s="2">
        <f t="shared" si="2364"/>
        <v>0.36729525198074314</v>
      </c>
      <c r="L8895" s="20">
        <f t="shared" si="2351"/>
        <v>0.36739974926388896</v>
      </c>
      <c r="M8895">
        <f t="shared" si="2352"/>
        <v>1.7487300498331609E-4</v>
      </c>
      <c r="P8895" s="18">
        <f t="shared" si="2353"/>
        <v>0.36729758304796151</v>
      </c>
      <c r="Q8895">
        <f t="shared" si="2354"/>
        <v>5.4338743765315983E-12</v>
      </c>
      <c r="S8895" s="21">
        <f t="shared" si="2355"/>
        <v>12.428427428257962</v>
      </c>
      <c r="T8895">
        <f t="shared" si="2356"/>
        <v>8.235846786065758E-9</v>
      </c>
      <c r="Z8895" s="15">
        <f t="shared" si="2357"/>
        <v>0.36680973031304531</v>
      </c>
      <c r="AA8895">
        <f t="shared" si="2358"/>
        <v>2.3573128980408229E-7</v>
      </c>
      <c r="AF8895" s="3">
        <f t="shared" si="2349"/>
        <v>0.3669147289645931</v>
      </c>
      <c r="AH8895">
        <f t="shared" si="2359"/>
        <v>966.45000000015762</v>
      </c>
      <c r="AI8895">
        <f t="shared" si="2360"/>
        <v>12.428336676691661</v>
      </c>
      <c r="AJ8895" s="5">
        <f t="shared" si="2361"/>
        <v>12.409434668431649</v>
      </c>
      <c r="AK8895">
        <f t="shared" si="2362"/>
        <v>3.5728591626156119E-4</v>
      </c>
    </row>
    <row r="8896" spans="1:37" x14ac:dyDescent="0.25">
      <c r="A8896" s="1">
        <v>966.55000000015764</v>
      </c>
      <c r="B8896">
        <v>12.43028469760463</v>
      </c>
      <c r="D8896">
        <f t="shared" si="2350"/>
        <v>0.3542156198972366</v>
      </c>
      <c r="E8896">
        <f t="shared" si="2348"/>
        <v>0.36734528932859345</v>
      </c>
      <c r="G8896">
        <f t="shared" si="2363"/>
        <v>0.3542156198972366</v>
      </c>
      <c r="H8896" s="2">
        <f t="shared" si="2364"/>
        <v>0.36734528932859345</v>
      </c>
      <c r="L8896" s="20">
        <f t="shared" si="2351"/>
        <v>0.36744979266000399</v>
      </c>
      <c r="M8896">
        <f t="shared" si="2352"/>
        <v>1.7514332871477434E-4</v>
      </c>
      <c r="P8896" s="18">
        <f t="shared" si="2353"/>
        <v>0.36734762060636206</v>
      </c>
      <c r="Q8896">
        <f t="shared" si="2354"/>
        <v>5.4348560344057813E-12</v>
      </c>
      <c r="S8896" s="21">
        <f t="shared" si="2355"/>
        <v>12.430375457367933</v>
      </c>
      <c r="T8896">
        <f t="shared" si="2356"/>
        <v>8.2373346348316909E-9</v>
      </c>
      <c r="Z8896" s="15">
        <f t="shared" si="2357"/>
        <v>0.36686000771903204</v>
      </c>
      <c r="AA8896">
        <f t="shared" si="2358"/>
        <v>2.3549824057850834E-7</v>
      </c>
      <c r="AF8896" s="3">
        <f t="shared" si="2349"/>
        <v>0.36696501251109148</v>
      </c>
      <c r="AH8896">
        <f t="shared" si="2359"/>
        <v>966.55000000015764</v>
      </c>
      <c r="AI8896">
        <f t="shared" si="2360"/>
        <v>12.430284697604632</v>
      </c>
      <c r="AJ8896" s="5">
        <f t="shared" si="2361"/>
        <v>12.411392035129122</v>
      </c>
      <c r="AK8896">
        <f t="shared" si="2362"/>
        <v>3.5693269541354876E-4</v>
      </c>
    </row>
    <row r="8897" spans="1:37" x14ac:dyDescent="0.25">
      <c r="A8897" s="1">
        <v>966.65000000015766</v>
      </c>
      <c r="B8897">
        <v>12.43223270195473</v>
      </c>
      <c r="D8897">
        <f t="shared" si="2350"/>
        <v>0.35425544625431976</v>
      </c>
      <c r="E8897">
        <f t="shared" si="2348"/>
        <v>0.36739532625100574</v>
      </c>
      <c r="G8897">
        <f t="shared" si="2363"/>
        <v>0.35425544625431976</v>
      </c>
      <c r="H8897" s="2">
        <f t="shared" si="2364"/>
        <v>0.36739532625100574</v>
      </c>
      <c r="L8897" s="20">
        <f t="shared" si="2351"/>
        <v>0.36749983562838295</v>
      </c>
      <c r="M8897">
        <f t="shared" si="2352"/>
        <v>1.7541384989179799E-4</v>
      </c>
      <c r="P8897" s="18">
        <f t="shared" si="2353"/>
        <v>0.36739765773927907</v>
      </c>
      <c r="Q8897">
        <f t="shared" si="2354"/>
        <v>5.4358375686880721E-12</v>
      </c>
      <c r="S8897" s="21">
        <f t="shared" si="2355"/>
        <v>12.432323469913264</v>
      </c>
      <c r="T8897">
        <f t="shared" si="2356"/>
        <v>8.2388222964741606E-9</v>
      </c>
      <c r="Z8897" s="15">
        <f t="shared" si="2357"/>
        <v>0.36691028472782139</v>
      </c>
      <c r="AA8897">
        <f t="shared" si="2358"/>
        <v>2.3526527921299294E-7</v>
      </c>
      <c r="AF8897" s="3">
        <f t="shared" si="2349"/>
        <v>0.36701529565805169</v>
      </c>
      <c r="AH8897">
        <f t="shared" si="2359"/>
        <v>966.65000000015777</v>
      </c>
      <c r="AI8897">
        <f t="shared" si="2360"/>
        <v>12.43223270195473</v>
      </c>
      <c r="AJ8897" s="5">
        <f t="shared" si="2361"/>
        <v>12.413349386363169</v>
      </c>
      <c r="AK8897">
        <f t="shared" si="2362"/>
        <v>3.5657960773047737E-4</v>
      </c>
    </row>
    <row r="8898" spans="1:37" x14ac:dyDescent="0.25">
      <c r="A8898" s="1">
        <v>966.75000000015768</v>
      </c>
      <c r="B8898">
        <v>12.43418068972467</v>
      </c>
      <c r="D8898">
        <f t="shared" si="2350"/>
        <v>0.35429527261140287</v>
      </c>
      <c r="E8898">
        <f t="shared" ref="E8898:E8961" si="2365">(B8898-$B$2)/($B$25111-$B$2)</f>
        <v>0.36744536274753592</v>
      </c>
      <c r="G8898">
        <f t="shared" si="2363"/>
        <v>0.35429527261140287</v>
      </c>
      <c r="H8898" s="2">
        <f t="shared" si="2364"/>
        <v>0.36744536274753592</v>
      </c>
      <c r="L8898" s="20">
        <f t="shared" si="2351"/>
        <v>0.36754987816858531</v>
      </c>
      <c r="M8898">
        <f t="shared" si="2352"/>
        <v>1.7568456847649166E-4</v>
      </c>
      <c r="P8898" s="18">
        <f t="shared" si="2353"/>
        <v>0.36744769444626829</v>
      </c>
      <c r="Q8898">
        <f t="shared" si="2354"/>
        <v>5.4368189785443664E-12</v>
      </c>
      <c r="S8898" s="21">
        <f t="shared" si="2355"/>
        <v>12.434271465876655</v>
      </c>
      <c r="T8898">
        <f t="shared" si="2356"/>
        <v>8.2403097692935758E-9</v>
      </c>
      <c r="Z8898" s="15">
        <f t="shared" si="2357"/>
        <v>0.36696056133894928</v>
      </c>
      <c r="AA8898">
        <f t="shared" si="2358"/>
        <v>2.3503240576759383E-7</v>
      </c>
      <c r="AF8898" s="3">
        <f t="shared" ref="AF8898:AF8961" si="2366">$Y$6*LOG(((1+L8898)*$Y$2)^$Y$5+$Y$4)/LOG($Y$7)+$Y$3</f>
        <v>0.36706557840501319</v>
      </c>
      <c r="AH8898">
        <f t="shared" si="2359"/>
        <v>966.75000000015768</v>
      </c>
      <c r="AI8898">
        <f t="shared" si="2360"/>
        <v>12.43418068972467</v>
      </c>
      <c r="AJ8898" s="5">
        <f t="shared" si="2361"/>
        <v>12.415306722115723</v>
      </c>
      <c r="AK8898">
        <f t="shared" si="2362"/>
        <v>3.5622665330357618E-4</v>
      </c>
    </row>
    <row r="8899" spans="1:37" x14ac:dyDescent="0.25">
      <c r="A8899" s="1">
        <v>966.85000000015771</v>
      </c>
      <c r="B8899">
        <v>12.4361286608972</v>
      </c>
      <c r="D8899">
        <f t="shared" ref="D8899:D8962" si="2367">(A8899-$A$2)/($A$25111-$A$2)</f>
        <v>0.35433509896848597</v>
      </c>
      <c r="E8899">
        <f t="shared" si="2365"/>
        <v>0.36749539881774096</v>
      </c>
      <c r="G8899">
        <f t="shared" si="2363"/>
        <v>0.35433509896848597</v>
      </c>
      <c r="H8899" s="2">
        <f t="shared" si="2364"/>
        <v>0.36749539881774096</v>
      </c>
      <c r="L8899" s="20">
        <f t="shared" ref="L8899:L8962" si="2368">$K$4*_xlfn.ERF.PRECISE($K$2*H8899+$K$3)+$K$5</f>
        <v>0.36759992028016697</v>
      </c>
      <c r="M8899">
        <f t="shared" ref="M8899:M8962" si="2369">(G8899-L8899)^2</f>
        <v>1.7595548443082636E-4</v>
      </c>
      <c r="P8899" s="18">
        <f t="shared" ref="P8899:P8962" si="2370">$O$4*TANH($O$2*H8899+$O$3)</f>
        <v>0.36749773072688702</v>
      </c>
      <c r="Q8899">
        <f t="shared" ref="Q8899:Q8962" si="2371">(H8899-P8899)^2</f>
        <v>5.4378002654703384E-12</v>
      </c>
      <c r="S8899" s="21">
        <f t="shared" ref="S8899:S8962" si="2372">( P8899-$J$2)*($B$25111-$B$2)/($I$2-$J$2)+$B$2</f>
        <v>12.436219445240871</v>
      </c>
      <c r="T8899">
        <f t="shared" ref="T8899:T8962" si="2373">(B8899-S8899)^2</f>
        <v>8.2417970557826783E-9</v>
      </c>
      <c r="Z8899" s="15">
        <f t="shared" ref="Z8899:Z8962" si="2374">$Y$6*LOG(((1+H8899)*$Y$2)^$Y$5+$Y$4,$Y$7)+$Y$3</f>
        <v>0.36701083755195008</v>
      </c>
      <c r="AA8899">
        <f t="shared" ref="AA8899:AA8962" si="2375">(H8899-Z8899)^2</f>
        <v>2.347996203048635E-7</v>
      </c>
      <c r="AF8899" s="3">
        <f t="shared" si="2366"/>
        <v>0.36711586075150815</v>
      </c>
      <c r="AH8899">
        <f t="shared" ref="AH8899:AH8962" si="2376">( G8899-$J$2)*($A$25111-$A$2)/($I$2-$J$2)+$A$2</f>
        <v>966.85000000015771</v>
      </c>
      <c r="AI8899">
        <f t="shared" ref="AI8899:AI8962" si="2377">( H8899-$J$2)*($B$25111-$B$2)/($I$2-$J$2)+$B$2</f>
        <v>12.4361286608972</v>
      </c>
      <c r="AJ8899" s="5">
        <f t="shared" ref="AJ8899:AJ8962" si="2378">( Z8899-$J$2)*($B$25111-$B$2)/($I$2-$J$2)+$B$2</f>
        <v>12.417264042368657</v>
      </c>
      <c r="AK8899">
        <f t="shared" ref="AK8899:AK8962" si="2379">(AI8899-AJ8899)^2</f>
        <v>3.5587383222744108E-4</v>
      </c>
    </row>
    <row r="8900" spans="1:37" x14ac:dyDescent="0.25">
      <c r="A8900" s="1">
        <v>966.95000000015773</v>
      </c>
      <c r="B8900">
        <v>12.43807661545504</v>
      </c>
      <c r="D8900">
        <f t="shared" si="2367"/>
        <v>0.35437492532556908</v>
      </c>
      <c r="E8900">
        <f t="shared" si="2365"/>
        <v>0.36754543446117699</v>
      </c>
      <c r="G8900">
        <f t="shared" si="2363"/>
        <v>0.35437492532556908</v>
      </c>
      <c r="H8900" s="2">
        <f t="shared" si="2364"/>
        <v>0.36754543446117699</v>
      </c>
      <c r="L8900" s="20">
        <f t="shared" si="2368"/>
        <v>0.36764996196268029</v>
      </c>
      <c r="M8900">
        <f t="shared" si="2369"/>
        <v>1.7622659771664503E-4</v>
      </c>
      <c r="P8900" s="18">
        <f t="shared" si="2370"/>
        <v>0.3675477665806911</v>
      </c>
      <c r="Q8900">
        <f t="shared" si="2371"/>
        <v>5.438781428114144E-12</v>
      </c>
      <c r="S8900" s="21">
        <f t="shared" si="2372"/>
        <v>12.438167407988622</v>
      </c>
      <c r="T8900">
        <f t="shared" si="2373"/>
        <v>8.2432841542418866E-9</v>
      </c>
      <c r="Z8900" s="15">
        <f t="shared" si="2374"/>
        <v>0.36706111336635883</v>
      </c>
      <c r="AA8900">
        <f t="shared" si="2375"/>
        <v>2.3456692288586413E-7</v>
      </c>
      <c r="AF8900" s="3">
        <f t="shared" si="2366"/>
        <v>0.36716614269706938</v>
      </c>
      <c r="AH8900">
        <f t="shared" si="2376"/>
        <v>966.95000000015773</v>
      </c>
      <c r="AI8900">
        <f t="shared" si="2377"/>
        <v>12.43807661545504</v>
      </c>
      <c r="AJ8900" s="5">
        <f t="shared" si="2378"/>
        <v>12.419221347103869</v>
      </c>
      <c r="AK8900">
        <f t="shared" si="2379"/>
        <v>3.5552114459466721E-4</v>
      </c>
    </row>
    <row r="8901" spans="1:37" x14ac:dyDescent="0.25">
      <c r="A8901" s="1">
        <v>967.05000000015775</v>
      </c>
      <c r="B8901">
        <v>12.440024553380921</v>
      </c>
      <c r="D8901">
        <f t="shared" si="2367"/>
        <v>0.35441475168265218</v>
      </c>
      <c r="E8901">
        <f t="shared" si="2365"/>
        <v>0.36759546967740031</v>
      </c>
      <c r="G8901">
        <f t="shared" si="2363"/>
        <v>0.35441475168265218</v>
      </c>
      <c r="H8901" s="2">
        <f t="shared" si="2364"/>
        <v>0.36759546967740031</v>
      </c>
      <c r="L8901" s="20">
        <f t="shared" si="2368"/>
        <v>0.3677000032156883</v>
      </c>
      <c r="M8901">
        <f t="shared" si="2369"/>
        <v>1.7649790829603839E-4</v>
      </c>
      <c r="P8901" s="18">
        <f t="shared" si="2370"/>
        <v>0.3675978020072368</v>
      </c>
      <c r="Q8901">
        <f t="shared" si="2371"/>
        <v>5.4397624661592492E-12</v>
      </c>
      <c r="S8901" s="21">
        <f t="shared" si="2372"/>
        <v>12.440115354102634</v>
      </c>
      <c r="T8901">
        <f t="shared" si="2373"/>
        <v>8.244771063616231E-9</v>
      </c>
      <c r="Z8901" s="15">
        <f t="shared" si="2374"/>
        <v>0.36711138878170901</v>
      </c>
      <c r="AA8901">
        <f t="shared" si="2375"/>
        <v>2.3433431357328813E-7</v>
      </c>
      <c r="AF8901" s="3">
        <f t="shared" si="2366"/>
        <v>0.36721642424123746</v>
      </c>
      <c r="AH8901">
        <f t="shared" si="2376"/>
        <v>967.05000000015764</v>
      </c>
      <c r="AI8901">
        <f t="shared" si="2377"/>
        <v>12.440024553380921</v>
      </c>
      <c r="AJ8901" s="5">
        <f t="shared" si="2378"/>
        <v>12.421178636303198</v>
      </c>
      <c r="AK8901">
        <f t="shared" si="2379"/>
        <v>3.5516859050040665E-4</v>
      </c>
    </row>
    <row r="8902" spans="1:37" x14ac:dyDescent="0.25">
      <c r="A8902" s="1">
        <v>967.15000000015777</v>
      </c>
      <c r="B8902">
        <v>12.4419724746576</v>
      </c>
      <c r="D8902">
        <f t="shared" si="2367"/>
        <v>0.35445457803973535</v>
      </c>
      <c r="E8902">
        <f t="shared" si="2365"/>
        <v>0.36764550446596816</v>
      </c>
      <c r="G8902">
        <f t="shared" ref="G8902:G8965" si="2380">($I$2-$J$2)*D8902+$J$2</f>
        <v>0.35445457803973535</v>
      </c>
      <c r="H8902" s="2">
        <f t="shared" si="2364"/>
        <v>0.36764550446596816</v>
      </c>
      <c r="L8902" s="20">
        <f t="shared" si="2368"/>
        <v>0.36775004403874334</v>
      </c>
      <c r="M8902">
        <f t="shared" si="2369"/>
        <v>1.7676941613077764E-4</v>
      </c>
      <c r="P8902" s="18">
        <f t="shared" si="2370"/>
        <v>0.36764783700608172</v>
      </c>
      <c r="Q8902">
        <f t="shared" si="2371"/>
        <v>5.4407433813607479E-12</v>
      </c>
      <c r="S8902" s="21">
        <f t="shared" si="2372"/>
        <v>12.44206328356568</v>
      </c>
      <c r="T8902">
        <f t="shared" si="2373"/>
        <v>8.2462577867218281E-9</v>
      </c>
      <c r="Z8902" s="15">
        <f t="shared" si="2374"/>
        <v>0.36716166379753967</v>
      </c>
      <c r="AA8902">
        <f t="shared" si="2375"/>
        <v>2.3410179242533032E-7</v>
      </c>
      <c r="AF8902" s="3">
        <f t="shared" si="2366"/>
        <v>0.36726670538354322</v>
      </c>
      <c r="AH8902">
        <f t="shared" si="2376"/>
        <v>967.15000000015777</v>
      </c>
      <c r="AI8902">
        <f t="shared" si="2377"/>
        <v>12.4419724746576</v>
      </c>
      <c r="AJ8902" s="5">
        <f t="shared" si="2378"/>
        <v>12.423135909948696</v>
      </c>
      <c r="AK8902">
        <f t="shared" si="2379"/>
        <v>3.5481617003272519E-4</v>
      </c>
    </row>
    <row r="8903" spans="1:37" x14ac:dyDescent="0.25">
      <c r="A8903" s="1">
        <v>967.2500000001578</v>
      </c>
      <c r="B8903">
        <v>12.44392037926781</v>
      </c>
      <c r="D8903">
        <f t="shared" si="2367"/>
        <v>0.35449440439681845</v>
      </c>
      <c r="E8903">
        <f t="shared" si="2365"/>
        <v>0.36769553882643696</v>
      </c>
      <c r="G8903">
        <f t="shared" si="2380"/>
        <v>0.35449440439681845</v>
      </c>
      <c r="H8903" s="2">
        <f t="shared" ref="H8903:H8966" si="2381">($I$2-$J$2)*E8903+$J$2</f>
        <v>0.36769553882643696</v>
      </c>
      <c r="L8903" s="20">
        <f t="shared" si="2368"/>
        <v>0.36780008443140133</v>
      </c>
      <c r="M8903">
        <f t="shared" si="2369"/>
        <v>1.7704112118269744E-4</v>
      </c>
      <c r="P8903" s="18">
        <f t="shared" si="2370"/>
        <v>0.3676978715767818</v>
      </c>
      <c r="Q8903">
        <f t="shared" si="2371"/>
        <v>5.4417241713306062E-12</v>
      </c>
      <c r="S8903" s="21">
        <f t="shared" si="2372"/>
        <v>12.444011196360476</v>
      </c>
      <c r="T8903">
        <f t="shared" si="2373"/>
        <v>8.2477443202455681E-9</v>
      </c>
      <c r="Z8903" s="15">
        <f t="shared" si="2374"/>
        <v>0.36721193841338207</v>
      </c>
      <c r="AA8903">
        <f t="shared" si="2375"/>
        <v>2.3386935950686655E-7</v>
      </c>
      <c r="AF8903" s="3">
        <f t="shared" si="2366"/>
        <v>0.36731698612352193</v>
      </c>
      <c r="AH8903">
        <f t="shared" si="2376"/>
        <v>967.2500000001578</v>
      </c>
      <c r="AI8903">
        <f t="shared" si="2377"/>
        <v>12.44392037926781</v>
      </c>
      <c r="AJ8903" s="5">
        <f t="shared" si="2378"/>
        <v>12.425093168022116</v>
      </c>
      <c r="AK8903">
        <f t="shared" si="2379"/>
        <v>3.5446388329001081E-4</v>
      </c>
    </row>
    <row r="8904" spans="1:37" x14ac:dyDescent="0.25">
      <c r="A8904" s="1">
        <v>967.35000000015782</v>
      </c>
      <c r="B8904">
        <v>12.44586826719431</v>
      </c>
      <c r="D8904">
        <f t="shared" si="2367"/>
        <v>0.35453423075390156</v>
      </c>
      <c r="E8904">
        <f t="shared" si="2365"/>
        <v>0.36774557275836384</v>
      </c>
      <c r="G8904">
        <f t="shared" si="2380"/>
        <v>0.35453423075390156</v>
      </c>
      <c r="H8904" s="2">
        <f t="shared" si="2381"/>
        <v>0.36774557275836384</v>
      </c>
      <c r="L8904" s="20">
        <f t="shared" si="2368"/>
        <v>0.36785012439322173</v>
      </c>
      <c r="M8904">
        <f t="shared" si="2369"/>
        <v>1.7731302341368751E-4</v>
      </c>
      <c r="P8904" s="18">
        <f t="shared" si="2370"/>
        <v>0.36774790571889454</v>
      </c>
      <c r="Q8904">
        <f t="shared" si="2371"/>
        <v>5.4427048378241302E-12</v>
      </c>
      <c r="S8904" s="21">
        <f t="shared" si="2372"/>
        <v>12.445959092469794</v>
      </c>
      <c r="T8904">
        <f t="shared" si="2373"/>
        <v>8.2492306666813658E-9</v>
      </c>
      <c r="Z8904" s="15">
        <f t="shared" si="2374"/>
        <v>0.36726221262877456</v>
      </c>
      <c r="AA8904">
        <f t="shared" si="2375"/>
        <v>2.336370148765578E-7</v>
      </c>
      <c r="AF8904" s="3">
        <f t="shared" si="2366"/>
        <v>0.36736726646071083</v>
      </c>
      <c r="AH8904">
        <f t="shared" si="2376"/>
        <v>967.35000000015782</v>
      </c>
      <c r="AI8904">
        <f t="shared" si="2377"/>
        <v>12.44586826719431</v>
      </c>
      <c r="AJ8904" s="5">
        <f t="shared" si="2378"/>
        <v>12.427050410505485</v>
      </c>
      <c r="AK8904">
        <f t="shared" si="2379"/>
        <v>3.5411173036115859E-4</v>
      </c>
    </row>
    <row r="8905" spans="1:37" x14ac:dyDescent="0.25">
      <c r="A8905" s="1">
        <v>967.45000000015784</v>
      </c>
      <c r="B8905">
        <v>12.44781613841986</v>
      </c>
      <c r="D8905">
        <f t="shared" si="2367"/>
        <v>0.35457405711098466</v>
      </c>
      <c r="E8905">
        <f t="shared" si="2365"/>
        <v>0.36779560626130597</v>
      </c>
      <c r="G8905">
        <f t="shared" si="2380"/>
        <v>0.35457405711098466</v>
      </c>
      <c r="H8905" s="2">
        <f t="shared" si="2381"/>
        <v>0.36779560626130597</v>
      </c>
      <c r="L8905" s="20">
        <f t="shared" si="2368"/>
        <v>0.36790016392376756</v>
      </c>
      <c r="M8905">
        <f t="shared" si="2369"/>
        <v>1.7758512278569883E-4</v>
      </c>
      <c r="P8905" s="18">
        <f t="shared" si="2370"/>
        <v>0.36779793943197703</v>
      </c>
      <c r="Q8905">
        <f t="shared" si="2371"/>
        <v>5.4436853802659876E-12</v>
      </c>
      <c r="S8905" s="21">
        <f t="shared" si="2372"/>
        <v>12.447906971876389</v>
      </c>
      <c r="T8905">
        <f t="shared" si="2373"/>
        <v>8.2507168249743277E-9</v>
      </c>
      <c r="Z8905" s="15">
        <f t="shared" si="2374"/>
        <v>0.36731248644325154</v>
      </c>
      <c r="AA8905">
        <f t="shared" si="2375"/>
        <v>2.3340475859694924E-7</v>
      </c>
      <c r="AF8905" s="3">
        <f t="shared" si="2366"/>
        <v>0.36741754639465118</v>
      </c>
      <c r="AH8905">
        <f t="shared" si="2376"/>
        <v>967.45000000015784</v>
      </c>
      <c r="AI8905">
        <f t="shared" si="2377"/>
        <v>12.44781613841986</v>
      </c>
      <c r="AJ8905" s="5">
        <f t="shared" si="2378"/>
        <v>12.429007637380677</v>
      </c>
      <c r="AK8905">
        <f t="shared" si="2379"/>
        <v>3.5375971134096349E-4</v>
      </c>
    </row>
    <row r="8906" spans="1:37" x14ac:dyDescent="0.25">
      <c r="A8906" s="1">
        <v>967.55000000015787</v>
      </c>
      <c r="B8906">
        <v>12.449763992927201</v>
      </c>
      <c r="D8906">
        <f t="shared" si="2367"/>
        <v>0.35461388346806783</v>
      </c>
      <c r="E8906">
        <f t="shared" si="2365"/>
        <v>0.36784563933482006</v>
      </c>
      <c r="G8906">
        <f t="shared" si="2380"/>
        <v>0.35461388346806783</v>
      </c>
      <c r="H8906" s="2">
        <f t="shared" si="2381"/>
        <v>0.36784563933482006</v>
      </c>
      <c r="L8906" s="20">
        <f t="shared" si="2368"/>
        <v>0.36795020302258052</v>
      </c>
      <c r="M8906">
        <f t="shared" si="2369"/>
        <v>1.7785741926007779E-4</v>
      </c>
      <c r="P8906" s="18">
        <f t="shared" si="2370"/>
        <v>0.36784797271558567</v>
      </c>
      <c r="Q8906">
        <f t="shared" si="2371"/>
        <v>5.4446657973034991E-12</v>
      </c>
      <c r="S8906" s="21">
        <f t="shared" si="2372"/>
        <v>12.449854834562991</v>
      </c>
      <c r="T8906">
        <f t="shared" si="2373"/>
        <v>8.2522027931010277E-9</v>
      </c>
      <c r="Z8906" s="15">
        <f t="shared" si="2374"/>
        <v>0.36736275985634848</v>
      </c>
      <c r="AA8906">
        <f t="shared" si="2375"/>
        <v>2.3317259072899214E-7</v>
      </c>
      <c r="AF8906" s="3">
        <f t="shared" si="2366"/>
        <v>0.36746782592486493</v>
      </c>
      <c r="AH8906">
        <f t="shared" si="2376"/>
        <v>967.55000000015798</v>
      </c>
      <c r="AI8906">
        <f t="shared" si="2377"/>
        <v>12.449763992927201</v>
      </c>
      <c r="AJ8906" s="5">
        <f t="shared" si="2378"/>
        <v>12.430964848629607</v>
      </c>
      <c r="AK8906">
        <f t="shared" si="2379"/>
        <v>3.5340782632175665E-4</v>
      </c>
    </row>
    <row r="8907" spans="1:37" x14ac:dyDescent="0.25">
      <c r="A8907" s="1">
        <v>967.65000000015789</v>
      </c>
      <c r="B8907">
        <v>12.45171183069912</v>
      </c>
      <c r="D8907">
        <f t="shared" si="2367"/>
        <v>0.35465370982515093</v>
      </c>
      <c r="E8907">
        <f t="shared" si="2365"/>
        <v>0.3678956719784639</v>
      </c>
      <c r="G8907">
        <f t="shared" si="2380"/>
        <v>0.35465370982515093</v>
      </c>
      <c r="H8907" s="2">
        <f t="shared" si="2381"/>
        <v>0.3678956719784639</v>
      </c>
      <c r="L8907" s="20">
        <f t="shared" si="2368"/>
        <v>0.36800024168923073</v>
      </c>
      <c r="M8907">
        <f t="shared" si="2369"/>
        <v>1.7812991279889749E-4</v>
      </c>
      <c r="P8907" s="18">
        <f t="shared" si="2370"/>
        <v>0.36789800556927854</v>
      </c>
      <c r="Q8907">
        <f t="shared" si="2371"/>
        <v>5.4456460901743384E-12</v>
      </c>
      <c r="S8907" s="21">
        <f t="shared" si="2372"/>
        <v>12.451802680512399</v>
      </c>
      <c r="T8907">
        <f t="shared" si="2373"/>
        <v>8.2536885729105205E-9</v>
      </c>
      <c r="Z8907" s="15">
        <f t="shared" si="2374"/>
        <v>0.36741303286760196</v>
      </c>
      <c r="AA8907">
        <f t="shared" si="2375"/>
        <v>2.3294051133360175E-7</v>
      </c>
      <c r="AF8907" s="3">
        <f t="shared" si="2366"/>
        <v>0.36751810505089888</v>
      </c>
      <c r="AH8907">
        <f t="shared" si="2376"/>
        <v>967.65000000015789</v>
      </c>
      <c r="AI8907">
        <f t="shared" si="2377"/>
        <v>12.45171183069912</v>
      </c>
      <c r="AJ8907" s="5">
        <f t="shared" si="2378"/>
        <v>12.432922044234234</v>
      </c>
      <c r="AK8907">
        <f t="shared" si="2379"/>
        <v>3.5305607539601498E-4</v>
      </c>
    </row>
    <row r="8908" spans="1:37" x14ac:dyDescent="0.25">
      <c r="A8908" s="1">
        <v>967.75000000015791</v>
      </c>
      <c r="B8908">
        <v>12.453659651718381</v>
      </c>
      <c r="D8908">
        <f t="shared" si="2367"/>
        <v>0.35469353618223404</v>
      </c>
      <c r="E8908">
        <f t="shared" si="2365"/>
        <v>0.3679457041917949</v>
      </c>
      <c r="G8908">
        <f t="shared" si="2380"/>
        <v>0.35469353618223404</v>
      </c>
      <c r="H8908" s="2">
        <f t="shared" si="2381"/>
        <v>0.3679457041917949</v>
      </c>
      <c r="L8908" s="20">
        <f t="shared" si="2368"/>
        <v>0.36805027992327055</v>
      </c>
      <c r="M8908">
        <f t="shared" si="2369"/>
        <v>1.784026033637181E-4</v>
      </c>
      <c r="P8908" s="18">
        <f t="shared" si="2370"/>
        <v>0.367948037992613</v>
      </c>
      <c r="Q8908">
        <f t="shared" si="2371"/>
        <v>5.4466262585620331E-12</v>
      </c>
      <c r="S8908" s="21">
        <f t="shared" si="2372"/>
        <v>12.453750509707378</v>
      </c>
      <c r="T8908">
        <f t="shared" si="2373"/>
        <v>8.2551741646386155E-9</v>
      </c>
      <c r="Z8908" s="15">
        <f t="shared" si="2374"/>
        <v>0.3674633054765486</v>
      </c>
      <c r="AA8908">
        <f t="shared" si="2375"/>
        <v>2.3270852047128241E-7</v>
      </c>
      <c r="AF8908" s="3">
        <f t="shared" si="2366"/>
        <v>0.36756838377228451</v>
      </c>
      <c r="AH8908">
        <f t="shared" si="2376"/>
        <v>967.75000000015791</v>
      </c>
      <c r="AI8908">
        <f t="shared" si="2377"/>
        <v>12.453659651718381</v>
      </c>
      <c r="AJ8908" s="5">
        <f t="shared" si="2378"/>
        <v>12.434879224176516</v>
      </c>
      <c r="AK8908">
        <f t="shared" si="2379"/>
        <v>3.5270445865522634E-4</v>
      </c>
    </row>
    <row r="8909" spans="1:37" x14ac:dyDescent="0.25">
      <c r="A8909" s="1">
        <v>967.85000000015793</v>
      </c>
      <c r="B8909">
        <v>12.455607455967741</v>
      </c>
      <c r="D8909">
        <f t="shared" si="2367"/>
        <v>0.35473336253931714</v>
      </c>
      <c r="E8909">
        <f t="shared" si="2365"/>
        <v>0.36799573597437002</v>
      </c>
      <c r="G8909">
        <f t="shared" si="2380"/>
        <v>0.35473336253931714</v>
      </c>
      <c r="H8909" s="2">
        <f t="shared" si="2381"/>
        <v>0.36799573597437002</v>
      </c>
      <c r="L8909" s="20">
        <f t="shared" si="2368"/>
        <v>0.36810031772425944</v>
      </c>
      <c r="M8909">
        <f t="shared" si="2369"/>
        <v>1.7867549091625577E-4</v>
      </c>
      <c r="P8909" s="18">
        <f t="shared" si="2370"/>
        <v>0.36799806998514606</v>
      </c>
      <c r="Q8909">
        <f t="shared" si="2371"/>
        <v>5.4476063026682867E-12</v>
      </c>
      <c r="S8909" s="21">
        <f t="shared" si="2372"/>
        <v>12.455698322130681</v>
      </c>
      <c r="T8909">
        <f t="shared" si="2373"/>
        <v>8.2566595675527963E-9</v>
      </c>
      <c r="Z8909" s="15">
        <f t="shared" si="2374"/>
        <v>0.36751357768272297</v>
      </c>
      <c r="AA8909">
        <f t="shared" si="2375"/>
        <v>2.3247661820400187E-7</v>
      </c>
      <c r="AF8909" s="3">
        <f t="shared" si="2366"/>
        <v>0.3676186620885602</v>
      </c>
      <c r="AH8909">
        <f t="shared" si="2376"/>
        <v>967.85000000015793</v>
      </c>
      <c r="AI8909">
        <f t="shared" si="2377"/>
        <v>12.455607455967741</v>
      </c>
      <c r="AJ8909" s="5">
        <f t="shared" si="2378"/>
        <v>12.436836388438335</v>
      </c>
      <c r="AK8909">
        <f t="shared" si="2379"/>
        <v>3.5235297619349296E-4</v>
      </c>
    </row>
    <row r="8910" spans="1:37" x14ac:dyDescent="0.25">
      <c r="A8910" s="1">
        <v>967.95000000015796</v>
      </c>
      <c r="B8910">
        <v>12.45755524342999</v>
      </c>
      <c r="D8910">
        <f t="shared" si="2367"/>
        <v>0.35477318889640025</v>
      </c>
      <c r="E8910">
        <f t="shared" si="2365"/>
        <v>0.36804576732574723</v>
      </c>
      <c r="G8910">
        <f t="shared" si="2380"/>
        <v>0.35477318889640025</v>
      </c>
      <c r="H8910" s="2">
        <f t="shared" si="2381"/>
        <v>0.36804576732574723</v>
      </c>
      <c r="L8910" s="20">
        <f t="shared" si="2368"/>
        <v>0.36815035509174976</v>
      </c>
      <c r="M8910">
        <f t="shared" si="2369"/>
        <v>1.7894857541800169E-4</v>
      </c>
      <c r="P8910" s="18">
        <f t="shared" si="2370"/>
        <v>0.36804810154643547</v>
      </c>
      <c r="Q8910">
        <f t="shared" si="2371"/>
        <v>5.4485862213991537E-12</v>
      </c>
      <c r="S8910" s="21">
        <f t="shared" si="2372"/>
        <v>12.457646117765092</v>
      </c>
      <c r="T8910">
        <f t="shared" si="2373"/>
        <v>8.258144780274626E-9</v>
      </c>
      <c r="Z8910" s="15">
        <f t="shared" si="2374"/>
        <v>0.36756384948566168</v>
      </c>
      <c r="AA8910">
        <f t="shared" si="2375"/>
        <v>2.3224480459272661E-7</v>
      </c>
      <c r="AF8910" s="3">
        <f t="shared" si="2366"/>
        <v>0.36766893999925676</v>
      </c>
      <c r="AH8910">
        <f t="shared" si="2376"/>
        <v>967.95000000015784</v>
      </c>
      <c r="AI8910">
        <f t="shared" si="2377"/>
        <v>12.45755524342999</v>
      </c>
      <c r="AJ8910" s="5">
        <f t="shared" si="2378"/>
        <v>12.438793537001649</v>
      </c>
      <c r="AK8910">
        <f t="shared" si="2379"/>
        <v>3.5200162810325892E-4</v>
      </c>
    </row>
    <row r="8911" spans="1:37" x14ac:dyDescent="0.25">
      <c r="A8911" s="1">
        <v>968.05000000015798</v>
      </c>
      <c r="B8911">
        <v>12.459503014087909</v>
      </c>
      <c r="D8911">
        <f t="shared" si="2367"/>
        <v>0.35481301525348341</v>
      </c>
      <c r="E8911">
        <f t="shared" si="2365"/>
        <v>0.36809579824548433</v>
      </c>
      <c r="G8911">
        <f t="shared" si="2380"/>
        <v>0.35481301525348341</v>
      </c>
      <c r="H8911" s="2">
        <f t="shared" si="2381"/>
        <v>0.36809579824548433</v>
      </c>
      <c r="L8911" s="20">
        <f t="shared" si="2368"/>
        <v>0.36820039202530808</v>
      </c>
      <c r="M8911">
        <f t="shared" si="2369"/>
        <v>1.7922185683079062E-4</v>
      </c>
      <c r="P8911" s="18">
        <f t="shared" si="2370"/>
        <v>0.36809813267603919</v>
      </c>
      <c r="Q8911">
        <f t="shared" si="2371"/>
        <v>5.4495660154745454E-12</v>
      </c>
      <c r="S8911" s="21">
        <f t="shared" si="2372"/>
        <v>12.4595938965934</v>
      </c>
      <c r="T8911">
        <f t="shared" si="2373"/>
        <v>8.2596298043311428E-9</v>
      </c>
      <c r="Z8911" s="15">
        <f t="shared" si="2374"/>
        <v>0.3676141208849002</v>
      </c>
      <c r="AA8911">
        <f t="shared" si="2375"/>
        <v>2.3201307969929573E-7</v>
      </c>
      <c r="AF8911" s="3">
        <f t="shared" si="2366"/>
        <v>0.367719217503919</v>
      </c>
      <c r="AH8911">
        <f t="shared" si="2376"/>
        <v>968.05000000015798</v>
      </c>
      <c r="AI8911">
        <f t="shared" si="2377"/>
        <v>12.459503014087911</v>
      </c>
      <c r="AJ8911" s="5">
        <f t="shared" si="2378"/>
        <v>12.440750669848375</v>
      </c>
      <c r="AK8911">
        <f t="shared" si="2379"/>
        <v>3.516504144780457E-4</v>
      </c>
    </row>
    <row r="8912" spans="1:37" x14ac:dyDescent="0.25">
      <c r="A8912" s="1">
        <v>968.150000000158</v>
      </c>
      <c r="B8912">
        <v>12.461450767924299</v>
      </c>
      <c r="D8912">
        <f t="shared" si="2367"/>
        <v>0.35485284161056652</v>
      </c>
      <c r="E8912">
        <f t="shared" si="2365"/>
        <v>0.36814582873313939</v>
      </c>
      <c r="G8912">
        <f t="shared" si="2380"/>
        <v>0.35485284161056652</v>
      </c>
      <c r="H8912" s="2">
        <f t="shared" si="2381"/>
        <v>0.36814582873313939</v>
      </c>
      <c r="L8912" s="20">
        <f t="shared" si="2368"/>
        <v>0.36825042852448675</v>
      </c>
      <c r="M8912">
        <f t="shared" si="2369"/>
        <v>1.794953351160467E-4</v>
      </c>
      <c r="P8912" s="18">
        <f t="shared" si="2370"/>
        <v>0.36814816337351536</v>
      </c>
      <c r="Q8912">
        <f t="shared" si="2371"/>
        <v>5.4505456850962729E-12</v>
      </c>
      <c r="S8912" s="21">
        <f t="shared" si="2372"/>
        <v>12.461541658598406</v>
      </c>
      <c r="T8912">
        <f t="shared" si="2373"/>
        <v>8.2611146396354398E-9</v>
      </c>
      <c r="Z8912" s="15">
        <f t="shared" si="2374"/>
        <v>0.36766439187997757</v>
      </c>
      <c r="AA8912">
        <f t="shared" si="2375"/>
        <v>2.3178144358235653E-7</v>
      </c>
      <c r="AF8912" s="3">
        <f t="shared" si="2366"/>
        <v>0.36776949460207775</v>
      </c>
      <c r="AH8912">
        <f t="shared" si="2376"/>
        <v>968.150000000158</v>
      </c>
      <c r="AI8912">
        <f t="shared" si="2377"/>
        <v>12.461450767924299</v>
      </c>
      <c r="AJ8912" s="5">
        <f t="shared" si="2378"/>
        <v>12.442707786960568</v>
      </c>
      <c r="AK8912">
        <f t="shared" si="2379"/>
        <v>3.5129933540678905E-4</v>
      </c>
    </row>
    <row r="8913" spans="1:37" x14ac:dyDescent="0.25">
      <c r="A8913" s="1">
        <v>968.25000000015802</v>
      </c>
      <c r="B8913">
        <v>12.46339850492193</v>
      </c>
      <c r="D8913">
        <f t="shared" si="2367"/>
        <v>0.35489266796764962</v>
      </c>
      <c r="E8913">
        <f t="shared" si="2365"/>
        <v>0.36819585878826994</v>
      </c>
      <c r="G8913">
        <f t="shared" si="2380"/>
        <v>0.35489266796764962</v>
      </c>
      <c r="H8913" s="2">
        <f t="shared" si="2381"/>
        <v>0.36819585878826994</v>
      </c>
      <c r="L8913" s="20">
        <f t="shared" si="2368"/>
        <v>0.36830046458884169</v>
      </c>
      <c r="M8913">
        <f t="shared" si="2369"/>
        <v>1.7976901023524948E-4</v>
      </c>
      <c r="P8913" s="18">
        <f t="shared" si="2370"/>
        <v>0.36819819363842121</v>
      </c>
      <c r="Q8913">
        <f t="shared" si="2371"/>
        <v>5.4515252289109265E-12</v>
      </c>
      <c r="S8913" s="21">
        <f t="shared" si="2372"/>
        <v>12.463489403762871</v>
      </c>
      <c r="T8913">
        <f t="shared" si="2373"/>
        <v>8.2625992844859387E-9</v>
      </c>
      <c r="Z8913" s="15">
        <f t="shared" si="2374"/>
        <v>0.36771466247042883</v>
      </c>
      <c r="AA8913">
        <f t="shared" si="2375"/>
        <v>2.3154989630383662E-7</v>
      </c>
      <c r="AF8913" s="3">
        <f t="shared" si="2366"/>
        <v>0.3678197712932687</v>
      </c>
      <c r="AH8913">
        <f t="shared" si="2376"/>
        <v>968.25000000015802</v>
      </c>
      <c r="AI8913">
        <f t="shared" si="2377"/>
        <v>12.46339850492193</v>
      </c>
      <c r="AJ8913" s="5">
        <f t="shared" si="2378"/>
        <v>12.444664888320125</v>
      </c>
      <c r="AK8913">
        <f t="shared" si="2379"/>
        <v>3.5094839098343445E-4</v>
      </c>
    </row>
    <row r="8914" spans="1:37" x14ac:dyDescent="0.25">
      <c r="A8914" s="1">
        <v>968.35000000015805</v>
      </c>
      <c r="B8914">
        <v>12.465346225063611</v>
      </c>
      <c r="D8914">
        <f t="shared" si="2367"/>
        <v>0.35493249432473273</v>
      </c>
      <c r="E8914">
        <f t="shared" si="2365"/>
        <v>0.36824588841043437</v>
      </c>
      <c r="G8914">
        <f t="shared" si="2380"/>
        <v>0.35493249432473273</v>
      </c>
      <c r="H8914" s="2">
        <f t="shared" si="2381"/>
        <v>0.36824588841043437</v>
      </c>
      <c r="L8914" s="20">
        <f t="shared" si="2368"/>
        <v>0.36835050021793592</v>
      </c>
      <c r="M8914">
        <f t="shared" si="2369"/>
        <v>1.800428821500355E-4</v>
      </c>
      <c r="P8914" s="18">
        <f t="shared" si="2370"/>
        <v>0.36824822347031538</v>
      </c>
      <c r="Q8914">
        <f t="shared" si="2371"/>
        <v>5.4525046478978411E-12</v>
      </c>
      <c r="S8914" s="21">
        <f t="shared" si="2372"/>
        <v>12.46543713206961</v>
      </c>
      <c r="T8914">
        <f t="shared" si="2373"/>
        <v>8.2640837397642386E-9</v>
      </c>
      <c r="Z8914" s="15">
        <f t="shared" si="2374"/>
        <v>0.36776493265579058</v>
      </c>
      <c r="AA8914">
        <f t="shared" si="2375"/>
        <v>2.3131843792498428E-7</v>
      </c>
      <c r="AF8914" s="3">
        <f t="shared" si="2366"/>
        <v>0.36787004757703157</v>
      </c>
      <c r="AH8914">
        <f t="shared" si="2376"/>
        <v>968.35000000015805</v>
      </c>
      <c r="AI8914">
        <f t="shared" si="2377"/>
        <v>12.465346225063611</v>
      </c>
      <c r="AJ8914" s="5">
        <f t="shared" si="2378"/>
        <v>12.446621973909004</v>
      </c>
      <c r="AK8914">
        <f t="shared" si="2379"/>
        <v>3.5059758130080439E-4</v>
      </c>
    </row>
    <row r="8915" spans="1:37" x14ac:dyDescent="0.25">
      <c r="A8915" s="1">
        <v>968.45000000015807</v>
      </c>
      <c r="B8915">
        <v>12.467293928332129</v>
      </c>
      <c r="D8915">
        <f t="shared" si="2367"/>
        <v>0.35497232068181589</v>
      </c>
      <c r="E8915">
        <f t="shared" si="2365"/>
        <v>0.36829591759919056</v>
      </c>
      <c r="G8915">
        <f t="shared" si="2380"/>
        <v>0.35497232068181589</v>
      </c>
      <c r="H8915" s="2">
        <f t="shared" si="2381"/>
        <v>0.36829591759919056</v>
      </c>
      <c r="L8915" s="20">
        <f t="shared" si="2368"/>
        <v>0.36840053541132889</v>
      </c>
      <c r="M8915">
        <f t="shared" si="2369"/>
        <v>1.8031695082190987E-4</v>
      </c>
      <c r="P8915" s="18">
        <f t="shared" si="2370"/>
        <v>0.36829825286875567</v>
      </c>
      <c r="Q8915">
        <f t="shared" si="2371"/>
        <v>5.4534839417403982E-12</v>
      </c>
      <c r="S8915" s="21">
        <f t="shared" si="2372"/>
        <v>12.46738484350141</v>
      </c>
      <c r="T8915">
        <f t="shared" si="2373"/>
        <v>8.2655680053833103E-9</v>
      </c>
      <c r="Z8915" s="15">
        <f t="shared" si="2374"/>
        <v>0.36781520243559829</v>
      </c>
      <c r="AA8915">
        <f t="shared" si="2375"/>
        <v>2.3108706850754415E-7</v>
      </c>
      <c r="AF8915" s="3">
        <f t="shared" si="2366"/>
        <v>0.3679203234529056</v>
      </c>
      <c r="AH8915">
        <f t="shared" si="2376"/>
        <v>968.45000000015818</v>
      </c>
      <c r="AI8915">
        <f t="shared" si="2377"/>
        <v>12.467293928332129</v>
      </c>
      <c r="AJ8915" s="5">
        <f t="shared" si="2378"/>
        <v>12.448579043709122</v>
      </c>
      <c r="AK8915">
        <f t="shared" si="2379"/>
        <v>3.5024690645246259E-4</v>
      </c>
    </row>
    <row r="8916" spans="1:37" x14ac:dyDescent="0.25">
      <c r="A8916" s="1">
        <v>968.55000000015809</v>
      </c>
      <c r="B8916">
        <v>12.46924161471031</v>
      </c>
      <c r="D8916">
        <f t="shared" si="2367"/>
        <v>0.355012147038899</v>
      </c>
      <c r="E8916">
        <f t="shared" si="2365"/>
        <v>0.3683459463540974</v>
      </c>
      <c r="G8916">
        <f t="shared" si="2380"/>
        <v>0.355012147038899</v>
      </c>
      <c r="H8916" s="2">
        <f t="shared" si="2381"/>
        <v>0.3683459463540974</v>
      </c>
      <c r="L8916" s="20">
        <f t="shared" si="2368"/>
        <v>0.36845057016857652</v>
      </c>
      <c r="M8916">
        <f t="shared" si="2369"/>
        <v>1.8059121621225184E-4</v>
      </c>
      <c r="P8916" s="18">
        <f t="shared" si="2370"/>
        <v>0.36834828183330093</v>
      </c>
      <c r="Q8916">
        <f t="shared" si="2371"/>
        <v>5.4544631101219005E-12</v>
      </c>
      <c r="S8916" s="21">
        <f t="shared" si="2372"/>
        <v>12.469332538041098</v>
      </c>
      <c r="T8916">
        <f t="shared" si="2373"/>
        <v>8.2670520815791764E-9</v>
      </c>
      <c r="Z8916" s="15">
        <f t="shared" si="2374"/>
        <v>0.36786547180939122</v>
      </c>
      <c r="AA8916">
        <f t="shared" si="2375"/>
        <v>2.3085578811060862E-7</v>
      </c>
      <c r="AF8916" s="3">
        <f t="shared" si="2366"/>
        <v>0.36797059892042516</v>
      </c>
      <c r="AH8916">
        <f t="shared" si="2376"/>
        <v>968.55000000015809</v>
      </c>
      <c r="AI8916">
        <f t="shared" si="2377"/>
        <v>12.46924161471031</v>
      </c>
      <c r="AJ8916" s="5">
        <f t="shared" si="2378"/>
        <v>12.450536097702541</v>
      </c>
      <c r="AK8916">
        <f t="shared" si="2379"/>
        <v>3.4989636652792746E-4</v>
      </c>
    </row>
    <row r="8917" spans="1:37" x14ac:dyDescent="0.25">
      <c r="A8917" s="1">
        <v>968.65000000015812</v>
      </c>
      <c r="B8917">
        <v>12.47118928418095</v>
      </c>
      <c r="D8917">
        <f t="shared" si="2367"/>
        <v>0.3550519733959821</v>
      </c>
      <c r="E8917">
        <f t="shared" si="2365"/>
        <v>0.36839597467471291</v>
      </c>
      <c r="G8917">
        <f t="shared" si="2380"/>
        <v>0.3550519733959821</v>
      </c>
      <c r="H8917" s="2">
        <f t="shared" si="2381"/>
        <v>0.36839597467471291</v>
      </c>
      <c r="L8917" s="20">
        <f t="shared" si="2368"/>
        <v>0.36850060448922761</v>
      </c>
      <c r="M8917">
        <f t="shared" si="2369"/>
        <v>1.8086567828220996E-4</v>
      </c>
      <c r="P8917" s="18">
        <f t="shared" si="2370"/>
        <v>0.36839831036350928</v>
      </c>
      <c r="Q8917">
        <f t="shared" si="2371"/>
        <v>5.4554421535035102E-12</v>
      </c>
      <c r="S8917" s="21">
        <f t="shared" si="2372"/>
        <v>12.471280215671467</v>
      </c>
      <c r="T8917">
        <f t="shared" si="2373"/>
        <v>8.2685359676188308E-9</v>
      </c>
      <c r="Z8917" s="15">
        <f t="shared" si="2374"/>
        <v>0.36791574077670486</v>
      </c>
      <c r="AA8917">
        <f t="shared" si="2375"/>
        <v>2.3062459679600941E-7</v>
      </c>
      <c r="AF8917" s="3">
        <f t="shared" si="2366"/>
        <v>0.36802087397911754</v>
      </c>
      <c r="AH8917">
        <f t="shared" si="2376"/>
        <v>968.65000000015812</v>
      </c>
      <c r="AI8917">
        <f t="shared" si="2377"/>
        <v>12.47118928418095</v>
      </c>
      <c r="AJ8917" s="5">
        <f t="shared" si="2378"/>
        <v>12.452493135871178</v>
      </c>
      <c r="AK8917">
        <f t="shared" si="2379"/>
        <v>3.4954596162098454E-4</v>
      </c>
    </row>
    <row r="8918" spans="1:37" x14ac:dyDescent="0.25">
      <c r="A8918" s="1">
        <v>968.75000000015814</v>
      </c>
      <c r="B8918">
        <v>12.47313693672686</v>
      </c>
      <c r="D8918">
        <f t="shared" si="2367"/>
        <v>0.35509179975306521</v>
      </c>
      <c r="E8918">
        <f t="shared" si="2365"/>
        <v>0.36844600256059562</v>
      </c>
      <c r="G8918">
        <f t="shared" si="2380"/>
        <v>0.35509179975306521</v>
      </c>
      <c r="H8918" s="2">
        <f t="shared" si="2381"/>
        <v>0.36844600256059562</v>
      </c>
      <c r="L8918" s="20">
        <f t="shared" si="2368"/>
        <v>0.3685506383728594</v>
      </c>
      <c r="M8918">
        <f t="shared" si="2369"/>
        <v>1.8114033699366354E-4</v>
      </c>
      <c r="P8918" s="18">
        <f t="shared" si="2370"/>
        <v>0.3684483384589391</v>
      </c>
      <c r="Q8918">
        <f t="shared" si="2371"/>
        <v>5.4564210710499041E-12</v>
      </c>
      <c r="S8918" s="21">
        <f t="shared" si="2372"/>
        <v>12.473227876375326</v>
      </c>
      <c r="T8918">
        <f t="shared" si="2373"/>
        <v>8.2700196630921344E-9</v>
      </c>
      <c r="Z8918" s="15">
        <f t="shared" si="2374"/>
        <v>0.36796600933707713</v>
      </c>
      <c r="AA8918">
        <f t="shared" si="2375"/>
        <v>2.3039349462367434E-7</v>
      </c>
      <c r="AF8918" s="3">
        <f t="shared" si="2366"/>
        <v>0.3680711486285384</v>
      </c>
      <c r="AH8918">
        <f t="shared" si="2376"/>
        <v>968.75000000015814</v>
      </c>
      <c r="AI8918">
        <f t="shared" si="2377"/>
        <v>12.47313693672686</v>
      </c>
      <c r="AJ8918" s="5">
        <f t="shared" si="2378"/>
        <v>12.454450158197043</v>
      </c>
      <c r="AK8918">
        <f t="shared" si="2379"/>
        <v>3.4919569182243935E-4</v>
      </c>
    </row>
    <row r="8919" spans="1:37" x14ac:dyDescent="0.25">
      <c r="A8919" s="1">
        <v>968.85000000015816</v>
      </c>
      <c r="B8919">
        <v>12.47508457233087</v>
      </c>
      <c r="D8919">
        <f t="shared" si="2367"/>
        <v>0.35513162611014831</v>
      </c>
      <c r="E8919">
        <f t="shared" si="2365"/>
        <v>0.36849603001130449</v>
      </c>
      <c r="G8919">
        <f t="shared" si="2380"/>
        <v>0.35513162611014831</v>
      </c>
      <c r="H8919" s="2">
        <f t="shared" si="2381"/>
        <v>0.36849603001130449</v>
      </c>
      <c r="L8919" s="20">
        <f t="shared" si="2368"/>
        <v>0.36860067181901712</v>
      </c>
      <c r="M8919">
        <f t="shared" si="2369"/>
        <v>1.8141519230759729E-4</v>
      </c>
      <c r="P8919" s="18">
        <f t="shared" si="2370"/>
        <v>0.36849836611914943</v>
      </c>
      <c r="Q8919">
        <f t="shared" si="2371"/>
        <v>5.4573998632222927E-12</v>
      </c>
      <c r="S8919" s="21">
        <f t="shared" si="2372"/>
        <v>12.475175520135506</v>
      </c>
      <c r="T8919">
        <f t="shared" si="2373"/>
        <v>8.2715031682350767E-9</v>
      </c>
      <c r="Z8919" s="15">
        <f t="shared" si="2374"/>
        <v>0.3680162774900444</v>
      </c>
      <c r="AA8919">
        <f t="shared" si="2375"/>
        <v>2.3016248165541368E-7</v>
      </c>
      <c r="AF8919" s="3">
        <f t="shared" si="2366"/>
        <v>0.36812142286821103</v>
      </c>
      <c r="AH8919">
        <f t="shared" si="2376"/>
        <v>968.85000000015805</v>
      </c>
      <c r="AI8919">
        <f t="shared" si="2377"/>
        <v>12.475084572330868</v>
      </c>
      <c r="AJ8919" s="5">
        <f t="shared" si="2378"/>
        <v>12.456407164662085</v>
      </c>
      <c r="AK8919">
        <f t="shared" si="2379"/>
        <v>3.4884555722589772E-4</v>
      </c>
    </row>
    <row r="8920" spans="1:37" x14ac:dyDescent="0.25">
      <c r="A8920" s="1">
        <v>968.95000000015818</v>
      </c>
      <c r="B8920">
        <v>12.4770321909758</v>
      </c>
      <c r="D8920">
        <f t="shared" si="2367"/>
        <v>0.35517145246723147</v>
      </c>
      <c r="E8920">
        <f t="shared" si="2365"/>
        <v>0.36854605702639825</v>
      </c>
      <c r="G8920">
        <f t="shared" si="2380"/>
        <v>0.35517145246723147</v>
      </c>
      <c r="H8920" s="2">
        <f t="shared" si="2381"/>
        <v>0.36854605702639825</v>
      </c>
      <c r="L8920" s="20">
        <f t="shared" si="2368"/>
        <v>0.36865070482726736</v>
      </c>
      <c r="M8920">
        <f t="shared" si="2369"/>
        <v>1.8169024418553304E-4</v>
      </c>
      <c r="P8920" s="18">
        <f t="shared" si="2370"/>
        <v>0.36854839334369893</v>
      </c>
      <c r="Q8920">
        <f t="shared" si="2371"/>
        <v>5.4583785294445513E-12</v>
      </c>
      <c r="S8920" s="21">
        <f t="shared" si="2372"/>
        <v>12.477123146934829</v>
      </c>
      <c r="T8920">
        <f t="shared" si="2373"/>
        <v>8.2729864829606399E-9</v>
      </c>
      <c r="Z8920" s="15">
        <f t="shared" si="2374"/>
        <v>0.36806654523514593</v>
      </c>
      <c r="AA8920">
        <f t="shared" si="2375"/>
        <v>2.2993155795001757E-7</v>
      </c>
      <c r="AF8920" s="3">
        <f t="shared" si="2366"/>
        <v>0.3681716966976829</v>
      </c>
      <c r="AH8920">
        <f t="shared" si="2376"/>
        <v>968.95000000015818</v>
      </c>
      <c r="AI8920">
        <f t="shared" si="2377"/>
        <v>12.4770321909758</v>
      </c>
      <c r="AJ8920" s="5">
        <f t="shared" si="2378"/>
        <v>12.458364155248368</v>
      </c>
      <c r="AK8920">
        <f t="shared" si="2379"/>
        <v>3.4849555792066219E-4</v>
      </c>
    </row>
    <row r="8921" spans="1:37" x14ac:dyDescent="0.25">
      <c r="A8921" s="1">
        <v>969.05000000015821</v>
      </c>
      <c r="B8921">
        <v>12.47897979264447</v>
      </c>
      <c r="D8921">
        <f t="shared" si="2367"/>
        <v>0.35521127882431458</v>
      </c>
      <c r="E8921">
        <f t="shared" si="2365"/>
        <v>0.36859608360543561</v>
      </c>
      <c r="G8921">
        <f t="shared" si="2380"/>
        <v>0.35521127882431458</v>
      </c>
      <c r="H8921" s="2">
        <f t="shared" si="2381"/>
        <v>0.36859608360543561</v>
      </c>
      <c r="L8921" s="20">
        <f t="shared" si="2368"/>
        <v>0.36870073739716247</v>
      </c>
      <c r="M8921">
        <f t="shared" si="2369"/>
        <v>1.8196549258857943E-4</v>
      </c>
      <c r="P8921" s="18">
        <f t="shared" si="2370"/>
        <v>0.36859842013214639</v>
      </c>
      <c r="Q8921">
        <f t="shared" si="2371"/>
        <v>5.4593570701780098E-12</v>
      </c>
      <c r="S8921" s="21">
        <f t="shared" si="2372"/>
        <v>12.479070756756116</v>
      </c>
      <c r="T8921">
        <f t="shared" si="2373"/>
        <v>8.2744696075049991E-9</v>
      </c>
      <c r="Z8921" s="15">
        <f t="shared" si="2374"/>
        <v>0.36811681257191764</v>
      </c>
      <c r="AA8921">
        <f t="shared" si="2375"/>
        <v>2.2970072356938267E-7</v>
      </c>
      <c r="AF8921" s="3">
        <f t="shared" si="2366"/>
        <v>0.36822197011648128</v>
      </c>
      <c r="AH8921">
        <f t="shared" si="2376"/>
        <v>969.05000000015821</v>
      </c>
      <c r="AI8921">
        <f t="shared" si="2377"/>
        <v>12.47897979264447</v>
      </c>
      <c r="AJ8921" s="5">
        <f t="shared" si="2378"/>
        <v>12.460321129937826</v>
      </c>
      <c r="AK8921">
        <f t="shared" si="2379"/>
        <v>3.481456940002936E-4</v>
      </c>
    </row>
    <row r="8922" spans="1:37" x14ac:dyDescent="0.25">
      <c r="A8922" s="1">
        <v>969.15000000015823</v>
      </c>
      <c r="B8922">
        <v>12.48092737731972</v>
      </c>
      <c r="D8922">
        <f t="shared" si="2367"/>
        <v>0.35525110518139769</v>
      </c>
      <c r="E8922">
        <f t="shared" si="2365"/>
        <v>0.36864610974797574</v>
      </c>
      <c r="G8922">
        <f t="shared" si="2380"/>
        <v>0.35525110518139769</v>
      </c>
      <c r="H8922" s="2">
        <f t="shared" si="2381"/>
        <v>0.36864610974797574</v>
      </c>
      <c r="L8922" s="20">
        <f t="shared" si="2368"/>
        <v>0.36875076952825836</v>
      </c>
      <c r="M8922">
        <f t="shared" si="2369"/>
        <v>1.8224093747790121E-4</v>
      </c>
      <c r="P8922" s="18">
        <f t="shared" si="2370"/>
        <v>0.36864844648405093</v>
      </c>
      <c r="Q8922">
        <f t="shared" si="2371"/>
        <v>5.4603354851059058E-12</v>
      </c>
      <c r="S8922" s="21">
        <f t="shared" si="2372"/>
        <v>12.481018349582202</v>
      </c>
      <c r="T8922">
        <f t="shared" si="2373"/>
        <v>8.2759525411348636E-9</v>
      </c>
      <c r="Z8922" s="15">
        <f t="shared" si="2374"/>
        <v>0.3681670794998968</v>
      </c>
      <c r="AA8922">
        <f t="shared" si="2375"/>
        <v>2.2946997857456858E-7</v>
      </c>
      <c r="AF8922" s="3">
        <f t="shared" si="2366"/>
        <v>0.36827224312414319</v>
      </c>
      <c r="AH8922">
        <f t="shared" si="2376"/>
        <v>969.15000000015823</v>
      </c>
      <c r="AI8922">
        <f t="shared" si="2377"/>
        <v>12.48092737731972</v>
      </c>
      <c r="AJ8922" s="5">
        <f t="shared" si="2378"/>
        <v>12.462278088712441</v>
      </c>
      <c r="AK8922">
        <f t="shared" si="2379"/>
        <v>3.4779596555756524E-4</v>
      </c>
    </row>
    <row r="8923" spans="1:37" x14ac:dyDescent="0.25">
      <c r="A8923" s="1">
        <v>969.25000000015825</v>
      </c>
      <c r="B8923">
        <v>12.48287494498439</v>
      </c>
      <c r="D8923">
        <f t="shared" si="2367"/>
        <v>0.35529093153848079</v>
      </c>
      <c r="E8923">
        <f t="shared" si="2365"/>
        <v>0.36869613545357788</v>
      </c>
      <c r="G8923">
        <f t="shared" si="2380"/>
        <v>0.35529093153848079</v>
      </c>
      <c r="H8923" s="2">
        <f t="shared" si="2381"/>
        <v>0.36869613545357788</v>
      </c>
      <c r="L8923" s="20">
        <f t="shared" si="2368"/>
        <v>0.3688008012201216</v>
      </c>
      <c r="M8923">
        <f t="shared" si="2369"/>
        <v>1.8251657881491749E-4</v>
      </c>
      <c r="P8923" s="18">
        <f t="shared" si="2370"/>
        <v>0.36869847239897185</v>
      </c>
      <c r="Q8923">
        <f t="shared" si="2371"/>
        <v>5.4613137744303008E-12</v>
      </c>
      <c r="S8923" s="21">
        <f t="shared" si="2372"/>
        <v>12.482965925395932</v>
      </c>
      <c r="T8923">
        <f t="shared" si="2373"/>
        <v>8.2774352844096423E-9</v>
      </c>
      <c r="Z8923" s="15">
        <f t="shared" si="2374"/>
        <v>0.36821734601862177</v>
      </c>
      <c r="AA8923">
        <f t="shared" si="2375"/>
        <v>2.292393230255874E-7</v>
      </c>
      <c r="AF8923" s="3">
        <f t="shared" si="2366"/>
        <v>0.36832251572021368</v>
      </c>
      <c r="AH8923">
        <f t="shared" si="2376"/>
        <v>969.25000000015825</v>
      </c>
      <c r="AI8923">
        <f t="shared" si="2377"/>
        <v>12.48287494498439</v>
      </c>
      <c r="AJ8923" s="5">
        <f t="shared" si="2378"/>
        <v>12.464235031554244</v>
      </c>
      <c r="AK8923">
        <f t="shared" si="2379"/>
        <v>3.4744637268333862E-4</v>
      </c>
    </row>
    <row r="8924" spans="1:37" x14ac:dyDescent="0.25">
      <c r="A8924" s="1">
        <v>969.35000000015827</v>
      </c>
      <c r="B8924">
        <v>12.484822495621311</v>
      </c>
      <c r="D8924">
        <f t="shared" si="2367"/>
        <v>0.35533075789556395</v>
      </c>
      <c r="E8924">
        <f t="shared" si="2365"/>
        <v>0.36874616072180105</v>
      </c>
      <c r="G8924">
        <f t="shared" si="2380"/>
        <v>0.35533075789556395</v>
      </c>
      <c r="H8924" s="2">
        <f t="shared" si="2381"/>
        <v>0.36874616072180105</v>
      </c>
      <c r="L8924" s="20">
        <f t="shared" si="2368"/>
        <v>0.3688508324723152</v>
      </c>
      <c r="M8924">
        <f t="shared" si="2369"/>
        <v>1.8279241656091552E-4</v>
      </c>
      <c r="P8924" s="18">
        <f t="shared" si="2370"/>
        <v>0.36874849787646796</v>
      </c>
      <c r="Q8924">
        <f t="shared" si="2371"/>
        <v>5.4622919370559842E-12</v>
      </c>
      <c r="S8924" s="21">
        <f t="shared" si="2372"/>
        <v>12.484913484180129</v>
      </c>
      <c r="T8924">
        <f t="shared" si="2373"/>
        <v>8.2789178359494559E-9</v>
      </c>
      <c r="Z8924" s="15">
        <f t="shared" si="2374"/>
        <v>0.36826761212763071</v>
      </c>
      <c r="AA8924">
        <f t="shared" si="2375"/>
        <v>2.290087569824156E-7</v>
      </c>
      <c r="AF8924" s="3">
        <f t="shared" si="2366"/>
        <v>0.36837278790423422</v>
      </c>
      <c r="AH8924">
        <f t="shared" si="2376"/>
        <v>969.35000000015839</v>
      </c>
      <c r="AI8924">
        <f t="shared" si="2377"/>
        <v>12.484822495621311</v>
      </c>
      <c r="AJ8924" s="5">
        <f t="shared" si="2378"/>
        <v>12.466191958445254</v>
      </c>
      <c r="AK8924">
        <f t="shared" si="2379"/>
        <v>3.4709691546842142E-4</v>
      </c>
    </row>
    <row r="8925" spans="1:37" x14ac:dyDescent="0.25">
      <c r="A8925" s="1">
        <v>969.4500000001583</v>
      </c>
      <c r="B8925">
        <v>12.486770029213339</v>
      </c>
      <c r="D8925">
        <f t="shared" si="2367"/>
        <v>0.35537058425264706</v>
      </c>
      <c r="E8925">
        <f t="shared" si="2365"/>
        <v>0.36879618555220489</v>
      </c>
      <c r="G8925">
        <f t="shared" si="2380"/>
        <v>0.35537058425264706</v>
      </c>
      <c r="H8925" s="2">
        <f t="shared" si="2381"/>
        <v>0.36879618555220489</v>
      </c>
      <c r="L8925" s="20">
        <f t="shared" si="2368"/>
        <v>0.36890086328439153</v>
      </c>
      <c r="M8925">
        <f t="shared" si="2369"/>
        <v>1.830684506768642E-4</v>
      </c>
      <c r="P8925" s="18">
        <f t="shared" si="2370"/>
        <v>0.36879852291609916</v>
      </c>
      <c r="Q8925">
        <f t="shared" si="2371"/>
        <v>5.4632699742228787E-12</v>
      </c>
      <c r="S8925" s="21">
        <f t="shared" si="2372"/>
        <v>12.486861025917658</v>
      </c>
      <c r="T8925">
        <f t="shared" si="2373"/>
        <v>8.280400196960264E-9</v>
      </c>
      <c r="Z8925" s="15">
        <f t="shared" si="2374"/>
        <v>0.3683178778264613</v>
      </c>
      <c r="AA8925">
        <f t="shared" si="2375"/>
        <v>2.2877828050600289E-7</v>
      </c>
      <c r="AF8925" s="3">
        <f t="shared" si="2366"/>
        <v>0.36842305967573452</v>
      </c>
      <c r="AH8925">
        <f t="shared" si="2376"/>
        <v>969.4500000001583</v>
      </c>
      <c r="AI8925">
        <f t="shared" si="2377"/>
        <v>12.486770029213339</v>
      </c>
      <c r="AJ8925" s="5">
        <f t="shared" si="2378"/>
        <v>12.468148869367472</v>
      </c>
      <c r="AK8925">
        <f t="shared" si="2379"/>
        <v>3.4674759400535381E-4</v>
      </c>
    </row>
    <row r="8926" spans="1:37" x14ac:dyDescent="0.25">
      <c r="A8926" s="1">
        <v>969.55000000015832</v>
      </c>
      <c r="B8926">
        <v>12.48871754574331</v>
      </c>
      <c r="D8926">
        <f t="shared" si="2367"/>
        <v>0.35541041060973017</v>
      </c>
      <c r="E8926">
        <f t="shared" si="2365"/>
        <v>0.36884620994434847</v>
      </c>
      <c r="G8926">
        <f t="shared" si="2380"/>
        <v>0.35541041060973017</v>
      </c>
      <c r="H8926" s="2">
        <f t="shared" si="2381"/>
        <v>0.36884620994434847</v>
      </c>
      <c r="L8926" s="20">
        <f t="shared" si="2368"/>
        <v>0.3689508936559136</v>
      </c>
      <c r="M8926">
        <f t="shared" si="2369"/>
        <v>1.8334468112398111E-4</v>
      </c>
      <c r="P8926" s="18">
        <f t="shared" si="2370"/>
        <v>0.3688485475174243</v>
      </c>
      <c r="Q8926">
        <f t="shared" si="2371"/>
        <v>5.464247884835681E-12</v>
      </c>
      <c r="S8926" s="21">
        <f t="shared" si="2372"/>
        <v>12.488808550591346</v>
      </c>
      <c r="T8926">
        <f t="shared" si="2373"/>
        <v>8.281882366061992E-9</v>
      </c>
      <c r="Z8926" s="15">
        <f t="shared" si="2374"/>
        <v>0.36836814311465194</v>
      </c>
      <c r="AA8926">
        <f t="shared" si="2375"/>
        <v>2.285478936560938E-7</v>
      </c>
      <c r="AF8926" s="3">
        <f t="shared" si="2366"/>
        <v>0.36847333103425672</v>
      </c>
      <c r="AH8926">
        <f t="shared" si="2376"/>
        <v>969.55000000015832</v>
      </c>
      <c r="AI8926">
        <f t="shared" si="2377"/>
        <v>12.488717545743308</v>
      </c>
      <c r="AJ8926" s="5">
        <f t="shared" si="2378"/>
        <v>12.470105764302927</v>
      </c>
      <c r="AK8926">
        <f t="shared" si="2379"/>
        <v>3.4639840838450252E-4</v>
      </c>
    </row>
    <row r="8927" spans="1:37" x14ac:dyDescent="0.25">
      <c r="A8927" s="1">
        <v>969.65000000015834</v>
      </c>
      <c r="B8927">
        <v>12.490665045194101</v>
      </c>
      <c r="D8927">
        <f t="shared" si="2367"/>
        <v>0.35545023696681327</v>
      </c>
      <c r="E8927">
        <f t="shared" si="2365"/>
        <v>0.36889623389779208</v>
      </c>
      <c r="G8927">
        <f t="shared" si="2380"/>
        <v>0.35545023696681327</v>
      </c>
      <c r="H8927" s="2">
        <f t="shared" si="2381"/>
        <v>0.36889623389779208</v>
      </c>
      <c r="L8927" s="20">
        <f t="shared" si="2368"/>
        <v>0.36900092358643377</v>
      </c>
      <c r="M8927">
        <f t="shared" si="2369"/>
        <v>1.8362110786316206E-4</v>
      </c>
      <c r="P8927" s="18">
        <f t="shared" si="2370"/>
        <v>0.36889857168000373</v>
      </c>
      <c r="Q8927">
        <f t="shared" si="2371"/>
        <v>5.4652256690964573E-12</v>
      </c>
      <c r="S8927" s="21">
        <f t="shared" si="2372"/>
        <v>12.490756058184076</v>
      </c>
      <c r="T8927">
        <f t="shared" si="2373"/>
        <v>8.2833643441375261E-9</v>
      </c>
      <c r="Z8927" s="15">
        <f t="shared" si="2374"/>
        <v>0.36841840799174075</v>
      </c>
      <c r="AA8927">
        <f t="shared" si="2375"/>
        <v>2.283175964937767E-7</v>
      </c>
      <c r="AF8927" s="3">
        <f t="shared" si="2366"/>
        <v>0.36852360197933254</v>
      </c>
      <c r="AH8927">
        <f t="shared" si="2376"/>
        <v>969.65000000015834</v>
      </c>
      <c r="AI8927">
        <f t="shared" si="2377"/>
        <v>12.490665045194101</v>
      </c>
      <c r="AJ8927" s="5">
        <f t="shared" si="2378"/>
        <v>12.472062643233636</v>
      </c>
      <c r="AK8927">
        <f t="shared" si="2379"/>
        <v>3.4604935869869257E-4</v>
      </c>
    </row>
    <row r="8928" spans="1:37" x14ac:dyDescent="0.25">
      <c r="A8928" s="1">
        <v>969.75000000015837</v>
      </c>
      <c r="B8928">
        <v>12.492612527548539</v>
      </c>
      <c r="D8928">
        <f t="shared" si="2367"/>
        <v>0.35549006332389638</v>
      </c>
      <c r="E8928">
        <f t="shared" si="2365"/>
        <v>0.36894625741209447</v>
      </c>
      <c r="G8928">
        <f t="shared" si="2380"/>
        <v>0.35549006332389638</v>
      </c>
      <c r="H8928" s="2">
        <f t="shared" si="2381"/>
        <v>0.36894625741209447</v>
      </c>
      <c r="L8928" s="20">
        <f t="shared" si="2368"/>
        <v>0.36905095307551861</v>
      </c>
      <c r="M8928">
        <f t="shared" si="2369"/>
        <v>1.838977308556528E-4</v>
      </c>
      <c r="P8928" s="18">
        <f t="shared" si="2370"/>
        <v>0.3689485954033962</v>
      </c>
      <c r="Q8928">
        <f t="shared" si="2371"/>
        <v>5.4662033269478122E-12</v>
      </c>
      <c r="S8928" s="21">
        <f t="shared" si="2372"/>
        <v>12.492703548678671</v>
      </c>
      <c r="T8928">
        <f t="shared" si="2373"/>
        <v>8.2848461304532581E-9</v>
      </c>
      <c r="Z8928" s="15">
        <f t="shared" si="2374"/>
        <v>0.36846867245726544</v>
      </c>
      <c r="AA8928">
        <f t="shared" si="2375"/>
        <v>2.2808738907904139E-7</v>
      </c>
      <c r="AF8928" s="3">
        <f t="shared" si="2366"/>
        <v>0.36857387251050766</v>
      </c>
      <c r="AH8928">
        <f t="shared" si="2376"/>
        <v>969.75000000015825</v>
      </c>
      <c r="AI8928">
        <f t="shared" si="2377"/>
        <v>12.492612527548539</v>
      </c>
      <c r="AJ8928" s="5">
        <f t="shared" si="2378"/>
        <v>12.474019506141605</v>
      </c>
      <c r="AK8928">
        <f t="shared" si="2379"/>
        <v>3.4570044503870912E-4</v>
      </c>
    </row>
    <row r="8929" spans="1:37" x14ac:dyDescent="0.25">
      <c r="A8929" s="1">
        <v>969.85000000015839</v>
      </c>
      <c r="B8929">
        <v>12.494559992789521</v>
      </c>
      <c r="D8929">
        <f t="shared" si="2367"/>
        <v>0.35552988968097954</v>
      </c>
      <c r="E8929">
        <f t="shared" si="2365"/>
        <v>0.36899628048681637</v>
      </c>
      <c r="G8929">
        <f t="shared" si="2380"/>
        <v>0.35552988968097954</v>
      </c>
      <c r="H8929" s="2">
        <f t="shared" si="2381"/>
        <v>0.36899628048681637</v>
      </c>
      <c r="L8929" s="20">
        <f t="shared" si="2368"/>
        <v>0.36910098212272047</v>
      </c>
      <c r="M8929">
        <f t="shared" si="2369"/>
        <v>1.8417455006227777E-4</v>
      </c>
      <c r="P8929" s="18">
        <f t="shared" si="2370"/>
        <v>0.36899861868716261</v>
      </c>
      <c r="Q8929">
        <f t="shared" si="2371"/>
        <v>5.4671808591111378E-12</v>
      </c>
      <c r="S8929" s="21">
        <f t="shared" si="2372"/>
        <v>12.494651022058033</v>
      </c>
      <c r="T8929">
        <f t="shared" si="2373"/>
        <v>8.2863277258923719E-9</v>
      </c>
      <c r="Z8929" s="15">
        <f t="shared" si="2374"/>
        <v>0.36851893651076484</v>
      </c>
      <c r="AA8929">
        <f t="shared" si="2375"/>
        <v>2.278572714726897E-7</v>
      </c>
      <c r="AF8929" s="3">
        <f t="shared" si="2366"/>
        <v>0.36862414262731114</v>
      </c>
      <c r="AH8929">
        <f t="shared" si="2376"/>
        <v>969.85000000015839</v>
      </c>
      <c r="AI8929">
        <f t="shared" si="2377"/>
        <v>12.494559992789521</v>
      </c>
      <c r="AJ8929" s="5">
        <f t="shared" si="2378"/>
        <v>12.475976353008878</v>
      </c>
      <c r="AK8929">
        <f t="shared" si="2379"/>
        <v>3.4535166749666946E-4</v>
      </c>
    </row>
    <row r="8930" spans="1:37" x14ac:dyDescent="0.25">
      <c r="A8930" s="1">
        <v>969.95000000015841</v>
      </c>
      <c r="B8930">
        <v>12.496507440899901</v>
      </c>
      <c r="D8930">
        <f t="shared" si="2367"/>
        <v>0.35556971603806264</v>
      </c>
      <c r="E8930">
        <f t="shared" si="2365"/>
        <v>0.36904630312151743</v>
      </c>
      <c r="G8930">
        <f t="shared" si="2380"/>
        <v>0.35556971603806264</v>
      </c>
      <c r="H8930" s="2">
        <f t="shared" si="2381"/>
        <v>0.36904630312151743</v>
      </c>
      <c r="L8930" s="20">
        <f t="shared" si="2368"/>
        <v>0.36915101072761658</v>
      </c>
      <c r="M8930">
        <f t="shared" si="2369"/>
        <v>1.8445156544450594E-4</v>
      </c>
      <c r="P8930" s="18">
        <f t="shared" si="2370"/>
        <v>0.36904864153086225</v>
      </c>
      <c r="Q8930">
        <f t="shared" si="2371"/>
        <v>5.4681582639715779E-12</v>
      </c>
      <c r="S8930" s="21">
        <f t="shared" si="2372"/>
        <v>12.496598478305009</v>
      </c>
      <c r="T8930">
        <f t="shared" si="2373"/>
        <v>8.2878091287509765E-9</v>
      </c>
      <c r="Z8930" s="15">
        <f t="shared" si="2374"/>
        <v>0.3685692001517773</v>
      </c>
      <c r="AA8930">
        <f t="shared" si="2375"/>
        <v>2.2762724373485004E-7</v>
      </c>
      <c r="AF8930" s="3">
        <f t="shared" si="2366"/>
        <v>0.36867441232929998</v>
      </c>
      <c r="AH8930">
        <f t="shared" si="2376"/>
        <v>969.95000000015841</v>
      </c>
      <c r="AI8930">
        <f t="shared" si="2377"/>
        <v>12.496507440899901</v>
      </c>
      <c r="AJ8930" s="5">
        <f t="shared" si="2378"/>
        <v>12.477933183817481</v>
      </c>
      <c r="AK8930">
        <f t="shared" si="2379"/>
        <v>3.4500302616384185E-4</v>
      </c>
    </row>
    <row r="8931" spans="1:37" x14ac:dyDescent="0.25">
      <c r="A8931" s="1">
        <v>970.05000000015843</v>
      </c>
      <c r="B8931">
        <v>12.498454871862551</v>
      </c>
      <c r="D8931">
        <f t="shared" si="2367"/>
        <v>0.35560954239514575</v>
      </c>
      <c r="E8931">
        <f t="shared" si="2365"/>
        <v>0.36909632531575765</v>
      </c>
      <c r="G8931">
        <f t="shared" si="2380"/>
        <v>0.35560954239514575</v>
      </c>
      <c r="H8931" s="2">
        <f t="shared" si="2381"/>
        <v>0.36909632531575765</v>
      </c>
      <c r="L8931" s="20">
        <f t="shared" si="2368"/>
        <v>0.3692010388897522</v>
      </c>
      <c r="M8931">
        <f t="shared" si="2369"/>
        <v>1.8472877696289934E-4</v>
      </c>
      <c r="P8931" s="18">
        <f t="shared" si="2370"/>
        <v>0.36909866393405533</v>
      </c>
      <c r="Q8931">
        <f t="shared" si="2371"/>
        <v>5.469135542250481E-12</v>
      </c>
      <c r="S8931" s="21">
        <f t="shared" si="2372"/>
        <v>12.498545917402474</v>
      </c>
      <c r="T8931">
        <f t="shared" si="2373"/>
        <v>8.2892903399122956E-9</v>
      </c>
      <c r="Z8931" s="15">
        <f t="shared" si="2374"/>
        <v>0.36861946337984164</v>
      </c>
      <c r="AA8931">
        <f t="shared" si="2375"/>
        <v>2.2739730592556145E-7</v>
      </c>
      <c r="AF8931" s="3">
        <f t="shared" si="2366"/>
        <v>0.3687246816159977</v>
      </c>
      <c r="AH8931">
        <f t="shared" si="2376"/>
        <v>970.05000000015843</v>
      </c>
      <c r="AI8931">
        <f t="shared" si="2377"/>
        <v>12.498454871862551</v>
      </c>
      <c r="AJ8931" s="5">
        <f t="shared" si="2378"/>
        <v>12.479889998549462</v>
      </c>
      <c r="AK8931">
        <f t="shared" si="2379"/>
        <v>3.4465452113104344E-4</v>
      </c>
    </row>
    <row r="8932" spans="1:37" x14ac:dyDescent="0.25">
      <c r="A8932" s="1">
        <v>970.15000000015846</v>
      </c>
      <c r="B8932">
        <v>12.50040228566035</v>
      </c>
      <c r="D8932">
        <f t="shared" si="2367"/>
        <v>0.35564936875222886</v>
      </c>
      <c r="E8932">
        <f t="shared" si="2365"/>
        <v>0.36914634706909721</v>
      </c>
      <c r="G8932">
        <f t="shared" si="2380"/>
        <v>0.35564936875222886</v>
      </c>
      <c r="H8932" s="2">
        <f t="shared" si="2381"/>
        <v>0.36914634706909721</v>
      </c>
      <c r="L8932" s="20">
        <f t="shared" si="2368"/>
        <v>0.36925106660868678</v>
      </c>
      <c r="M8932">
        <f t="shared" si="2369"/>
        <v>1.8500618457837221E-4</v>
      </c>
      <c r="P8932" s="18">
        <f t="shared" si="2370"/>
        <v>0.36914868589630195</v>
      </c>
      <c r="Q8932">
        <f t="shared" si="2371"/>
        <v>5.4701126936308389E-12</v>
      </c>
      <c r="S8932" s="21">
        <f t="shared" si="2372"/>
        <v>12.500493339333303</v>
      </c>
      <c r="T8932">
        <f t="shared" si="2373"/>
        <v>8.2907713583189905E-9</v>
      </c>
      <c r="Z8932" s="15">
        <f t="shared" si="2374"/>
        <v>0.36866972619449689</v>
      </c>
      <c r="AA8932">
        <f t="shared" si="2375"/>
        <v>2.2716745810477375E-7</v>
      </c>
      <c r="AF8932" s="3">
        <f t="shared" si="2366"/>
        <v>0.36877495048694309</v>
      </c>
      <c r="AH8932">
        <f t="shared" si="2376"/>
        <v>970.15000000015846</v>
      </c>
      <c r="AI8932">
        <f t="shared" si="2377"/>
        <v>12.50040228566035</v>
      </c>
      <c r="AJ8932" s="5">
        <f t="shared" si="2378"/>
        <v>12.481846797186874</v>
      </c>
      <c r="AK8932">
        <f t="shared" si="2379"/>
        <v>3.4430615248930033E-4</v>
      </c>
    </row>
    <row r="8933" spans="1:37" x14ac:dyDescent="0.25">
      <c r="A8933" s="1">
        <v>970.25000000015848</v>
      </c>
      <c r="B8933">
        <v>12.502349682276179</v>
      </c>
      <c r="D8933">
        <f t="shared" si="2367"/>
        <v>0.35568919510931202</v>
      </c>
      <c r="E8933">
        <f t="shared" si="2365"/>
        <v>0.36919636838109648</v>
      </c>
      <c r="G8933">
        <f t="shared" si="2380"/>
        <v>0.35568919510931202</v>
      </c>
      <c r="H8933" s="2">
        <f t="shared" si="2381"/>
        <v>0.36919636838109648</v>
      </c>
      <c r="L8933" s="20">
        <f t="shared" si="2368"/>
        <v>0.36930109388398691</v>
      </c>
      <c r="M8933">
        <f t="shared" si="2369"/>
        <v>1.852837882519958E-4</v>
      </c>
      <c r="P8933" s="18">
        <f t="shared" si="2370"/>
        <v>0.36919870741716271</v>
      </c>
      <c r="Q8933">
        <f t="shared" si="2371"/>
        <v>5.4710897190939883E-12</v>
      </c>
      <c r="S8933" s="21">
        <f t="shared" si="2372"/>
        <v>12.50244074408039</v>
      </c>
      <c r="T8933">
        <f t="shared" si="2373"/>
        <v>8.2922521861485596E-9</v>
      </c>
      <c r="Z8933" s="15">
        <f t="shared" si="2374"/>
        <v>0.36871998859528188</v>
      </c>
      <c r="AA8933">
        <f t="shared" si="2375"/>
        <v>2.2693770033277067E-7</v>
      </c>
      <c r="AF8933" s="3">
        <f t="shared" si="2366"/>
        <v>0.36882521894168008</v>
      </c>
      <c r="AH8933">
        <f t="shared" si="2376"/>
        <v>970.25000000015848</v>
      </c>
      <c r="AI8933">
        <f t="shared" si="2377"/>
        <v>12.502349682276179</v>
      </c>
      <c r="AJ8933" s="5">
        <f t="shared" si="2378"/>
        <v>12.483803579711763</v>
      </c>
      <c r="AK8933">
        <f t="shared" si="2379"/>
        <v>3.4395792032984682E-4</v>
      </c>
    </row>
    <row r="8934" spans="1:37" x14ac:dyDescent="0.25">
      <c r="A8934" s="1">
        <v>970.3500000001585</v>
      </c>
      <c r="B8934">
        <v>12.504297061692929</v>
      </c>
      <c r="D8934">
        <f t="shared" si="2367"/>
        <v>0.35572902146639512</v>
      </c>
      <c r="E8934">
        <f t="shared" si="2365"/>
        <v>0.36924638925131592</v>
      </c>
      <c r="G8934">
        <f t="shared" si="2380"/>
        <v>0.35572902146639512</v>
      </c>
      <c r="H8934" s="2">
        <f t="shared" si="2381"/>
        <v>0.36924638925131592</v>
      </c>
      <c r="L8934" s="20">
        <f t="shared" si="2368"/>
        <v>0.36935112071520848</v>
      </c>
      <c r="M8934">
        <f t="shared" si="2369"/>
        <v>1.8556158794452143E-4</v>
      </c>
      <c r="P8934" s="18">
        <f t="shared" si="2370"/>
        <v>0.36924872849619772</v>
      </c>
      <c r="Q8934">
        <f t="shared" si="2371"/>
        <v>5.4720666170245667E-12</v>
      </c>
      <c r="S8934" s="21">
        <f t="shared" si="2372"/>
        <v>12.504388131626611</v>
      </c>
      <c r="T8934">
        <f t="shared" si="2373"/>
        <v>8.293732820726149E-9</v>
      </c>
      <c r="Z8934" s="15">
        <f t="shared" si="2374"/>
        <v>0.36877025058173563</v>
      </c>
      <c r="AA8934">
        <f t="shared" si="2375"/>
        <v>2.2670803266969329E-7</v>
      </c>
      <c r="AF8934" s="3">
        <f t="shared" si="2366"/>
        <v>0.36887548697974393</v>
      </c>
      <c r="AH8934">
        <f t="shared" si="2376"/>
        <v>970.3500000001585</v>
      </c>
      <c r="AI8934">
        <f t="shared" si="2377"/>
        <v>12.504297061692929</v>
      </c>
      <c r="AJ8934" s="5">
        <f t="shared" si="2378"/>
        <v>12.485760346106181</v>
      </c>
      <c r="AK8934">
        <f t="shared" si="2379"/>
        <v>3.4360982474399319E-4</v>
      </c>
    </row>
    <row r="8935" spans="1:37" x14ac:dyDescent="0.25">
      <c r="A8935" s="1">
        <v>970.45000000015852</v>
      </c>
      <c r="B8935">
        <v>12.506244423893479</v>
      </c>
      <c r="D8935">
        <f t="shared" si="2367"/>
        <v>0.35576884782347823</v>
      </c>
      <c r="E8935">
        <f t="shared" si="2365"/>
        <v>0.36929640967931576</v>
      </c>
      <c r="G8935">
        <f t="shared" si="2380"/>
        <v>0.35576884782347823</v>
      </c>
      <c r="H8935" s="2">
        <f t="shared" si="2381"/>
        <v>0.36929640967931576</v>
      </c>
      <c r="L8935" s="20">
        <f t="shared" si="2368"/>
        <v>0.36940114710191807</v>
      </c>
      <c r="M8935">
        <f t="shared" si="2369"/>
        <v>1.858395836169514E-4</v>
      </c>
      <c r="P8935" s="18">
        <f t="shared" si="2370"/>
        <v>0.3692987491329674</v>
      </c>
      <c r="Q8935">
        <f t="shared" si="2371"/>
        <v>5.4730433881442503E-12</v>
      </c>
      <c r="S8935" s="21">
        <f t="shared" si="2372"/>
        <v>12.506335501954849</v>
      </c>
      <c r="T8935">
        <f t="shared" si="2373"/>
        <v>8.2952132629353166E-9</v>
      </c>
      <c r="Z8935" s="15">
        <f t="shared" si="2374"/>
        <v>0.3688205121533974</v>
      </c>
      <c r="AA8935">
        <f t="shared" si="2375"/>
        <v>2.2647845517522309E-7</v>
      </c>
      <c r="AF8935" s="3">
        <f t="shared" si="2366"/>
        <v>0.36892575460068056</v>
      </c>
      <c r="AH8935">
        <f t="shared" si="2376"/>
        <v>970.45000000015852</v>
      </c>
      <c r="AI8935">
        <f t="shared" si="2377"/>
        <v>12.506244423893479</v>
      </c>
      <c r="AJ8935" s="5">
        <f t="shared" si="2378"/>
        <v>12.487717096352194</v>
      </c>
      <c r="AK8935">
        <f t="shared" si="2379"/>
        <v>3.4326186582207206E-4</v>
      </c>
    </row>
    <row r="8936" spans="1:37" x14ac:dyDescent="0.25">
      <c r="A8936" s="1">
        <v>970.55000000015855</v>
      </c>
      <c r="B8936">
        <v>12.50819176886074</v>
      </c>
      <c r="D8936">
        <f t="shared" si="2367"/>
        <v>0.35580867418056134</v>
      </c>
      <c r="E8936">
        <f t="shared" si="2365"/>
        <v>0.36934642966465714</v>
      </c>
      <c r="G8936">
        <f t="shared" si="2380"/>
        <v>0.35580867418056134</v>
      </c>
      <c r="H8936" s="2">
        <f t="shared" si="2381"/>
        <v>0.36934642966465714</v>
      </c>
      <c r="L8936" s="20">
        <f t="shared" si="2368"/>
        <v>0.36945117304367159</v>
      </c>
      <c r="M8936">
        <f t="shared" si="2369"/>
        <v>1.8611777522996455E-4</v>
      </c>
      <c r="P8936" s="18">
        <f t="shared" si="2370"/>
        <v>0.36934876932703281</v>
      </c>
      <c r="Q8936">
        <f t="shared" si="2371"/>
        <v>5.47402003213599E-12</v>
      </c>
      <c r="S8936" s="21">
        <f t="shared" si="2372"/>
        <v>12.508282855048018</v>
      </c>
      <c r="T8936">
        <f t="shared" si="2373"/>
        <v>8.2966935126891769E-9</v>
      </c>
      <c r="Z8936" s="15">
        <f t="shared" si="2374"/>
        <v>0.36887077330980511</v>
      </c>
      <c r="AA8936">
        <f t="shared" si="2375"/>
        <v>2.2624896791111802E-7</v>
      </c>
      <c r="AF8936" s="3">
        <f t="shared" si="2366"/>
        <v>0.36897602180402211</v>
      </c>
      <c r="AH8936">
        <f t="shared" si="2376"/>
        <v>970.55000000015855</v>
      </c>
      <c r="AI8936">
        <f t="shared" si="2377"/>
        <v>12.508191768860742</v>
      </c>
      <c r="AJ8936" s="5">
        <f t="shared" si="2378"/>
        <v>12.48967383043181</v>
      </c>
      <c r="AK8936">
        <f t="shared" si="2379"/>
        <v>3.4291404365771703E-4</v>
      </c>
    </row>
    <row r="8937" spans="1:37" x14ac:dyDescent="0.25">
      <c r="A8937" s="1">
        <v>970.65000000015857</v>
      </c>
      <c r="B8937">
        <v>12.5101390965776</v>
      </c>
      <c r="D8937">
        <f t="shared" si="2367"/>
        <v>0.35584850053764444</v>
      </c>
      <c r="E8937">
        <f t="shared" si="2365"/>
        <v>0.36939644920690035</v>
      </c>
      <c r="G8937">
        <f t="shared" si="2380"/>
        <v>0.35584850053764444</v>
      </c>
      <c r="H8937" s="2">
        <f t="shared" si="2381"/>
        <v>0.36939644920690035</v>
      </c>
      <c r="L8937" s="20">
        <f t="shared" si="2368"/>
        <v>0.3695011985400285</v>
      </c>
      <c r="M8937">
        <f t="shared" si="2369"/>
        <v>1.8639616274430159E-4</v>
      </c>
      <c r="P8937" s="18">
        <f t="shared" si="2370"/>
        <v>0.3693987890779542</v>
      </c>
      <c r="Q8937">
        <f t="shared" si="2371"/>
        <v>5.4749965486826531E-12</v>
      </c>
      <c r="S8937" s="21">
        <f t="shared" si="2372"/>
        <v>12.510230190888997</v>
      </c>
      <c r="T8937">
        <f t="shared" si="2373"/>
        <v>8.2981735689299679E-9</v>
      </c>
      <c r="Z8937" s="15">
        <f t="shared" si="2374"/>
        <v>0.3689210340505007</v>
      </c>
      <c r="AA8937">
        <f t="shared" si="2375"/>
        <v>2.2601957093450372E-7</v>
      </c>
      <c r="AF8937" s="3">
        <f t="shared" si="2366"/>
        <v>0.36902628858930919</v>
      </c>
      <c r="AH8937">
        <f t="shared" si="2376"/>
        <v>970.65000000015846</v>
      </c>
      <c r="AI8937">
        <f t="shared" si="2377"/>
        <v>12.5101390965776</v>
      </c>
      <c r="AJ8937" s="5">
        <f t="shared" si="2378"/>
        <v>12.491630548327196</v>
      </c>
      <c r="AK8937">
        <f t="shared" si="2379"/>
        <v>3.4256635833753048E-4</v>
      </c>
    </row>
    <row r="8938" spans="1:37" x14ac:dyDescent="0.25">
      <c r="A8938" s="1">
        <v>970.75000000015859</v>
      </c>
      <c r="B8938">
        <v>12.51208640702697</v>
      </c>
      <c r="D8938">
        <f t="shared" si="2367"/>
        <v>0.3558883268947276</v>
      </c>
      <c r="E8938">
        <f t="shared" si="2365"/>
        <v>0.36944646830560657</v>
      </c>
      <c r="G8938">
        <f t="shared" si="2380"/>
        <v>0.3558883268947276</v>
      </c>
      <c r="H8938" s="2">
        <f t="shared" si="2381"/>
        <v>0.36944646830560657</v>
      </c>
      <c r="L8938" s="20">
        <f t="shared" si="2368"/>
        <v>0.36955122359055537</v>
      </c>
      <c r="M8938">
        <f t="shared" si="2369"/>
        <v>1.8667474612086123E-4</v>
      </c>
      <c r="P8938" s="18">
        <f t="shared" si="2370"/>
        <v>0.36944880838529298</v>
      </c>
      <c r="Q8938">
        <f t="shared" si="2371"/>
        <v>5.4759729387660337E-12</v>
      </c>
      <c r="S8938" s="21">
        <f t="shared" si="2372"/>
        <v>12.512177509460711</v>
      </c>
      <c r="T8938">
        <f t="shared" si="2373"/>
        <v>8.2996534335125445E-9</v>
      </c>
      <c r="Z8938" s="15">
        <f t="shared" si="2374"/>
        <v>0.36897129437502163</v>
      </c>
      <c r="AA8938">
        <f t="shared" si="2375"/>
        <v>2.2579026430753934E-7</v>
      </c>
      <c r="AF8938" s="3">
        <f t="shared" si="2366"/>
        <v>0.36907655495608549</v>
      </c>
      <c r="AH8938">
        <f t="shared" si="2376"/>
        <v>970.75000000015859</v>
      </c>
      <c r="AI8938">
        <f t="shared" si="2377"/>
        <v>12.512086407026969</v>
      </c>
      <c r="AJ8938" s="5">
        <f t="shared" si="2378"/>
        <v>12.493587250020347</v>
      </c>
      <c r="AK8938">
        <f t="shared" si="2379"/>
        <v>3.4221880995562604E-4</v>
      </c>
    </row>
    <row r="8939" spans="1:37" x14ac:dyDescent="0.25">
      <c r="A8939" s="1">
        <v>970.85000000015862</v>
      </c>
      <c r="B8939">
        <v>12.514033700191749</v>
      </c>
      <c r="D8939">
        <f t="shared" si="2367"/>
        <v>0.35592815325181071</v>
      </c>
      <c r="E8939">
        <f t="shared" si="2365"/>
        <v>0.36949648696033655</v>
      </c>
      <c r="G8939">
        <f t="shared" si="2380"/>
        <v>0.35592815325181071</v>
      </c>
      <c r="H8939" s="2">
        <f t="shared" si="2381"/>
        <v>0.36949648696033655</v>
      </c>
      <c r="L8939" s="20">
        <f t="shared" si="2368"/>
        <v>0.36960124819481166</v>
      </c>
      <c r="M8939">
        <f t="shared" si="2369"/>
        <v>1.8695352532031821E-4</v>
      </c>
      <c r="P8939" s="18">
        <f t="shared" si="2370"/>
        <v>0.36949882724860955</v>
      </c>
      <c r="Q8939">
        <f t="shared" si="2371"/>
        <v>5.4769492007700679E-12</v>
      </c>
      <c r="S8939" s="21">
        <f t="shared" si="2372"/>
        <v>12.514124810746047</v>
      </c>
      <c r="T8939">
        <f t="shared" si="2373"/>
        <v>8.3011331044082014E-9</v>
      </c>
      <c r="Z8939" s="15">
        <f t="shared" si="2374"/>
        <v>0.36902155428290784</v>
      </c>
      <c r="AA8939">
        <f t="shared" si="2375"/>
        <v>2.2556104808960092E-7</v>
      </c>
      <c r="AF8939" s="3">
        <f t="shared" si="2366"/>
        <v>0.36912682090389004</v>
      </c>
      <c r="AH8939">
        <f t="shared" si="2376"/>
        <v>970.85000000015862</v>
      </c>
      <c r="AI8939">
        <f t="shared" si="2377"/>
        <v>12.514033700191749</v>
      </c>
      <c r="AJ8939" s="5">
        <f t="shared" si="2378"/>
        <v>12.49554393549335</v>
      </c>
      <c r="AK8939">
        <f t="shared" si="2379"/>
        <v>3.418713986021792E-4</v>
      </c>
    </row>
    <row r="8940" spans="1:37" x14ac:dyDescent="0.25">
      <c r="A8940" s="1">
        <v>970.95000000015864</v>
      </c>
      <c r="B8940">
        <v>12.51598097605487</v>
      </c>
      <c r="D8940">
        <f t="shared" si="2367"/>
        <v>0.35596797960889381</v>
      </c>
      <c r="E8940">
        <f t="shared" si="2365"/>
        <v>0.3695465051706518</v>
      </c>
      <c r="G8940">
        <f t="shared" si="2380"/>
        <v>0.35596797960889381</v>
      </c>
      <c r="H8940" s="2">
        <f t="shared" si="2381"/>
        <v>0.3695465051706518</v>
      </c>
      <c r="L8940" s="20">
        <f t="shared" si="2368"/>
        <v>0.36965127235235329</v>
      </c>
      <c r="M8940">
        <f t="shared" si="2369"/>
        <v>1.8723250030321071E-4</v>
      </c>
      <c r="P8940" s="18">
        <f t="shared" si="2370"/>
        <v>0.36954884566746571</v>
      </c>
      <c r="Q8940">
        <f t="shared" si="2371"/>
        <v>5.4779253359364679E-12</v>
      </c>
      <c r="S8940" s="21">
        <f t="shared" si="2372"/>
        <v>12.516072094727944</v>
      </c>
      <c r="T8940">
        <f t="shared" si="2373"/>
        <v>8.3026125828247433E-9</v>
      </c>
      <c r="Z8940" s="15">
        <f t="shared" si="2374"/>
        <v>0.36907181377369969</v>
      </c>
      <c r="AA8940">
        <f t="shared" si="2375"/>
        <v>2.2533192234034507E-7</v>
      </c>
      <c r="AF8940" s="3">
        <f t="shared" si="2366"/>
        <v>0.36917708643225722</v>
      </c>
      <c r="AH8940">
        <f t="shared" si="2376"/>
        <v>970.95000000015864</v>
      </c>
      <c r="AI8940">
        <f t="shared" si="2377"/>
        <v>12.51598097605487</v>
      </c>
      <c r="AJ8940" s="5">
        <f t="shared" si="2378"/>
        <v>12.497500604728312</v>
      </c>
      <c r="AK8940">
        <f t="shared" si="2379"/>
        <v>3.415241243674424E-4</v>
      </c>
    </row>
    <row r="8941" spans="1:37" x14ac:dyDescent="0.25">
      <c r="A8941" s="1">
        <v>971.05000000015866</v>
      </c>
      <c r="B8941">
        <v>12.51792823459923</v>
      </c>
      <c r="D8941">
        <f t="shared" si="2367"/>
        <v>0.35600780596597692</v>
      </c>
      <c r="E8941">
        <f t="shared" si="2365"/>
        <v>0.36959652293611306</v>
      </c>
      <c r="G8941">
        <f t="shared" si="2380"/>
        <v>0.35600780596597692</v>
      </c>
      <c r="H8941" s="2">
        <f t="shared" si="2381"/>
        <v>0.36959652293611306</v>
      </c>
      <c r="L8941" s="20">
        <f t="shared" si="2368"/>
        <v>0.36970129606274682</v>
      </c>
      <c r="M8941">
        <f t="shared" si="2369"/>
        <v>1.8751167103033534E-4</v>
      </c>
      <c r="P8941" s="18">
        <f t="shared" si="2370"/>
        <v>0.36959886364142197</v>
      </c>
      <c r="Q8941">
        <f t="shared" si="2371"/>
        <v>5.4789013431685875E-12</v>
      </c>
      <c r="S8941" s="21">
        <f t="shared" si="2372"/>
        <v>12.518019361389292</v>
      </c>
      <c r="T8941">
        <f t="shared" si="2373"/>
        <v>8.3040918670567304E-9</v>
      </c>
      <c r="Z8941" s="15">
        <f t="shared" si="2374"/>
        <v>0.36912207284693643</v>
      </c>
      <c r="AA8941">
        <f t="shared" si="2375"/>
        <v>2.2510288711970806E-7</v>
      </c>
      <c r="AF8941" s="3">
        <f t="shared" si="2366"/>
        <v>0.36922735154073072</v>
      </c>
      <c r="AH8941">
        <f t="shared" si="2376"/>
        <v>971.05000000015866</v>
      </c>
      <c r="AI8941">
        <f t="shared" si="2377"/>
        <v>12.51792823459923</v>
      </c>
      <c r="AJ8941" s="5">
        <f t="shared" si="2378"/>
        <v>12.499457257707295</v>
      </c>
      <c r="AK8941">
        <f t="shared" si="2379"/>
        <v>3.4117698734240076E-4</v>
      </c>
    </row>
    <row r="8942" spans="1:37" x14ac:dyDescent="0.25">
      <c r="A8942" s="1">
        <v>971.15000000015868</v>
      </c>
      <c r="B8942">
        <v>12.519875475807771</v>
      </c>
      <c r="D8942">
        <f t="shared" si="2367"/>
        <v>0.35604763232306008</v>
      </c>
      <c r="E8942">
        <f t="shared" si="2365"/>
        <v>0.36964654025628219</v>
      </c>
      <c r="G8942">
        <f t="shared" si="2380"/>
        <v>0.35604763232306008</v>
      </c>
      <c r="H8942" s="2">
        <f t="shared" si="2381"/>
        <v>0.36964654025628219</v>
      </c>
      <c r="L8942" s="20">
        <f t="shared" si="2368"/>
        <v>0.36975131932554461</v>
      </c>
      <c r="M8942">
        <f t="shared" si="2369"/>
        <v>1.8779103746206351E-4</v>
      </c>
      <c r="P8942" s="18">
        <f t="shared" si="2370"/>
        <v>0.36964888117004036</v>
      </c>
      <c r="Q8942">
        <f t="shared" si="2371"/>
        <v>5.4798772231886791E-12</v>
      </c>
      <c r="S8942" s="21">
        <f t="shared" si="2372"/>
        <v>12.519966610713041</v>
      </c>
      <c r="T8942">
        <f t="shared" si="2373"/>
        <v>8.3055709586359225E-9</v>
      </c>
      <c r="Z8942" s="15">
        <f t="shared" si="2374"/>
        <v>0.36917233150215845</v>
      </c>
      <c r="AA8942">
        <f t="shared" si="2375"/>
        <v>2.2487394248758915E-7</v>
      </c>
      <c r="AF8942" s="3">
        <f t="shared" si="2366"/>
        <v>0.36927761622884381</v>
      </c>
      <c r="AH8942">
        <f t="shared" si="2376"/>
        <v>971.15000000015868</v>
      </c>
      <c r="AI8942">
        <f t="shared" si="2377"/>
        <v>12.519875475807769</v>
      </c>
      <c r="AJ8942" s="5">
        <f t="shared" si="2378"/>
        <v>12.501413894412405</v>
      </c>
      <c r="AK8942">
        <f t="shared" si="2379"/>
        <v>3.4082998761765515E-4</v>
      </c>
    </row>
    <row r="8943" spans="1:37" x14ac:dyDescent="0.25">
      <c r="A8943" s="1">
        <v>971.25000000015871</v>
      </c>
      <c r="B8943">
        <v>12.521822699663399</v>
      </c>
      <c r="D8943">
        <f t="shared" si="2367"/>
        <v>0.35608745868014319</v>
      </c>
      <c r="E8943">
        <f t="shared" si="2365"/>
        <v>0.36969655713072014</v>
      </c>
      <c r="G8943">
        <f t="shared" si="2380"/>
        <v>0.35608745868014319</v>
      </c>
      <c r="H8943" s="2">
        <f t="shared" si="2381"/>
        <v>0.36969655713072014</v>
      </c>
      <c r="L8943" s="20">
        <f t="shared" si="2368"/>
        <v>0.3698013421403239</v>
      </c>
      <c r="M8943">
        <f t="shared" si="2369"/>
        <v>1.8807059955941802E-4</v>
      </c>
      <c r="P8943" s="18">
        <f t="shared" si="2370"/>
        <v>0.36969889825288166</v>
      </c>
      <c r="Q8943">
        <f t="shared" si="2371"/>
        <v>5.4808529751597837E-12</v>
      </c>
      <c r="S8943" s="21">
        <f t="shared" si="2372"/>
        <v>12.521913842682093</v>
      </c>
      <c r="T8943">
        <f t="shared" si="2373"/>
        <v>8.3070498565042416E-9</v>
      </c>
      <c r="Z8943" s="15">
        <f t="shared" si="2374"/>
        <v>0.36922258973890609</v>
      </c>
      <c r="AA8943">
        <f t="shared" si="2375"/>
        <v>2.2464508850300868E-7</v>
      </c>
      <c r="AF8943" s="3">
        <f t="shared" si="2366"/>
        <v>0.3693278804961504</v>
      </c>
      <c r="AH8943">
        <f t="shared" si="2376"/>
        <v>971.25000000015871</v>
      </c>
      <c r="AI8943">
        <f t="shared" si="2377"/>
        <v>12.521822699663399</v>
      </c>
      <c r="AJ8943" s="5">
        <f t="shared" si="2378"/>
        <v>12.503370514825747</v>
      </c>
      <c r="AK8943">
        <f t="shared" si="2379"/>
        <v>3.4048312528289841E-4</v>
      </c>
    </row>
    <row r="8944" spans="1:37" x14ac:dyDescent="0.25">
      <c r="A8944" s="1">
        <v>971.35000000015873</v>
      </c>
      <c r="B8944">
        <v>12.523769906149059</v>
      </c>
      <c r="D8944">
        <f t="shared" si="2367"/>
        <v>0.35612728503722629</v>
      </c>
      <c r="E8944">
        <f t="shared" si="2365"/>
        <v>0.36974657355898877</v>
      </c>
      <c r="G8944">
        <f t="shared" si="2380"/>
        <v>0.35612728503722629</v>
      </c>
      <c r="H8944" s="2">
        <f t="shared" si="2381"/>
        <v>0.36974657355898877</v>
      </c>
      <c r="L8944" s="20">
        <f t="shared" si="2368"/>
        <v>0.36985136450663347</v>
      </c>
      <c r="M8944">
        <f t="shared" si="2369"/>
        <v>1.8835035728260367E-4</v>
      </c>
      <c r="P8944" s="18">
        <f t="shared" si="2370"/>
        <v>0.36974891488950784</v>
      </c>
      <c r="Q8944">
        <f t="shared" si="2371"/>
        <v>5.4818285995443768E-12</v>
      </c>
      <c r="S8944" s="21">
        <f t="shared" si="2372"/>
        <v>12.52386105727939</v>
      </c>
      <c r="T8944">
        <f t="shared" si="2373"/>
        <v>8.3085285605747808E-9</v>
      </c>
      <c r="Z8944" s="15">
        <f t="shared" si="2374"/>
        <v>0.36927284755671885</v>
      </c>
      <c r="AA8944">
        <f t="shared" si="2375"/>
        <v>2.2441632522663468E-7</v>
      </c>
      <c r="AF8944" s="3">
        <f t="shared" si="2366"/>
        <v>0.3693781443421793</v>
      </c>
      <c r="AH8944">
        <f t="shared" si="2376"/>
        <v>971.35000000015873</v>
      </c>
      <c r="AI8944">
        <f t="shared" si="2377"/>
        <v>12.523769906149059</v>
      </c>
      <c r="AJ8944" s="5">
        <f t="shared" si="2378"/>
        <v>12.505327118929394</v>
      </c>
      <c r="AK8944">
        <f t="shared" si="2379"/>
        <v>3.4013640042986618E-4</v>
      </c>
    </row>
    <row r="8945" spans="1:37" x14ac:dyDescent="0.25">
      <c r="A8945" s="1">
        <v>971.45000000015875</v>
      </c>
      <c r="B8945">
        <v>12.52571709524768</v>
      </c>
      <c r="D8945">
        <f t="shared" si="2367"/>
        <v>0.3561671113943094</v>
      </c>
      <c r="E8945">
        <f t="shared" si="2365"/>
        <v>0.36979658954064959</v>
      </c>
      <c r="G8945">
        <f t="shared" si="2380"/>
        <v>0.3561671113943094</v>
      </c>
      <c r="H8945" s="2">
        <f t="shared" si="2381"/>
        <v>0.36979658954064959</v>
      </c>
      <c r="L8945" s="20">
        <f t="shared" si="2368"/>
        <v>0.36990138642403991</v>
      </c>
      <c r="M8945">
        <f t="shared" si="2369"/>
        <v>1.886303105922791E-4</v>
      </c>
      <c r="P8945" s="18">
        <f t="shared" si="2370"/>
        <v>0.36979893107948036</v>
      </c>
      <c r="Q8945">
        <f t="shared" si="2371"/>
        <v>5.4828040960252436E-12</v>
      </c>
      <c r="S8945" s="21">
        <f t="shared" si="2372"/>
        <v>12.525808254487865</v>
      </c>
      <c r="T8945">
        <f t="shared" si="2373"/>
        <v>8.3100070710845139E-9</v>
      </c>
      <c r="Z8945" s="15">
        <f t="shared" si="2374"/>
        <v>0.36932310495513709</v>
      </c>
      <c r="AA8945">
        <f t="shared" si="2375"/>
        <v>2.2418765271793999E-7</v>
      </c>
      <c r="AF8945" s="3">
        <f t="shared" si="2366"/>
        <v>0.36942840776647512</v>
      </c>
      <c r="AH8945">
        <f t="shared" si="2376"/>
        <v>971.45000000015875</v>
      </c>
      <c r="AI8945">
        <f t="shared" si="2377"/>
        <v>12.52571709524768</v>
      </c>
      <c r="AJ8945" s="5">
        <f t="shared" si="2378"/>
        <v>12.507283706705451</v>
      </c>
      <c r="AK8945">
        <f t="shared" si="2379"/>
        <v>3.39789813148795E-4</v>
      </c>
    </row>
    <row r="8946" spans="1:37" x14ac:dyDescent="0.25">
      <c r="A8946" s="1">
        <v>971.55000000015878</v>
      </c>
      <c r="B8946">
        <v>12.52766426694221</v>
      </c>
      <c r="D8946">
        <f t="shared" si="2367"/>
        <v>0.35620693775139256</v>
      </c>
      <c r="E8946">
        <f t="shared" si="2365"/>
        <v>0.36984660507526462</v>
      </c>
      <c r="G8946">
        <f t="shared" si="2380"/>
        <v>0.35620693775139256</v>
      </c>
      <c r="H8946" s="2">
        <f t="shared" si="2381"/>
        <v>0.36984660507526462</v>
      </c>
      <c r="L8946" s="20">
        <f t="shared" si="2368"/>
        <v>0.36995140789210268</v>
      </c>
      <c r="M8946">
        <f t="shared" si="2369"/>
        <v>1.8891045944887205E-4</v>
      </c>
      <c r="P8946" s="18">
        <f t="shared" si="2370"/>
        <v>0.36984894682236125</v>
      </c>
      <c r="Q8946">
        <f t="shared" si="2371"/>
        <v>5.4837794645450752E-12</v>
      </c>
      <c r="S8946" s="21">
        <f t="shared" si="2372"/>
        <v>12.527755434290464</v>
      </c>
      <c r="T8946">
        <f t="shared" si="2373"/>
        <v>8.3114853876227708E-9</v>
      </c>
      <c r="Z8946" s="15">
        <f t="shared" si="2374"/>
        <v>0.36937336193370229</v>
      </c>
      <c r="AA8946">
        <f t="shared" si="2375"/>
        <v>2.2395907103578303E-7</v>
      </c>
      <c r="AF8946" s="3">
        <f t="shared" si="2366"/>
        <v>0.36947867076857599</v>
      </c>
      <c r="AH8946">
        <f t="shared" si="2376"/>
        <v>971.55000000015889</v>
      </c>
      <c r="AI8946">
        <f t="shared" si="2377"/>
        <v>12.52766426694221</v>
      </c>
      <c r="AJ8946" s="5">
        <f t="shared" si="2378"/>
        <v>12.509240278136067</v>
      </c>
      <c r="AK8946">
        <f t="shared" si="2379"/>
        <v>3.3944336352888417E-4</v>
      </c>
    </row>
    <row r="8947" spans="1:37" x14ac:dyDescent="0.25">
      <c r="A8947" s="1">
        <v>971.6500000001588</v>
      </c>
      <c r="B8947">
        <v>12.52961142121559</v>
      </c>
      <c r="D8947">
        <f t="shared" si="2367"/>
        <v>0.35624676410847567</v>
      </c>
      <c r="E8947">
        <f t="shared" si="2365"/>
        <v>0.36989662016239566</v>
      </c>
      <c r="G8947">
        <f t="shared" si="2380"/>
        <v>0.35624676410847567</v>
      </c>
      <c r="H8947" s="2">
        <f t="shared" si="2381"/>
        <v>0.36989662016239566</v>
      </c>
      <c r="L8947" s="20">
        <f t="shared" si="2368"/>
        <v>0.37000142891038834</v>
      </c>
      <c r="M8947">
        <f t="shared" si="2369"/>
        <v>1.8919080381297543E-4</v>
      </c>
      <c r="P8947" s="18">
        <f t="shared" si="2370"/>
        <v>0.36989896211771217</v>
      </c>
      <c r="Q8947">
        <f t="shared" si="2371"/>
        <v>5.4847547045265544E-12</v>
      </c>
      <c r="S8947" s="21">
        <f t="shared" si="2372"/>
        <v>12.529702596670122</v>
      </c>
      <c r="T8947">
        <f t="shared" si="2373"/>
        <v>8.3129635091309387E-9</v>
      </c>
      <c r="Z8947" s="15">
        <f t="shared" si="2374"/>
        <v>0.36942361849195282</v>
      </c>
      <c r="AA8947">
        <f t="shared" si="2375"/>
        <v>2.2373058024171778E-7</v>
      </c>
      <c r="AF8947" s="3">
        <f t="shared" si="2366"/>
        <v>0.36952893334802694</v>
      </c>
      <c r="AH8947">
        <f t="shared" si="2376"/>
        <v>971.6500000001588</v>
      </c>
      <c r="AI8947">
        <f t="shared" si="2377"/>
        <v>12.529611421215591</v>
      </c>
      <c r="AJ8947" s="5">
        <f t="shared" si="2378"/>
        <v>12.51119683320327</v>
      </c>
      <c r="AK8947">
        <f t="shared" si="2379"/>
        <v>3.3909705166353213E-4</v>
      </c>
    </row>
    <row r="8948" spans="1:37" x14ac:dyDescent="0.25">
      <c r="A8948" s="1">
        <v>971.75000000015882</v>
      </c>
      <c r="B8948">
        <v>12.53155855805077</v>
      </c>
      <c r="D8948">
        <f t="shared" si="2367"/>
        <v>0.35628659046555877</v>
      </c>
      <c r="E8948">
        <f t="shared" si="2365"/>
        <v>0.36994663480160478</v>
      </c>
      <c r="G8948">
        <f t="shared" si="2380"/>
        <v>0.35628659046555877</v>
      </c>
      <c r="H8948" s="2">
        <f t="shared" si="2381"/>
        <v>0.36994663480160478</v>
      </c>
      <c r="L8948" s="20">
        <f t="shared" si="2368"/>
        <v>0.37005144947845281</v>
      </c>
      <c r="M8948">
        <f t="shared" si="2369"/>
        <v>1.8947134364485021E-4</v>
      </c>
      <c r="P8948" s="18">
        <f t="shared" si="2370"/>
        <v>0.36994897696509554</v>
      </c>
      <c r="Q8948">
        <f t="shared" si="2371"/>
        <v>5.4857298174724551E-12</v>
      </c>
      <c r="S8948" s="21">
        <f t="shared" si="2372"/>
        <v>12.531649741609804</v>
      </c>
      <c r="T8948">
        <f t="shared" si="2373"/>
        <v>8.3144414381135223E-9</v>
      </c>
      <c r="Z8948" s="15">
        <f t="shared" si="2374"/>
        <v>0.36947387462943193</v>
      </c>
      <c r="AA8948">
        <f t="shared" si="2375"/>
        <v>2.2350218039290092E-7</v>
      </c>
      <c r="AF8948" s="3">
        <f t="shared" si="2366"/>
        <v>0.36957919550436302</v>
      </c>
      <c r="AH8948">
        <f t="shared" si="2376"/>
        <v>971.75000000015882</v>
      </c>
      <c r="AI8948">
        <f t="shared" si="2377"/>
        <v>12.53155855805077</v>
      </c>
      <c r="AJ8948" s="5">
        <f t="shared" si="2378"/>
        <v>12.513153371889279</v>
      </c>
      <c r="AK8948">
        <f t="shared" si="2379"/>
        <v>3.3875087763914411E-4</v>
      </c>
    </row>
    <row r="8949" spans="1:37" x14ac:dyDescent="0.25">
      <c r="A8949" s="1">
        <v>971.85000000015884</v>
      </c>
      <c r="B8949">
        <v>12.5335056774307</v>
      </c>
      <c r="D8949">
        <f t="shared" si="2367"/>
        <v>0.35632641682264188</v>
      </c>
      <c r="E8949">
        <f t="shared" si="2365"/>
        <v>0.36999664899245405</v>
      </c>
      <c r="G8949">
        <f t="shared" si="2380"/>
        <v>0.35632641682264188</v>
      </c>
      <c r="H8949" s="2">
        <f t="shared" si="2381"/>
        <v>0.36999664899245405</v>
      </c>
      <c r="L8949" s="20">
        <f t="shared" si="2368"/>
        <v>0.37010146959586265</v>
      </c>
      <c r="M8949">
        <f t="shared" si="2369"/>
        <v>1.8975207890501738E-4</v>
      </c>
      <c r="P8949" s="18">
        <f t="shared" si="2370"/>
        <v>0.36999899136407294</v>
      </c>
      <c r="Q8949">
        <f t="shared" si="2371"/>
        <v>5.4867048009852815E-12</v>
      </c>
      <c r="S8949" s="21">
        <f t="shared" si="2372"/>
        <v>12.533596869092442</v>
      </c>
      <c r="T8949">
        <f t="shared" si="2373"/>
        <v>8.3159191712443636E-9</v>
      </c>
      <c r="Z8949" s="15">
        <f t="shared" si="2374"/>
        <v>0.36952413034567888</v>
      </c>
      <c r="AA8949">
        <f t="shared" si="2375"/>
        <v>2.2327387155023438E-7</v>
      </c>
      <c r="AF8949" s="3">
        <f t="shared" si="2366"/>
        <v>0.3696294572371277</v>
      </c>
      <c r="AH8949">
        <f t="shared" si="2376"/>
        <v>971.85000000015884</v>
      </c>
      <c r="AI8949">
        <f t="shared" si="2377"/>
        <v>12.533505677430702</v>
      </c>
      <c r="AJ8949" s="5">
        <f t="shared" si="2378"/>
        <v>12.515109894176156</v>
      </c>
      <c r="AK8949">
        <f t="shared" si="2379"/>
        <v>3.3840484154822054E-4</v>
      </c>
    </row>
    <row r="8950" spans="1:37" x14ac:dyDescent="0.25">
      <c r="A8950" s="1">
        <v>971.95000000015887</v>
      </c>
      <c r="B8950">
        <v>12.53545277933835</v>
      </c>
      <c r="D8950">
        <f t="shared" si="2367"/>
        <v>0.35636624317972498</v>
      </c>
      <c r="E8950">
        <f t="shared" si="2365"/>
        <v>0.37004666273450598</v>
      </c>
      <c r="G8950">
        <f t="shared" si="2380"/>
        <v>0.35636624317972498</v>
      </c>
      <c r="H8950" s="2">
        <f t="shared" si="2381"/>
        <v>0.37004666273450598</v>
      </c>
      <c r="L8950" s="20">
        <f t="shared" si="2368"/>
        <v>0.37015148926217378</v>
      </c>
      <c r="M8950">
        <f t="shared" si="2369"/>
        <v>1.9003300955366996E-4</v>
      </c>
      <c r="P8950" s="18">
        <f t="shared" si="2370"/>
        <v>0.37004900531420731</v>
      </c>
      <c r="Q8950">
        <f t="shared" si="2371"/>
        <v>5.4876796570880583E-12</v>
      </c>
      <c r="S8950" s="21">
        <f t="shared" si="2372"/>
        <v>12.535543979101019</v>
      </c>
      <c r="T8950">
        <f t="shared" si="2373"/>
        <v>8.3173967110282929E-9</v>
      </c>
      <c r="Z8950" s="15">
        <f t="shared" si="2374"/>
        <v>0.36957438564023515</v>
      </c>
      <c r="AA8950">
        <f t="shared" si="2375"/>
        <v>2.2304565377290251E-7</v>
      </c>
      <c r="AF8950" s="3">
        <f t="shared" si="2366"/>
        <v>0.36967971854585779</v>
      </c>
      <c r="AH8950">
        <f t="shared" si="2376"/>
        <v>971.95000000015887</v>
      </c>
      <c r="AI8950">
        <f t="shared" si="2377"/>
        <v>12.535452779338351</v>
      </c>
      <c r="AJ8950" s="5">
        <f t="shared" si="2378"/>
        <v>12.517066400046051</v>
      </c>
      <c r="AK8950">
        <f t="shared" si="2379"/>
        <v>3.3805894348032736E-4</v>
      </c>
    </row>
    <row r="8951" spans="1:37" x14ac:dyDescent="0.25">
      <c r="A8951" s="1">
        <v>972.05000000015889</v>
      </c>
      <c r="B8951">
        <v>12.53739986375666</v>
      </c>
      <c r="D8951">
        <f t="shared" si="2367"/>
        <v>0.35640606953680815</v>
      </c>
      <c r="E8951">
        <f t="shared" si="2365"/>
        <v>0.37009667602732238</v>
      </c>
      <c r="G8951">
        <f t="shared" si="2380"/>
        <v>0.35640606953680815</v>
      </c>
      <c r="H8951" s="2">
        <f t="shared" si="2381"/>
        <v>0.37009667602732238</v>
      </c>
      <c r="L8951" s="20">
        <f t="shared" si="2368"/>
        <v>0.37020150847695987</v>
      </c>
      <c r="M8951">
        <f t="shared" si="2369"/>
        <v>1.903141355514546E-4</v>
      </c>
      <c r="P8951" s="18">
        <f t="shared" si="2370"/>
        <v>0.37009901881506019</v>
      </c>
      <c r="Q8951">
        <f t="shared" si="2371"/>
        <v>5.4886543844232389E-12</v>
      </c>
      <c r="S8951" s="21">
        <f t="shared" si="2372"/>
        <v>12.537491071618467</v>
      </c>
      <c r="T8951">
        <f t="shared" si="2373"/>
        <v>8.3188740554345835E-9</v>
      </c>
      <c r="Z8951" s="15">
        <f t="shared" si="2374"/>
        <v>0.3696246405126411</v>
      </c>
      <c r="AA8951">
        <f t="shared" si="2375"/>
        <v>2.228175271204203E-7</v>
      </c>
      <c r="AF8951" s="3">
        <f t="shared" si="2366"/>
        <v>0.36972997943010566</v>
      </c>
      <c r="AH8951">
        <f t="shared" si="2376"/>
        <v>972.05000000015889</v>
      </c>
      <c r="AI8951">
        <f t="shared" si="2377"/>
        <v>12.53739986375666</v>
      </c>
      <c r="AJ8951" s="5">
        <f t="shared" si="2378"/>
        <v>12.51902288948107</v>
      </c>
      <c r="AK8951">
        <f t="shared" si="2379"/>
        <v>3.3771318352569406E-4</v>
      </c>
    </row>
    <row r="8952" spans="1:37" x14ac:dyDescent="0.25">
      <c r="A8952" s="1">
        <v>972.15000000015891</v>
      </c>
      <c r="B8952">
        <v>12.53934693066862</v>
      </c>
      <c r="D8952">
        <f t="shared" si="2367"/>
        <v>0.35644589589389125</v>
      </c>
      <c r="E8952">
        <f t="shared" si="2365"/>
        <v>0.37014668887046637</v>
      </c>
      <c r="G8952">
        <f t="shared" si="2380"/>
        <v>0.35644589589389125</v>
      </c>
      <c r="H8952" s="2">
        <f t="shared" si="2381"/>
        <v>0.37014668887046637</v>
      </c>
      <c r="L8952" s="20">
        <f t="shared" si="2368"/>
        <v>0.37025152723977328</v>
      </c>
      <c r="M8952">
        <f t="shared" si="2369"/>
        <v>1.9059545685840048E-4</v>
      </c>
      <c r="P8952" s="18">
        <f t="shared" si="2370"/>
        <v>0.37014903186619486</v>
      </c>
      <c r="Q8952">
        <f t="shared" si="2371"/>
        <v>5.4896289837138244E-12</v>
      </c>
      <c r="S8952" s="21">
        <f t="shared" si="2372"/>
        <v>12.539438146627782</v>
      </c>
      <c r="T8952">
        <f t="shared" si="2373"/>
        <v>8.3203512059965454E-9</v>
      </c>
      <c r="Z8952" s="15">
        <f t="shared" si="2374"/>
        <v>0.36967489496243844</v>
      </c>
      <c r="AA8952">
        <f t="shared" si="2375"/>
        <v>2.225894916522657E-7</v>
      </c>
      <c r="AF8952" s="3">
        <f t="shared" si="2366"/>
        <v>0.36978023988940034</v>
      </c>
      <c r="AH8952">
        <f t="shared" si="2376"/>
        <v>972.15000000015891</v>
      </c>
      <c r="AI8952">
        <f t="shared" si="2377"/>
        <v>12.539346930668621</v>
      </c>
      <c r="AJ8952" s="5">
        <f t="shared" si="2378"/>
        <v>12.520979362463368</v>
      </c>
      <c r="AK8952">
        <f t="shared" si="2379"/>
        <v>3.3736756177462431E-4</v>
      </c>
    </row>
    <row r="8953" spans="1:37" x14ac:dyDescent="0.25">
      <c r="A8953" s="1">
        <v>972.25000000015893</v>
      </c>
      <c r="B8953">
        <v>12.541293980057199</v>
      </c>
      <c r="D8953">
        <f t="shared" si="2367"/>
        <v>0.35648572225097436</v>
      </c>
      <c r="E8953">
        <f t="shared" si="2365"/>
        <v>0.37019670126350041</v>
      </c>
      <c r="G8953">
        <f t="shared" si="2380"/>
        <v>0.35648572225097436</v>
      </c>
      <c r="H8953" s="2">
        <f t="shared" si="2381"/>
        <v>0.37019670126350041</v>
      </c>
      <c r="L8953" s="20">
        <f t="shared" si="2368"/>
        <v>0.37030154555018413</v>
      </c>
      <c r="M8953">
        <f t="shared" si="2369"/>
        <v>1.9087697343498763E-4</v>
      </c>
      <c r="P8953" s="18">
        <f t="shared" si="2370"/>
        <v>0.37019904446717361</v>
      </c>
      <c r="Q8953">
        <f t="shared" si="2371"/>
        <v>5.4906034541222211E-12</v>
      </c>
      <c r="S8953" s="21">
        <f t="shared" si="2372"/>
        <v>12.541385204111927</v>
      </c>
      <c r="T8953">
        <f t="shared" si="2373"/>
        <v>8.3218281610071524E-9</v>
      </c>
      <c r="Z8953" s="15">
        <f t="shared" si="2374"/>
        <v>0.36972514898916886</v>
      </c>
      <c r="AA8953">
        <f t="shared" si="2375"/>
        <v>2.2236154742725143E-7</v>
      </c>
      <c r="AF8953" s="3">
        <f t="shared" si="2366"/>
        <v>0.36983049992329153</v>
      </c>
      <c r="AH8953">
        <f t="shared" si="2376"/>
        <v>972.25000000015893</v>
      </c>
      <c r="AI8953">
        <f t="shared" si="2377"/>
        <v>12.541293980057198</v>
      </c>
      <c r="AJ8953" s="5">
        <f t="shared" si="2378"/>
        <v>12.522935818975107</v>
      </c>
      <c r="AK8953">
        <f t="shared" si="2379"/>
        <v>3.3702207831599597E-4</v>
      </c>
    </row>
    <row r="8954" spans="1:37" x14ac:dyDescent="0.25">
      <c r="A8954" s="1">
        <v>972.35000000015896</v>
      </c>
      <c r="B8954">
        <v>12.54324101190536</v>
      </c>
      <c r="D8954">
        <f t="shared" si="2367"/>
        <v>0.35652554860805746</v>
      </c>
      <c r="E8954">
        <f t="shared" si="2365"/>
        <v>0.37024671320598695</v>
      </c>
      <c r="G8954">
        <f t="shared" si="2380"/>
        <v>0.35652554860805746</v>
      </c>
      <c r="H8954" s="2">
        <f t="shared" si="2381"/>
        <v>0.37024671320598695</v>
      </c>
      <c r="L8954" s="20">
        <f t="shared" si="2368"/>
        <v>0.37035156340775188</v>
      </c>
      <c r="M8954">
        <f t="shared" si="2369"/>
        <v>1.9115868524136913E-4</v>
      </c>
      <c r="P8954" s="18">
        <f t="shared" si="2370"/>
        <v>0.37024905661755897</v>
      </c>
      <c r="Q8954">
        <f t="shared" si="2371"/>
        <v>5.4915777958512513E-12</v>
      </c>
      <c r="S8954" s="21">
        <f t="shared" si="2372"/>
        <v>12.543332244053866</v>
      </c>
      <c r="T8954">
        <f t="shared" si="2373"/>
        <v>8.3233049210276714E-9</v>
      </c>
      <c r="Z8954" s="15">
        <f t="shared" si="2374"/>
        <v>0.36977540259237296</v>
      </c>
      <c r="AA8954">
        <f t="shared" si="2375"/>
        <v>2.2213369450520097E-7</v>
      </c>
      <c r="AF8954" s="3">
        <f t="shared" si="2366"/>
        <v>0.36988075953131783</v>
      </c>
      <c r="AH8954">
        <f t="shared" si="2376"/>
        <v>972.35000000015896</v>
      </c>
      <c r="AI8954">
        <f t="shared" si="2377"/>
        <v>12.54324101190536</v>
      </c>
      <c r="AJ8954" s="5">
        <f t="shared" si="2378"/>
        <v>12.524892258998399</v>
      </c>
      <c r="AK8954">
        <f t="shared" si="2379"/>
        <v>3.3667673324071901E-4</v>
      </c>
    </row>
    <row r="8955" spans="1:37" x14ac:dyDescent="0.25">
      <c r="A8955" s="1">
        <v>972.45000000015898</v>
      </c>
      <c r="B8955">
        <v>12.545188026196101</v>
      </c>
      <c r="D8955">
        <f t="shared" si="2367"/>
        <v>0.35656537496514062</v>
      </c>
      <c r="E8955">
        <f t="shared" si="2365"/>
        <v>0.37029672469748925</v>
      </c>
      <c r="G8955">
        <f t="shared" si="2380"/>
        <v>0.35656537496514062</v>
      </c>
      <c r="H8955" s="2">
        <f t="shared" si="2381"/>
        <v>0.37029672469748925</v>
      </c>
      <c r="L8955" s="20">
        <f t="shared" si="2368"/>
        <v>0.370401580812036</v>
      </c>
      <c r="M8955">
        <f t="shared" si="2369"/>
        <v>1.9144059223766182E-4</v>
      </c>
      <c r="P8955" s="18">
        <f t="shared" si="2370"/>
        <v>0.37029906831691412</v>
      </c>
      <c r="Q8955">
        <f t="shared" si="2371"/>
        <v>5.4925520085834569E-12</v>
      </c>
      <c r="S8955" s="21">
        <f t="shared" si="2372"/>
        <v>12.545279266436598</v>
      </c>
      <c r="T8955">
        <f t="shared" si="2373"/>
        <v>8.3247814859713211E-9</v>
      </c>
      <c r="Z8955" s="15">
        <f t="shared" si="2374"/>
        <v>0.36982565577159288</v>
      </c>
      <c r="AA8955">
        <f t="shared" si="2375"/>
        <v>2.2190593294516774E-7</v>
      </c>
      <c r="AF8955" s="3">
        <f t="shared" si="2366"/>
        <v>0.36993101871301759</v>
      </c>
      <c r="AH8955">
        <f t="shared" si="2376"/>
        <v>972.45000000015909</v>
      </c>
      <c r="AI8955">
        <f t="shared" si="2377"/>
        <v>12.545188026196101</v>
      </c>
      <c r="AJ8955" s="5">
        <f t="shared" si="2378"/>
        <v>12.526848682515418</v>
      </c>
      <c r="AK8955">
        <f t="shared" si="2379"/>
        <v>3.3633152663821219E-4</v>
      </c>
    </row>
    <row r="8956" spans="1:37" x14ac:dyDescent="0.25">
      <c r="A8956" s="1">
        <v>972.550000000159</v>
      </c>
      <c r="B8956">
        <v>12.547135022912389</v>
      </c>
      <c r="D8956">
        <f t="shared" si="2367"/>
        <v>0.35660520132222373</v>
      </c>
      <c r="E8956">
        <f t="shared" si="2365"/>
        <v>0.37034673573756982</v>
      </c>
      <c r="G8956">
        <f t="shared" si="2380"/>
        <v>0.35660520132222373</v>
      </c>
      <c r="H8956" s="2">
        <f t="shared" si="2381"/>
        <v>0.37034673573756982</v>
      </c>
      <c r="L8956" s="20">
        <f t="shared" si="2368"/>
        <v>0.37045159776260306</v>
      </c>
      <c r="M8956">
        <f t="shared" si="2369"/>
        <v>1.9172269438414929E-4</v>
      </c>
      <c r="P8956" s="18">
        <f t="shared" si="2370"/>
        <v>0.37034907956480173</v>
      </c>
      <c r="Q8956">
        <f t="shared" si="2371"/>
        <v>5.4935260930421671E-12</v>
      </c>
      <c r="S8956" s="21">
        <f t="shared" si="2372"/>
        <v>12.547226271243092</v>
      </c>
      <c r="T8956">
        <f t="shared" si="2373"/>
        <v>8.3262578560755191E-9</v>
      </c>
      <c r="Z8956" s="15">
        <f t="shared" si="2374"/>
        <v>0.36987590852636854</v>
      </c>
      <c r="AA8956">
        <f t="shared" si="2375"/>
        <v>2.2167826280758006E-7</v>
      </c>
      <c r="AF8956" s="3">
        <f t="shared" si="2366"/>
        <v>0.36998127746793497</v>
      </c>
      <c r="AH8956">
        <f t="shared" si="2376"/>
        <v>972.550000000159</v>
      </c>
      <c r="AI8956">
        <f t="shared" si="2377"/>
        <v>12.547135022912389</v>
      </c>
      <c r="AJ8956" s="5">
        <f t="shared" si="2378"/>
        <v>12.528805089508255</v>
      </c>
      <c r="AK8956">
        <f t="shared" si="2379"/>
        <v>3.3598645859998837E-4</v>
      </c>
    </row>
    <row r="8957" spans="1:37" x14ac:dyDescent="0.25">
      <c r="A8957" s="1">
        <v>972.65000000015903</v>
      </c>
      <c r="B8957">
        <v>12.549082002037229</v>
      </c>
      <c r="D8957">
        <f t="shared" si="2367"/>
        <v>0.35664502767930684</v>
      </c>
      <c r="E8957">
        <f t="shared" si="2365"/>
        <v>0.37039674632579206</v>
      </c>
      <c r="G8957">
        <f t="shared" si="2380"/>
        <v>0.35664502767930684</v>
      </c>
      <c r="H8957" s="2">
        <f t="shared" si="2381"/>
        <v>0.37039674632579206</v>
      </c>
      <c r="L8957" s="20">
        <f t="shared" si="2368"/>
        <v>0.37050161425901607</v>
      </c>
      <c r="M8957">
        <f t="shared" si="2369"/>
        <v>1.9200499164097792E-4</v>
      </c>
      <c r="P8957" s="18">
        <f t="shared" si="2370"/>
        <v>0.37039909036078505</v>
      </c>
      <c r="Q8957">
        <f t="shared" si="2371"/>
        <v>5.494500048389561E-12</v>
      </c>
      <c r="S8957" s="21">
        <f t="shared" si="2372"/>
        <v>12.549173258456349</v>
      </c>
      <c r="T8957">
        <f t="shared" si="2373"/>
        <v>8.3277340306051911E-9</v>
      </c>
      <c r="Z8957" s="15">
        <f t="shared" si="2374"/>
        <v>0.36992616085624475</v>
      </c>
      <c r="AA8957">
        <f t="shared" si="2375"/>
        <v>2.2145068414906531E-7</v>
      </c>
      <c r="AF8957" s="3">
        <f t="shared" si="2366"/>
        <v>0.37003153579561121</v>
      </c>
      <c r="AH8957">
        <f t="shared" si="2376"/>
        <v>972.65000000015903</v>
      </c>
      <c r="AI8957">
        <f t="shared" si="2377"/>
        <v>12.549082002037229</v>
      </c>
      <c r="AJ8957" s="5">
        <f t="shared" si="2378"/>
        <v>12.530761479959187</v>
      </c>
      <c r="AK8957">
        <f t="shared" si="2379"/>
        <v>3.3564152921203332E-4</v>
      </c>
    </row>
    <row r="8958" spans="1:37" x14ac:dyDescent="0.25">
      <c r="A8958" s="1">
        <v>972.75000000015905</v>
      </c>
      <c r="B8958">
        <v>12.5510289635536</v>
      </c>
      <c r="D8958">
        <f t="shared" si="2367"/>
        <v>0.35668485403638994</v>
      </c>
      <c r="E8958">
        <f t="shared" si="2365"/>
        <v>0.37044675646171882</v>
      </c>
      <c r="G8958">
        <f t="shared" si="2380"/>
        <v>0.35668485403638994</v>
      </c>
      <c r="H8958" s="2">
        <f t="shared" si="2381"/>
        <v>0.37044675646171882</v>
      </c>
      <c r="L8958" s="20">
        <f t="shared" si="2368"/>
        <v>0.37055163030083804</v>
      </c>
      <c r="M8958">
        <f t="shared" si="2369"/>
        <v>1.9228748396826119E-4</v>
      </c>
      <c r="P8958" s="18">
        <f t="shared" si="2370"/>
        <v>0.37044910070442694</v>
      </c>
      <c r="Q8958">
        <f t="shared" si="2371"/>
        <v>5.4954738745683426E-12</v>
      </c>
      <c r="S8958" s="21">
        <f t="shared" si="2372"/>
        <v>12.551120228059348</v>
      </c>
      <c r="T8958">
        <f t="shared" si="2373"/>
        <v>8.3292100094735246E-9</v>
      </c>
      <c r="Z8958" s="15">
        <f t="shared" si="2374"/>
        <v>0.36997641276076032</v>
      </c>
      <c r="AA8958">
        <f t="shared" si="2375"/>
        <v>2.2122319703133667E-7</v>
      </c>
      <c r="AF8958" s="3">
        <f t="shared" si="2366"/>
        <v>0.37008179369559002</v>
      </c>
      <c r="AH8958">
        <f t="shared" si="2376"/>
        <v>972.75000000015905</v>
      </c>
      <c r="AI8958">
        <f t="shared" si="2377"/>
        <v>12.5510289635536</v>
      </c>
      <c r="AJ8958" s="5">
        <f t="shared" si="2378"/>
        <v>12.532717853850261</v>
      </c>
      <c r="AK8958">
        <f t="shared" si="2379"/>
        <v>3.3529673856770109E-4</v>
      </c>
    </row>
    <row r="8959" spans="1:37" x14ac:dyDescent="0.25">
      <c r="A8959" s="1">
        <v>972.85000000015907</v>
      </c>
      <c r="B8959">
        <v>12.55297590744452</v>
      </c>
      <c r="D8959">
        <f t="shared" si="2367"/>
        <v>0.35672468039347305</v>
      </c>
      <c r="E8959">
        <f t="shared" si="2365"/>
        <v>0.37049676614491389</v>
      </c>
      <c r="G8959">
        <f t="shared" si="2380"/>
        <v>0.35672468039347305</v>
      </c>
      <c r="H8959" s="2">
        <f t="shared" si="2381"/>
        <v>0.37049676614491389</v>
      </c>
      <c r="L8959" s="20">
        <f t="shared" si="2368"/>
        <v>0.37060164588762845</v>
      </c>
      <c r="M8959">
        <f t="shared" si="2369"/>
        <v>1.925701713259797E-4</v>
      </c>
      <c r="P8959" s="18">
        <f t="shared" si="2370"/>
        <v>0.37049911059529111</v>
      </c>
      <c r="Q8959">
        <f t="shared" si="2371"/>
        <v>5.4964475712609408E-12</v>
      </c>
      <c r="S8959" s="21">
        <f t="shared" si="2372"/>
        <v>12.553067180035104</v>
      </c>
      <c r="T8959">
        <f t="shared" si="2373"/>
        <v>8.3306857919451991E-9</v>
      </c>
      <c r="Z8959" s="15">
        <f t="shared" si="2374"/>
        <v>0.37002666423945829</v>
      </c>
      <c r="AA8959">
        <f t="shared" si="2375"/>
        <v>2.2099580151298581E-7</v>
      </c>
      <c r="AF8959" s="3">
        <f t="shared" si="2366"/>
        <v>0.37013205116740777</v>
      </c>
      <c r="AH8959">
        <f t="shared" si="2376"/>
        <v>972.85000000015896</v>
      </c>
      <c r="AI8959">
        <f t="shared" si="2377"/>
        <v>12.55297590744452</v>
      </c>
      <c r="AJ8959" s="5">
        <f t="shared" si="2378"/>
        <v>12.534674211163686</v>
      </c>
      <c r="AK8959">
        <f t="shared" si="2379"/>
        <v>3.3495208675586059E-4</v>
      </c>
    </row>
    <row r="8960" spans="1:37" x14ac:dyDescent="0.25">
      <c r="A8960" s="1">
        <v>972.95000000015909</v>
      </c>
      <c r="B8960">
        <v>12.554922833692981</v>
      </c>
      <c r="D8960">
        <f t="shared" si="2367"/>
        <v>0.35676450675055621</v>
      </c>
      <c r="E8960">
        <f t="shared" si="2365"/>
        <v>0.37054677537494035</v>
      </c>
      <c r="G8960">
        <f t="shared" si="2380"/>
        <v>0.35676450675055621</v>
      </c>
      <c r="H8960" s="2">
        <f t="shared" si="2381"/>
        <v>0.37054677537494035</v>
      </c>
      <c r="L8960" s="20">
        <f t="shared" si="2368"/>
        <v>0.37065166101895741</v>
      </c>
      <c r="M8960">
        <f t="shared" si="2369"/>
        <v>1.9285305367437375E-4</v>
      </c>
      <c r="P8960" s="18">
        <f t="shared" si="2370"/>
        <v>0.37054912003294094</v>
      </c>
      <c r="Q8960">
        <f t="shared" si="2371"/>
        <v>5.4974211397115628E-12</v>
      </c>
      <c r="S8960" s="21">
        <f t="shared" si="2372"/>
        <v>12.555014114366619</v>
      </c>
      <c r="T8960">
        <f t="shared" si="2373"/>
        <v>8.332161379879035E-9</v>
      </c>
      <c r="Z8960" s="15">
        <f t="shared" si="2374"/>
        <v>0.37007691529188125</v>
      </c>
      <c r="AA8960">
        <f t="shared" si="2375"/>
        <v>2.2076849765230789E-7</v>
      </c>
      <c r="AF8960" s="3">
        <f t="shared" si="2366"/>
        <v>0.37018230821061371</v>
      </c>
      <c r="AH8960">
        <f t="shared" si="2376"/>
        <v>972.95000000015909</v>
      </c>
      <c r="AI8960">
        <f t="shared" si="2377"/>
        <v>12.554922833692981</v>
      </c>
      <c r="AJ8960" s="5">
        <f t="shared" si="2378"/>
        <v>12.536630551881656</v>
      </c>
      <c r="AK8960">
        <f t="shared" si="2379"/>
        <v>3.3460757386493653E-4</v>
      </c>
    </row>
    <row r="8961" spans="1:37" x14ac:dyDescent="0.25">
      <c r="A8961" s="1">
        <v>973.05000000015912</v>
      </c>
      <c r="B8961">
        <v>12.556869742281989</v>
      </c>
      <c r="D8961">
        <f t="shared" si="2367"/>
        <v>0.35680433310763932</v>
      </c>
      <c r="E8961">
        <f t="shared" si="2365"/>
        <v>0.37059678415136177</v>
      </c>
      <c r="G8961">
        <f t="shared" si="2380"/>
        <v>0.35680433310763932</v>
      </c>
      <c r="H8961" s="2">
        <f t="shared" si="2381"/>
        <v>0.37059678415136177</v>
      </c>
      <c r="L8961" s="20">
        <f t="shared" si="2368"/>
        <v>0.37070167569438439</v>
      </c>
      <c r="M8961">
        <f t="shared" si="2369"/>
        <v>1.9313613097335833E-4</v>
      </c>
      <c r="P8961" s="18">
        <f t="shared" si="2370"/>
        <v>0.37059912901693964</v>
      </c>
      <c r="Q8961">
        <f t="shared" si="2371"/>
        <v>5.4983945783012328E-12</v>
      </c>
      <c r="S8961" s="21">
        <f t="shared" si="2372"/>
        <v>12.55696103103689</v>
      </c>
      <c r="T8961">
        <f t="shared" si="2373"/>
        <v>8.3336367712426843E-9</v>
      </c>
      <c r="Z8961" s="15">
        <f t="shared" si="2374"/>
        <v>0.37012716591757133</v>
      </c>
      <c r="AA8961">
        <f t="shared" si="2375"/>
        <v>2.2054128550844901E-7</v>
      </c>
      <c r="AF8961" s="3">
        <f t="shared" si="2366"/>
        <v>0.37023256482474687</v>
      </c>
      <c r="AH8961">
        <f t="shared" si="2376"/>
        <v>973.05000000015912</v>
      </c>
      <c r="AI8961">
        <f t="shared" si="2377"/>
        <v>12.556869742281989</v>
      </c>
      <c r="AJ8961" s="5">
        <f t="shared" si="2378"/>
        <v>12.538586875986342</v>
      </c>
      <c r="AK8961">
        <f t="shared" si="2379"/>
        <v>3.3426319998453404E-4</v>
      </c>
    </row>
    <row r="8962" spans="1:37" x14ac:dyDescent="0.25">
      <c r="A8962" s="1">
        <v>973.15000000015914</v>
      </c>
      <c r="B8962">
        <v>12.558816633194571</v>
      </c>
      <c r="D8962">
        <f t="shared" si="2367"/>
        <v>0.35684415946472242</v>
      </c>
      <c r="E8962">
        <f t="shared" ref="E8962:E9025" si="2382">(B8962-$B$2)/($B$25111-$B$2)</f>
        <v>0.3706467924737421</v>
      </c>
      <c r="G8962">
        <f t="shared" si="2380"/>
        <v>0.35684415946472242</v>
      </c>
      <c r="H8962" s="2">
        <f t="shared" si="2381"/>
        <v>0.3706467924737421</v>
      </c>
      <c r="L8962" s="20">
        <f t="shared" si="2368"/>
        <v>0.37075168991346885</v>
      </c>
      <c r="M8962">
        <f t="shared" si="2369"/>
        <v>1.9341940318280909E-4</v>
      </c>
      <c r="P8962" s="18">
        <f t="shared" si="2370"/>
        <v>0.37064913754685141</v>
      </c>
      <c r="Q8962">
        <f t="shared" si="2371"/>
        <v>5.499367888013988E-12</v>
      </c>
      <c r="S8962" s="21">
        <f t="shared" si="2372"/>
        <v>12.558907930028948</v>
      </c>
      <c r="T8962">
        <f t="shared" si="2373"/>
        <v>8.3351119672466479E-9</v>
      </c>
      <c r="Z8962" s="15">
        <f t="shared" si="2374"/>
        <v>0.37017741611607069</v>
      </c>
      <c r="AA8962">
        <f t="shared" si="2375"/>
        <v>2.2031416514088301E-7</v>
      </c>
      <c r="AF8962" s="3">
        <f t="shared" ref="AF8962:AF9025" si="2383">$Y$6*LOG(((1+L8962)*$Y$2)^$Y$5+$Y$4)/LOG($Y$7)+$Y$3</f>
        <v>0.37028282100934384</v>
      </c>
      <c r="AH8962">
        <f t="shared" si="2376"/>
        <v>973.15000000015914</v>
      </c>
      <c r="AI8962">
        <f t="shared" si="2377"/>
        <v>12.558816633194571</v>
      </c>
      <c r="AJ8962" s="5">
        <f t="shared" si="2378"/>
        <v>12.540543183459921</v>
      </c>
      <c r="AK8962">
        <f t="shared" si="2379"/>
        <v>3.3391896520478643E-4</v>
      </c>
    </row>
    <row r="8963" spans="1:37" x14ac:dyDescent="0.25">
      <c r="A8963" s="1">
        <v>973.25000000015916</v>
      </c>
      <c r="B8963">
        <v>12.56076350641372</v>
      </c>
      <c r="D8963">
        <f t="shared" ref="D8963:D9026" si="2384">(A8963-$A$2)/($A$25111-$A$2)</f>
        <v>0.35688398582180553</v>
      </c>
      <c r="E8963">
        <f t="shared" si="2382"/>
        <v>0.37069680034164454</v>
      </c>
      <c r="G8963">
        <f t="shared" si="2380"/>
        <v>0.35688398582180553</v>
      </c>
      <c r="H8963" s="2">
        <f t="shared" si="2381"/>
        <v>0.37069680034164454</v>
      </c>
      <c r="L8963" s="20">
        <f t="shared" ref="L8963:L9026" si="2385">$K$4*_xlfn.ERF.PRECISE($K$2*H8963+$K$3)+$K$5</f>
        <v>0.37080170367578447</v>
      </c>
      <c r="M8963">
        <f t="shared" ref="M8963:M9026" si="2386">(G8963-L8963)^2</f>
        <v>1.9370287026296412E-4</v>
      </c>
      <c r="P8963" s="18">
        <f t="shared" ref="P8963:P9026" si="2387">$O$4*TANH($O$2*H8963+$O$3)</f>
        <v>0.37069914562223927</v>
      </c>
      <c r="Q8963">
        <f t="shared" ref="Q8963:Q9026" si="2388">(H8963-P8963)^2</f>
        <v>5.5003410680116003E-12</v>
      </c>
      <c r="S8963" s="21">
        <f t="shared" ref="S8963:S9026" si="2389">( P8963-$J$2)*($B$25111-$B$2)/($I$2-$J$2)+$B$2</f>
        <v>12.560854811325783</v>
      </c>
      <c r="T8963">
        <f t="shared" ref="T8963:T9026" si="2390">(B8963-S8963)^2</f>
        <v>8.3365869668312415E-9</v>
      </c>
      <c r="Z8963" s="15">
        <f t="shared" ref="Z8963:Z9026" si="2391">$Y$6*LOG(((1+H8963)*$Y$2)^$Y$5+$Y$4,$Y$7)+$Y$3</f>
        <v>0.37022766588692146</v>
      </c>
      <c r="AA8963">
        <f t="shared" ref="AA8963:AA9026" si="2392">(H8963-Z8963)^2</f>
        <v>2.2008713660831661E-7</v>
      </c>
      <c r="AF8963" s="3">
        <f t="shared" si="2383"/>
        <v>0.37033307676395721</v>
      </c>
      <c r="AH8963">
        <f t="shared" ref="AH8963:AH9026" si="2393">( G8963-$J$2)*($A$25111-$A$2)/($I$2-$J$2)+$A$2</f>
        <v>973.25000000015916</v>
      </c>
      <c r="AI8963">
        <f t="shared" ref="AI8963:AI9026" si="2394">( H8963-$J$2)*($B$25111-$B$2)/($I$2-$J$2)+$B$2</f>
        <v>12.56076350641372</v>
      </c>
      <c r="AJ8963" s="5">
        <f t="shared" ref="AJ8963:AJ9026" si="2395">( Z8963-$J$2)*($B$25111-$B$2)/($I$2-$J$2)+$B$2</f>
        <v>12.542499474284568</v>
      </c>
      <c r="AK8963">
        <f t="shared" ref="AK8963:AK9026" si="2396">(AI8963-AJ8963)^2</f>
        <v>3.3357486961466641E-4</v>
      </c>
    </row>
    <row r="8964" spans="1:37" x14ac:dyDescent="0.25">
      <c r="A8964" s="1">
        <v>973.35000000015918</v>
      </c>
      <c r="B8964">
        <v>12.56271036192248</v>
      </c>
      <c r="D8964">
        <f t="shared" si="2384"/>
        <v>0.35692381217888869</v>
      </c>
      <c r="E8964">
        <f t="shared" si="2382"/>
        <v>0.37074680775463353</v>
      </c>
      <c r="G8964">
        <f t="shared" si="2380"/>
        <v>0.35692381217888869</v>
      </c>
      <c r="H8964" s="2">
        <f t="shared" si="2381"/>
        <v>0.37074680775463353</v>
      </c>
      <c r="L8964" s="20">
        <f t="shared" si="2385"/>
        <v>0.3708517169808907</v>
      </c>
      <c r="M8964">
        <f t="shared" si="2386"/>
        <v>1.9398653217363068E-4</v>
      </c>
      <c r="P8964" s="18">
        <f t="shared" si="2387"/>
        <v>0.37074915324266766</v>
      </c>
      <c r="Q8964">
        <f t="shared" si="2388"/>
        <v>5.5013141182367779E-12</v>
      </c>
      <c r="S8964" s="21">
        <f t="shared" si="2389"/>
        <v>12.562801674910435</v>
      </c>
      <c r="T8964">
        <f t="shared" si="2390"/>
        <v>8.3380617692608681E-9</v>
      </c>
      <c r="Z8964" s="15">
        <f t="shared" si="2391"/>
        <v>0.37027791522966691</v>
      </c>
      <c r="AA8964">
        <f t="shared" si="2392"/>
        <v>2.1986019996957635E-7</v>
      </c>
      <c r="AF8964" s="3">
        <f t="shared" si="2383"/>
        <v>0.37038333208812624</v>
      </c>
      <c r="AH8964">
        <f t="shared" si="2393"/>
        <v>973.3500000001593</v>
      </c>
      <c r="AI8964">
        <f t="shared" si="2394"/>
        <v>12.56271036192248</v>
      </c>
      <c r="AJ8964" s="5">
        <f t="shared" si="2395"/>
        <v>12.544455748442504</v>
      </c>
      <c r="AK8964">
        <f t="shared" si="2396"/>
        <v>3.3323091330335108E-4</v>
      </c>
    </row>
    <row r="8965" spans="1:37" x14ac:dyDescent="0.25">
      <c r="A8965" s="1">
        <v>973.45000000015921</v>
      </c>
      <c r="B8965">
        <v>12.564657199703859</v>
      </c>
      <c r="D8965">
        <f t="shared" si="2384"/>
        <v>0.35696363853597179</v>
      </c>
      <c r="E8965">
        <f t="shared" si="2382"/>
        <v>0.37079681471227266</v>
      </c>
      <c r="G8965">
        <f t="shared" si="2380"/>
        <v>0.35696363853597179</v>
      </c>
      <c r="H8965" s="2">
        <f t="shared" si="2381"/>
        <v>0.37079681471227266</v>
      </c>
      <c r="L8965" s="20">
        <f t="shared" si="2385"/>
        <v>0.37090172982835057</v>
      </c>
      <c r="M8965">
        <f t="shared" si="2386"/>
        <v>1.94270388874685E-4</v>
      </c>
      <c r="P8965" s="18">
        <f t="shared" si="2387"/>
        <v>0.37079916040770022</v>
      </c>
      <c r="Q8965">
        <f t="shared" si="2388"/>
        <v>5.5022870388926703E-12</v>
      </c>
      <c r="S8965" s="21">
        <f t="shared" si="2389"/>
        <v>12.564748520765919</v>
      </c>
      <c r="T8965">
        <f t="shared" si="2390"/>
        <v>8.3395363757463399E-9</v>
      </c>
      <c r="Z8965" s="15">
        <f t="shared" si="2391"/>
        <v>0.37032816414384806</v>
      </c>
      <c r="AA8965">
        <f t="shared" si="2392"/>
        <v>2.1963335528470075E-7</v>
      </c>
      <c r="AF8965" s="3">
        <f t="shared" si="2383"/>
        <v>0.37043358698139239</v>
      </c>
      <c r="AH8965">
        <f t="shared" si="2393"/>
        <v>973.45000000015921</v>
      </c>
      <c r="AI8965">
        <f t="shared" si="2394"/>
        <v>12.564657199703859</v>
      </c>
      <c r="AJ8965" s="5">
        <f t="shared" si="2395"/>
        <v>12.546412005915856</v>
      </c>
      <c r="AK8965">
        <f t="shared" si="2396"/>
        <v>3.3288709636177677E-4</v>
      </c>
    </row>
    <row r="8966" spans="1:37" x14ac:dyDescent="0.25">
      <c r="A8966" s="1">
        <v>973.55000000015923</v>
      </c>
      <c r="B8966">
        <v>12.5666040197409</v>
      </c>
      <c r="D8966">
        <f t="shared" si="2384"/>
        <v>0.3570034648930549</v>
      </c>
      <c r="E8966">
        <f t="shared" si="2382"/>
        <v>0.37084682121412627</v>
      </c>
      <c r="G8966">
        <f t="shared" ref="G8966:G9029" si="2397">($I$2-$J$2)*D8966+$J$2</f>
        <v>0.3570034648930549</v>
      </c>
      <c r="H8966" s="2">
        <f t="shared" si="2381"/>
        <v>0.37084682121412627</v>
      </c>
      <c r="L8966" s="20">
        <f t="shared" si="2385"/>
        <v>0.37095174221772709</v>
      </c>
      <c r="M8966">
        <f t="shared" si="2386"/>
        <v>1.945544403259643E-4</v>
      </c>
      <c r="P8966" s="18">
        <f t="shared" si="2387"/>
        <v>0.3708491671169013</v>
      </c>
      <c r="Q8966">
        <f t="shared" si="2388"/>
        <v>5.5032598299220825E-12</v>
      </c>
      <c r="S8966" s="21">
        <f t="shared" si="2389"/>
        <v>12.566695348875275</v>
      </c>
      <c r="T8966">
        <f t="shared" si="2390"/>
        <v>8.3410107855521542E-9</v>
      </c>
      <c r="Z8966" s="15">
        <f t="shared" si="2391"/>
        <v>0.37037841262900995</v>
      </c>
      <c r="AA8966">
        <f t="shared" si="2392"/>
        <v>2.1940660261067278E-7</v>
      </c>
      <c r="AF8966" s="3">
        <f t="shared" si="2383"/>
        <v>0.37048384144329627</v>
      </c>
      <c r="AH8966">
        <f t="shared" si="2393"/>
        <v>973.55000000015923</v>
      </c>
      <c r="AI8966">
        <f t="shared" si="2394"/>
        <v>12.5666040197409</v>
      </c>
      <c r="AJ8966" s="5">
        <f t="shared" si="2395"/>
        <v>12.548368246686916</v>
      </c>
      <c r="AK8966">
        <f t="shared" si="2396"/>
        <v>3.3254341887641481E-4</v>
      </c>
    </row>
    <row r="8967" spans="1:37" x14ac:dyDescent="0.25">
      <c r="A8967" s="1">
        <v>973.65000000015925</v>
      </c>
      <c r="B8967">
        <v>12.568550822016631</v>
      </c>
      <c r="D8967">
        <f t="shared" si="2384"/>
        <v>0.35704329125013801</v>
      </c>
      <c r="E8967">
        <f t="shared" si="2382"/>
        <v>0.37089682725975848</v>
      </c>
      <c r="G8967">
        <f t="shared" si="2397"/>
        <v>0.35704329125013801</v>
      </c>
      <c r="H8967" s="2">
        <f t="shared" ref="H8967:H9030" si="2398">($I$2-$J$2)*E8967+$J$2</f>
        <v>0.37089682725975848</v>
      </c>
      <c r="L8967" s="20">
        <f t="shared" si="2385"/>
        <v>0.37100175414858683</v>
      </c>
      <c r="M8967">
        <f t="shared" si="2386"/>
        <v>1.9483868648737223E-4</v>
      </c>
      <c r="P8967" s="18">
        <f t="shared" si="2387"/>
        <v>0.37089917336983497</v>
      </c>
      <c r="Q8967">
        <f t="shared" si="2388"/>
        <v>5.5042324910073618E-12</v>
      </c>
      <c r="S8967" s="21">
        <f t="shared" si="2389"/>
        <v>12.568642159221527</v>
      </c>
      <c r="T8967">
        <f t="shared" si="2390"/>
        <v>8.3424849982670933E-9</v>
      </c>
      <c r="Z8967" s="15">
        <f t="shared" si="2391"/>
        <v>0.3704286606846936</v>
      </c>
      <c r="AA8967">
        <f t="shared" si="2392"/>
        <v>2.1917994200797681E-7</v>
      </c>
      <c r="AF8967" s="3">
        <f t="shared" si="2383"/>
        <v>0.37053409547338401</v>
      </c>
      <c r="AH8967">
        <f t="shared" si="2393"/>
        <v>973.65000000015925</v>
      </c>
      <c r="AI8967">
        <f t="shared" si="2394"/>
        <v>12.568550822016631</v>
      </c>
      <c r="AJ8967" s="5">
        <f t="shared" si="2395"/>
        <v>12.550324470737813</v>
      </c>
      <c r="AK8967">
        <f t="shared" si="2396"/>
        <v>3.3219988093886643E-4</v>
      </c>
    </row>
    <row r="8968" spans="1:37" x14ac:dyDescent="0.25">
      <c r="A8968" s="1">
        <v>973.75000000015928</v>
      </c>
      <c r="B8968">
        <v>12.57049760651409</v>
      </c>
      <c r="D8968">
        <f t="shared" si="2384"/>
        <v>0.35708311760722111</v>
      </c>
      <c r="E8968">
        <f t="shared" si="2382"/>
        <v>0.37094683284873364</v>
      </c>
      <c r="G8968">
        <f t="shared" si="2397"/>
        <v>0.35708311760722111</v>
      </c>
      <c r="H8968" s="2">
        <f t="shared" si="2398"/>
        <v>0.37094683284873364</v>
      </c>
      <c r="L8968" s="20">
        <f t="shared" si="2385"/>
        <v>0.3710517656204928</v>
      </c>
      <c r="M8968">
        <f t="shared" si="2386"/>
        <v>1.9512312731867913E-4</v>
      </c>
      <c r="P8968" s="18">
        <f t="shared" si="2387"/>
        <v>0.37094917916606568</v>
      </c>
      <c r="Q8968">
        <f t="shared" si="2388"/>
        <v>5.505205022612256E-12</v>
      </c>
      <c r="S8968" s="21">
        <f t="shared" si="2389"/>
        <v>12.570588951787725</v>
      </c>
      <c r="T8968">
        <f t="shared" si="2390"/>
        <v>8.3439590154269832E-9</v>
      </c>
      <c r="Z8968" s="15">
        <f t="shared" si="2391"/>
        <v>0.37047890831044294</v>
      </c>
      <c r="AA8968">
        <f t="shared" si="2392"/>
        <v>2.1895337353456312E-7</v>
      </c>
      <c r="AF8968" s="3">
        <f t="shared" si="2383"/>
        <v>0.3705843490711962</v>
      </c>
      <c r="AH8968">
        <f t="shared" si="2393"/>
        <v>973.75000000015916</v>
      </c>
      <c r="AI8968">
        <f t="shared" si="2394"/>
        <v>12.570497606514092</v>
      </c>
      <c r="AJ8968" s="5">
        <f t="shared" si="2395"/>
        <v>12.552280678050792</v>
      </c>
      <c r="AK8968">
        <f t="shared" si="2396"/>
        <v>3.3185648263698274E-4</v>
      </c>
    </row>
    <row r="8969" spans="1:37" x14ac:dyDescent="0.25">
      <c r="A8969" s="1">
        <v>973.8500000001593</v>
      </c>
      <c r="B8969">
        <v>12.57244437321633</v>
      </c>
      <c r="D8969">
        <f t="shared" si="2384"/>
        <v>0.35712294396430427</v>
      </c>
      <c r="E8969">
        <f t="shared" si="2382"/>
        <v>0.37099683798061633</v>
      </c>
      <c r="G8969">
        <f t="shared" si="2397"/>
        <v>0.35712294396430427</v>
      </c>
      <c r="H8969" s="2">
        <f t="shared" si="2398"/>
        <v>0.37099683798061633</v>
      </c>
      <c r="L8969" s="20">
        <f t="shared" si="2385"/>
        <v>0.37110177663301158</v>
      </c>
      <c r="M8969">
        <f t="shared" si="2386"/>
        <v>1.9540776277971868E-4</v>
      </c>
      <c r="P8969" s="18">
        <f t="shared" si="2387"/>
        <v>0.37099918450515795</v>
      </c>
      <c r="Q8969">
        <f t="shared" si="2388"/>
        <v>5.5061774244191617E-12</v>
      </c>
      <c r="S8969" s="21">
        <f t="shared" si="2389"/>
        <v>12.572535726556909</v>
      </c>
      <c r="T8969">
        <f t="shared" si="2390"/>
        <v>8.3454328349981692E-9</v>
      </c>
      <c r="Z8969" s="15">
        <f t="shared" si="2391"/>
        <v>0.37052915550580168</v>
      </c>
      <c r="AA8969">
        <f t="shared" si="2392"/>
        <v>2.1872689724876214E-7</v>
      </c>
      <c r="AF8969" s="3">
        <f t="shared" si="2383"/>
        <v>0.37063460223627986</v>
      </c>
      <c r="AH8969">
        <f t="shared" si="2393"/>
        <v>973.8500000001593</v>
      </c>
      <c r="AI8969">
        <f t="shared" si="2394"/>
        <v>12.57244437321633</v>
      </c>
      <c r="AJ8969" s="5">
        <f t="shared" si="2395"/>
        <v>12.554236868608088</v>
      </c>
      <c r="AK8969">
        <f t="shared" si="2396"/>
        <v>3.3151322405914349E-4</v>
      </c>
    </row>
    <row r="8970" spans="1:37" x14ac:dyDescent="0.25">
      <c r="A8970" s="1">
        <v>973.95000000015932</v>
      </c>
      <c r="B8970">
        <v>12.574391122106389</v>
      </c>
      <c r="D8970">
        <f t="shared" si="2384"/>
        <v>0.35716277032138738</v>
      </c>
      <c r="E8970">
        <f t="shared" si="2382"/>
        <v>0.37104684265497095</v>
      </c>
      <c r="G8970">
        <f t="shared" si="2397"/>
        <v>0.35716277032138738</v>
      </c>
      <c r="H8970" s="2">
        <f t="shared" si="2398"/>
        <v>0.37104684265497095</v>
      </c>
      <c r="L8970" s="20">
        <f t="shared" si="2385"/>
        <v>0.37115178718570618</v>
      </c>
      <c r="M8970">
        <f t="shared" si="2386"/>
        <v>1.956925928301959E-4</v>
      </c>
      <c r="P8970" s="18">
        <f t="shared" si="2387"/>
        <v>0.37104918938667597</v>
      </c>
      <c r="Q8970">
        <f t="shared" si="2388"/>
        <v>5.507149695328776E-12</v>
      </c>
      <c r="S8970" s="21">
        <f t="shared" si="2389"/>
        <v>12.574482483512117</v>
      </c>
      <c r="T8970">
        <f t="shared" si="2390"/>
        <v>8.3469064565692296E-9</v>
      </c>
      <c r="Z8970" s="15">
        <f t="shared" si="2391"/>
        <v>0.37057940227031105</v>
      </c>
      <c r="AA8970">
        <f t="shared" si="2392"/>
        <v>2.1850051321099592E-7</v>
      </c>
      <c r="AF8970" s="3">
        <f t="shared" si="2383"/>
        <v>0.3706848549681756</v>
      </c>
      <c r="AH8970">
        <f t="shared" si="2393"/>
        <v>973.95000000015932</v>
      </c>
      <c r="AI8970">
        <f t="shared" si="2394"/>
        <v>12.574391122106389</v>
      </c>
      <c r="AJ8970" s="5">
        <f t="shared" si="2395"/>
        <v>12.556193042391842</v>
      </c>
      <c r="AK8970">
        <f t="shared" si="2396"/>
        <v>3.3117010529703567E-4</v>
      </c>
    </row>
    <row r="8971" spans="1:37" x14ac:dyDescent="0.25">
      <c r="A8971" s="1">
        <v>974.05000000015934</v>
      </c>
      <c r="B8971">
        <v>12.57633785316732</v>
      </c>
      <c r="D8971">
        <f t="shared" si="2384"/>
        <v>0.35720259667847049</v>
      </c>
      <c r="E8971">
        <f t="shared" si="2382"/>
        <v>0.37109684687136218</v>
      </c>
      <c r="G8971">
        <f t="shared" si="2397"/>
        <v>0.35720259667847049</v>
      </c>
      <c r="H8971" s="2">
        <f t="shared" si="2398"/>
        <v>0.37109684687136218</v>
      </c>
      <c r="L8971" s="20">
        <f t="shared" si="2385"/>
        <v>0.37120179727813962</v>
      </c>
      <c r="M8971">
        <f t="shared" si="2386"/>
        <v>1.9597761742977672E-4</v>
      </c>
      <c r="P8971" s="18">
        <f t="shared" si="2387"/>
        <v>0.37109919381018464</v>
      </c>
      <c r="Q8971">
        <f t="shared" si="2388"/>
        <v>5.5081218363259415E-12</v>
      </c>
      <c r="S8971" s="21">
        <f t="shared" si="2389"/>
        <v>12.576429222636406</v>
      </c>
      <c r="T8971">
        <f t="shared" si="2390"/>
        <v>8.3483798810270923E-9</v>
      </c>
      <c r="Z8971" s="15">
        <f t="shared" si="2391"/>
        <v>0.37062964860351699</v>
      </c>
      <c r="AA8971">
        <f t="shared" si="2392"/>
        <v>2.182742214775482E-7</v>
      </c>
      <c r="AF8971" s="3">
        <f t="shared" si="2383"/>
        <v>0.37073510726642556</v>
      </c>
      <c r="AH8971">
        <f t="shared" si="2393"/>
        <v>974.05000000015934</v>
      </c>
      <c r="AI8971">
        <f t="shared" si="2394"/>
        <v>12.57633785316732</v>
      </c>
      <c r="AJ8971" s="5">
        <f t="shared" si="2395"/>
        <v>12.558149199384376</v>
      </c>
      <c r="AK8971">
        <f t="shared" si="2396"/>
        <v>3.3082712643582276E-4</v>
      </c>
    </row>
    <row r="8972" spans="1:37" x14ac:dyDescent="0.25">
      <c r="A8972" s="1">
        <v>974.15000000015937</v>
      </c>
      <c r="B8972">
        <v>12.578284566382189</v>
      </c>
      <c r="D8972">
        <f t="shared" si="2384"/>
        <v>0.35724242303555359</v>
      </c>
      <c r="E8972">
        <f t="shared" si="2382"/>
        <v>0.37114685062935504</v>
      </c>
      <c r="G8972">
        <f t="shared" si="2397"/>
        <v>0.35724242303555359</v>
      </c>
      <c r="H8972" s="2">
        <f t="shared" si="2398"/>
        <v>0.37114685062935504</v>
      </c>
      <c r="L8972" s="20">
        <f t="shared" si="2385"/>
        <v>0.37125180690987847</v>
      </c>
      <c r="M8972">
        <f t="shared" si="2386"/>
        <v>1.9626283653819389E-4</v>
      </c>
      <c r="P8972" s="18">
        <f t="shared" si="2387"/>
        <v>0.37114919777524902</v>
      </c>
      <c r="Q8972">
        <f t="shared" si="2388"/>
        <v>5.5090938476141253E-12</v>
      </c>
      <c r="S8972" s="21">
        <f t="shared" si="2389"/>
        <v>12.578375943912848</v>
      </c>
      <c r="T8972">
        <f t="shared" si="2390"/>
        <v>8.3498531092590394E-9</v>
      </c>
      <c r="Z8972" s="15">
        <f t="shared" si="2391"/>
        <v>0.37067989450496119</v>
      </c>
      <c r="AA8972">
        <f t="shared" si="2392"/>
        <v>2.1804802210892184E-7</v>
      </c>
      <c r="AF8972" s="3">
        <f t="shared" si="2383"/>
        <v>0.37078535913057431</v>
      </c>
      <c r="AH8972">
        <f t="shared" si="2393"/>
        <v>974.15000000015937</v>
      </c>
      <c r="AI8972">
        <f t="shared" si="2394"/>
        <v>12.578284566382189</v>
      </c>
      <c r="AJ8972" s="5">
        <f t="shared" si="2395"/>
        <v>12.560105339567848</v>
      </c>
      <c r="AK8972">
        <f t="shared" si="2396"/>
        <v>3.3048428756727211E-4</v>
      </c>
    </row>
    <row r="8973" spans="1:37" x14ac:dyDescent="0.25">
      <c r="A8973" s="1">
        <v>974.25000000015939</v>
      </c>
      <c r="B8973">
        <v>12.580231261734051</v>
      </c>
      <c r="D8973">
        <f t="shared" si="2384"/>
        <v>0.35728224939263675</v>
      </c>
      <c r="E8973">
        <f t="shared" si="2382"/>
        <v>0.37119685392851426</v>
      </c>
      <c r="G8973">
        <f t="shared" si="2397"/>
        <v>0.35728224939263675</v>
      </c>
      <c r="H8973" s="2">
        <f t="shared" si="2398"/>
        <v>0.37119685392851426</v>
      </c>
      <c r="L8973" s="20">
        <f t="shared" si="2385"/>
        <v>0.37130181608048574</v>
      </c>
      <c r="M8973">
        <f t="shared" si="2386"/>
        <v>1.9654825011504492E-4</v>
      </c>
      <c r="P8973" s="18">
        <f t="shared" si="2387"/>
        <v>0.37119920128143369</v>
      </c>
      <c r="Q8973">
        <f t="shared" si="2388"/>
        <v>5.5100657283544659E-12</v>
      </c>
      <c r="S8973" s="21">
        <f t="shared" si="2389"/>
        <v>12.580322647324486</v>
      </c>
      <c r="T8973">
        <f t="shared" si="2390"/>
        <v>8.3513261392307226E-9</v>
      </c>
      <c r="Z8973" s="15">
        <f t="shared" si="2391"/>
        <v>0.37073013997418758</v>
      </c>
      <c r="AA8973">
        <f t="shared" si="2392"/>
        <v>2.1782191516324703E-7</v>
      </c>
      <c r="AF8973" s="3">
        <f t="shared" si="2383"/>
        <v>0.37083561056016356</v>
      </c>
      <c r="AH8973">
        <f t="shared" si="2393"/>
        <v>974.2500000001595</v>
      </c>
      <c r="AI8973">
        <f t="shared" si="2394"/>
        <v>12.580231261734051</v>
      </c>
      <c r="AJ8973" s="5">
        <f t="shared" si="2395"/>
        <v>12.562061462924502</v>
      </c>
      <c r="AK8973">
        <f t="shared" si="2396"/>
        <v>3.3014158877947406E-4</v>
      </c>
    </row>
    <row r="8974" spans="1:37" x14ac:dyDescent="0.25">
      <c r="A8974" s="1">
        <v>974.35000000015941</v>
      </c>
      <c r="B8974">
        <v>12.58217793920598</v>
      </c>
      <c r="D8974">
        <f t="shared" si="2384"/>
        <v>0.35732207574971986</v>
      </c>
      <c r="E8974">
        <f t="shared" si="2382"/>
        <v>0.37124685676840513</v>
      </c>
      <c r="G8974">
        <f t="shared" si="2397"/>
        <v>0.35732207574971986</v>
      </c>
      <c r="H8974" s="2">
        <f t="shared" si="2398"/>
        <v>0.37124685676840513</v>
      </c>
      <c r="L8974" s="20">
        <f t="shared" si="2385"/>
        <v>0.37135182478953155</v>
      </c>
      <c r="M8974">
        <f t="shared" si="2386"/>
        <v>1.9683385812009702E-4</v>
      </c>
      <c r="P8974" s="18">
        <f t="shared" si="2387"/>
        <v>0.37124920432830394</v>
      </c>
      <c r="Q8974">
        <f t="shared" si="2388"/>
        <v>5.5110374784897297E-12</v>
      </c>
      <c r="S8974" s="21">
        <f t="shared" si="2389"/>
        <v>12.582269332854402</v>
      </c>
      <c r="T8974">
        <f t="shared" si="2390"/>
        <v>8.3527989718293791E-9</v>
      </c>
      <c r="Z8974" s="15">
        <f t="shared" si="2391"/>
        <v>0.37078038501074073</v>
      </c>
      <c r="AA8974">
        <f t="shared" si="2392"/>
        <v>2.1759590069851426E-7</v>
      </c>
      <c r="AF8974" s="3">
        <f t="shared" si="2383"/>
        <v>0.37088586155474301</v>
      </c>
      <c r="AH8974">
        <f t="shared" si="2393"/>
        <v>974.35000000015941</v>
      </c>
      <c r="AI8974">
        <f t="shared" si="2394"/>
        <v>12.58217793920598</v>
      </c>
      <c r="AJ8974" s="5">
        <f t="shared" si="2395"/>
        <v>12.564017569436608</v>
      </c>
      <c r="AK8974">
        <f t="shared" si="2396"/>
        <v>3.2979903016033525E-4</v>
      </c>
    </row>
    <row r="8975" spans="1:37" x14ac:dyDescent="0.25">
      <c r="A8975" s="1">
        <v>974.45000000015943</v>
      </c>
      <c r="B8975">
        <v>12.584124598781029</v>
      </c>
      <c r="D8975">
        <f t="shared" si="2384"/>
        <v>0.35736190210680296</v>
      </c>
      <c r="E8975">
        <f t="shared" si="2382"/>
        <v>0.37129685914859228</v>
      </c>
      <c r="G8975">
        <f t="shared" si="2397"/>
        <v>0.35736190210680296</v>
      </c>
      <c r="H8975" s="2">
        <f t="shared" si="2398"/>
        <v>0.37129685914859228</v>
      </c>
      <c r="L8975" s="20">
        <f t="shared" si="2385"/>
        <v>0.37140183303657892</v>
      </c>
      <c r="M8975">
        <f t="shared" si="2386"/>
        <v>1.9711966051287955E-4</v>
      </c>
      <c r="P8975" s="18">
        <f t="shared" si="2387"/>
        <v>0.37129920691542445</v>
      </c>
      <c r="Q8975">
        <f t="shared" si="2388"/>
        <v>5.5120090982233545E-12</v>
      </c>
      <c r="S8975" s="21">
        <f t="shared" si="2389"/>
        <v>12.584216000485643</v>
      </c>
      <c r="T8975">
        <f t="shared" si="2390"/>
        <v>8.3542716063189903E-9</v>
      </c>
      <c r="Z8975" s="15">
        <f t="shared" si="2391"/>
        <v>0.37083062961416369</v>
      </c>
      <c r="AA8975">
        <f t="shared" si="2392"/>
        <v>2.1736997877350646E-7</v>
      </c>
      <c r="AF8975" s="3">
        <f t="shared" si="2383"/>
        <v>0.37093611211385435</v>
      </c>
      <c r="AH8975">
        <f t="shared" si="2393"/>
        <v>974.45000000015943</v>
      </c>
      <c r="AI8975">
        <f t="shared" si="2394"/>
        <v>12.584124598781031</v>
      </c>
      <c r="AJ8975" s="5">
        <f t="shared" si="2395"/>
        <v>12.565973659086376</v>
      </c>
      <c r="AK8975">
        <f t="shared" si="2396"/>
        <v>3.2945661179899769E-4</v>
      </c>
    </row>
    <row r="8976" spans="1:37" x14ac:dyDescent="0.25">
      <c r="A8976" s="1">
        <v>974.55000000015946</v>
      </c>
      <c r="B8976">
        <v>12.586071240442291</v>
      </c>
      <c r="D8976">
        <f t="shared" si="2384"/>
        <v>0.35740172846388607</v>
      </c>
      <c r="E8976">
        <f t="shared" si="2382"/>
        <v>0.3713468610686414</v>
      </c>
      <c r="G8976">
        <f t="shared" si="2397"/>
        <v>0.35740172846388607</v>
      </c>
      <c r="H8976" s="2">
        <f t="shared" si="2398"/>
        <v>0.3713468610686414</v>
      </c>
      <c r="L8976" s="20">
        <f t="shared" si="2385"/>
        <v>0.37145184082118377</v>
      </c>
      <c r="M8976">
        <f t="shared" si="2386"/>
        <v>1.9740565725268939E-4</v>
      </c>
      <c r="P8976" s="18">
        <f t="shared" si="2387"/>
        <v>0.37134920904236091</v>
      </c>
      <c r="Q8976">
        <f t="shared" si="2388"/>
        <v>5.5129805874982028E-12</v>
      </c>
      <c r="S8976" s="21">
        <f t="shared" si="2389"/>
        <v>12.586162650201304</v>
      </c>
      <c r="T8976">
        <f t="shared" si="2390"/>
        <v>8.3557440429375873E-9</v>
      </c>
      <c r="Z8976" s="15">
        <f t="shared" si="2391"/>
        <v>0.37088087378400081</v>
      </c>
      <c r="AA8976">
        <f t="shared" si="2392"/>
        <v>2.1714414944671015E-7</v>
      </c>
      <c r="AF8976" s="3">
        <f t="shared" si="2383"/>
        <v>0.37098636223703019</v>
      </c>
      <c r="AH8976">
        <f t="shared" si="2393"/>
        <v>974.55000000015946</v>
      </c>
      <c r="AI8976">
        <f t="shared" si="2394"/>
        <v>12.586071240442291</v>
      </c>
      <c r="AJ8976" s="5">
        <f t="shared" si="2395"/>
        <v>12.567929731856067</v>
      </c>
      <c r="AK8976">
        <f t="shared" si="2396"/>
        <v>3.2911433378403056E-4</v>
      </c>
    </row>
    <row r="8977" spans="1:37" x14ac:dyDescent="0.25">
      <c r="A8977" s="1">
        <v>974.65000000015948</v>
      </c>
      <c r="B8977">
        <v>12.588017864172841</v>
      </c>
      <c r="D8977">
        <f t="shared" si="2384"/>
        <v>0.35744155482096918</v>
      </c>
      <c r="E8977">
        <f t="shared" si="2382"/>
        <v>0.37139686252811788</v>
      </c>
      <c r="G8977">
        <f t="shared" si="2397"/>
        <v>0.35744155482096918</v>
      </c>
      <c r="H8977" s="2">
        <f t="shared" si="2398"/>
        <v>0.37139686252811788</v>
      </c>
      <c r="L8977" s="20">
        <f t="shared" si="2385"/>
        <v>0.37150184814293041</v>
      </c>
      <c r="M8977">
        <f t="shared" si="2386"/>
        <v>1.9769184829958775E-4</v>
      </c>
      <c r="P8977" s="18">
        <f t="shared" si="2387"/>
        <v>0.3713992107086786</v>
      </c>
      <c r="Q8977">
        <f t="shared" si="2388"/>
        <v>5.5139519457357497E-12</v>
      </c>
      <c r="S8977" s="21">
        <f t="shared" si="2389"/>
        <v>12.58810928198446</v>
      </c>
      <c r="T8977">
        <f t="shared" si="2390"/>
        <v>8.3572162812737702E-9</v>
      </c>
      <c r="Z8977" s="15">
        <f t="shared" si="2391"/>
        <v>0.37093111751979513</v>
      </c>
      <c r="AA8977">
        <f t="shared" si="2392"/>
        <v>2.1691841277755734E-7</v>
      </c>
      <c r="AF8977" s="3">
        <f t="shared" si="2383"/>
        <v>0.37103661192383641</v>
      </c>
      <c r="AH8977">
        <f t="shared" si="2393"/>
        <v>974.65000000015937</v>
      </c>
      <c r="AI8977">
        <f t="shared" si="2394"/>
        <v>12.588017864172841</v>
      </c>
      <c r="AJ8977" s="5">
        <f t="shared" si="2395"/>
        <v>12.569885787727891</v>
      </c>
      <c r="AK8977">
        <f t="shared" si="2396"/>
        <v>3.2877219620549317E-4</v>
      </c>
    </row>
    <row r="8978" spans="1:37" x14ac:dyDescent="0.25">
      <c r="A8978" s="1">
        <v>974.7500000001595</v>
      </c>
      <c r="B8978">
        <v>12.589964469955749</v>
      </c>
      <c r="D8978">
        <f t="shared" si="2384"/>
        <v>0.35748138117805234</v>
      </c>
      <c r="E8978">
        <f t="shared" si="2382"/>
        <v>0.37144686352658679</v>
      </c>
      <c r="G8978">
        <f t="shared" si="2397"/>
        <v>0.35748138117805234</v>
      </c>
      <c r="H8978" s="2">
        <f t="shared" si="2398"/>
        <v>0.37144686352658679</v>
      </c>
      <c r="L8978" s="20">
        <f t="shared" si="2385"/>
        <v>0.37155185500136767</v>
      </c>
      <c r="M8978">
        <f t="shared" si="2386"/>
        <v>1.9797823361260199E-4</v>
      </c>
      <c r="P8978" s="18">
        <f t="shared" si="2387"/>
        <v>0.37144921191394276</v>
      </c>
      <c r="Q8978">
        <f t="shared" si="2388"/>
        <v>5.5149231736609157E-12</v>
      </c>
      <c r="S8978" s="21">
        <f t="shared" si="2389"/>
        <v>12.590055895818185</v>
      </c>
      <c r="T8978">
        <f t="shared" si="2390"/>
        <v>8.3586883222152875E-9</v>
      </c>
      <c r="Z8978" s="15">
        <f t="shared" si="2391"/>
        <v>0.3709813608210919</v>
      </c>
      <c r="AA8978">
        <f t="shared" si="2392"/>
        <v>2.1669276882306345E-7</v>
      </c>
      <c r="AF8978" s="3">
        <f t="shared" si="2383"/>
        <v>0.37108686117379919</v>
      </c>
      <c r="AH8978">
        <f t="shared" si="2393"/>
        <v>974.7500000001595</v>
      </c>
      <c r="AI8978">
        <f t="shared" si="2394"/>
        <v>12.589964469955749</v>
      </c>
      <c r="AJ8978" s="5">
        <f t="shared" si="2395"/>
        <v>12.571841826684144</v>
      </c>
      <c r="AK8978">
        <f t="shared" si="2396"/>
        <v>3.2843019914984429E-4</v>
      </c>
    </row>
    <row r="8979" spans="1:37" x14ac:dyDescent="0.25">
      <c r="A8979" s="1">
        <v>974.85000000015953</v>
      </c>
      <c r="B8979">
        <v>12.59191105777413</v>
      </c>
      <c r="D8979">
        <f t="shared" si="2384"/>
        <v>0.35752120753513544</v>
      </c>
      <c r="E8979">
        <f t="shared" si="2382"/>
        <v>0.37149686406361437</v>
      </c>
      <c r="G8979">
        <f t="shared" si="2397"/>
        <v>0.35752120753513544</v>
      </c>
      <c r="H8979" s="2">
        <f t="shared" si="2398"/>
        <v>0.37149686406361437</v>
      </c>
      <c r="L8979" s="20">
        <f t="shared" si="2385"/>
        <v>0.37160186139606921</v>
      </c>
      <c r="M8979">
        <f t="shared" si="2386"/>
        <v>1.98264813151429E-4</v>
      </c>
      <c r="P8979" s="18">
        <f t="shared" si="2387"/>
        <v>0.3714992126577194</v>
      </c>
      <c r="Q8979">
        <f t="shared" si="2388"/>
        <v>5.5158942701736862E-12</v>
      </c>
      <c r="S8979" s="21">
        <f t="shared" si="2389"/>
        <v>12.592002491685584</v>
      </c>
      <c r="T8979">
        <f t="shared" si="2390"/>
        <v>8.3601601637266957E-9</v>
      </c>
      <c r="Z8979" s="15">
        <f t="shared" si="2391"/>
        <v>0.37103160368743571</v>
      </c>
      <c r="AA8979">
        <f t="shared" si="2392"/>
        <v>2.1646721764191441E-7</v>
      </c>
      <c r="AF8979" s="3">
        <f t="shared" si="2383"/>
        <v>0.37113710998646998</v>
      </c>
      <c r="AH8979">
        <f t="shared" si="2393"/>
        <v>974.85000000015953</v>
      </c>
      <c r="AI8979">
        <f t="shared" si="2394"/>
        <v>12.59191105777413</v>
      </c>
      <c r="AJ8979" s="5">
        <f t="shared" si="2395"/>
        <v>12.573797848707096</v>
      </c>
      <c r="AK8979">
        <f t="shared" si="2396"/>
        <v>3.280883427060649E-4</v>
      </c>
    </row>
    <row r="8980" spans="1:37" x14ac:dyDescent="0.25">
      <c r="A8980" s="1">
        <v>974.95000000015955</v>
      </c>
      <c r="B8980">
        <v>12.59385762761106</v>
      </c>
      <c r="D8980">
        <f t="shared" si="2384"/>
        <v>0.35756103389221855</v>
      </c>
      <c r="E8980">
        <f t="shared" si="2382"/>
        <v>0.37154686413876598</v>
      </c>
      <c r="G8980">
        <f t="shared" si="2397"/>
        <v>0.35756103389221855</v>
      </c>
      <c r="H8980" s="2">
        <f t="shared" si="2398"/>
        <v>0.37154686413876598</v>
      </c>
      <c r="L8980" s="20">
        <f t="shared" si="2385"/>
        <v>0.37165186732659095</v>
      </c>
      <c r="M8980">
        <f t="shared" si="2386"/>
        <v>1.9855158687522698E-4</v>
      </c>
      <c r="P8980" s="18">
        <f t="shared" si="2387"/>
        <v>0.37154921293957399</v>
      </c>
      <c r="Q8980">
        <f t="shared" si="2388"/>
        <v>5.5168652357383066E-12</v>
      </c>
      <c r="S8980" s="21">
        <f t="shared" si="2389"/>
        <v>12.593949069569737</v>
      </c>
      <c r="T8980">
        <f t="shared" si="2390"/>
        <v>8.3616318066956986E-9</v>
      </c>
      <c r="Z8980" s="15">
        <f t="shared" si="2391"/>
        <v>0.37108184611837003</v>
      </c>
      <c r="AA8980">
        <f t="shared" si="2392"/>
        <v>2.1624175929296483E-7</v>
      </c>
      <c r="AF8980" s="3">
        <f t="shared" si="2383"/>
        <v>0.37118735836138517</v>
      </c>
      <c r="AH8980">
        <f t="shared" si="2393"/>
        <v>974.95000000015955</v>
      </c>
      <c r="AI8980">
        <f t="shared" si="2394"/>
        <v>12.59385762761106</v>
      </c>
      <c r="AJ8980" s="5">
        <f t="shared" si="2395"/>
        <v>12.575753853778975</v>
      </c>
      <c r="AK8980">
        <f t="shared" si="2396"/>
        <v>3.2774662696327157E-4</v>
      </c>
    </row>
    <row r="8981" spans="1:37" x14ac:dyDescent="0.25">
      <c r="A8981" s="1">
        <v>975.05000000015957</v>
      </c>
      <c r="B8981">
        <v>12.59580417944963</v>
      </c>
      <c r="D8981">
        <f t="shared" si="2384"/>
        <v>0.35760086024930166</v>
      </c>
      <c r="E8981">
        <f t="shared" si="2382"/>
        <v>0.37159686375160722</v>
      </c>
      <c r="G8981">
        <f t="shared" si="2397"/>
        <v>0.35760086024930166</v>
      </c>
      <c r="H8981" s="2">
        <f t="shared" si="2398"/>
        <v>0.37159686375160722</v>
      </c>
      <c r="L8981" s="20">
        <f t="shared" si="2385"/>
        <v>0.37170187279252076</v>
      </c>
      <c r="M8981">
        <f t="shared" si="2386"/>
        <v>1.9883855474402251E-4</v>
      </c>
      <c r="P8981" s="18">
        <f t="shared" si="2387"/>
        <v>0.37159921275907226</v>
      </c>
      <c r="Q8981">
        <f t="shared" si="2388"/>
        <v>5.5178360708192204E-12</v>
      </c>
      <c r="S8981" s="21">
        <f t="shared" si="2389"/>
        <v>12.595895629453741</v>
      </c>
      <c r="T8981">
        <f t="shared" si="2390"/>
        <v>8.3631032520103541E-9</v>
      </c>
      <c r="Z8981" s="15">
        <f t="shared" si="2391"/>
        <v>0.37113208811344034</v>
      </c>
      <c r="AA8981">
        <f t="shared" si="2392"/>
        <v>2.1601639383343155E-7</v>
      </c>
      <c r="AF8981" s="3">
        <f t="shared" si="2383"/>
        <v>0.37123760629810976</v>
      </c>
      <c r="AH8981">
        <f t="shared" si="2393"/>
        <v>975.05000000015957</v>
      </c>
      <c r="AI8981">
        <f t="shared" si="2394"/>
        <v>12.59580417944963</v>
      </c>
      <c r="AJ8981" s="5">
        <f t="shared" si="2395"/>
        <v>12.577709841882083</v>
      </c>
      <c r="AK8981">
        <f t="shared" si="2396"/>
        <v>3.2740505200833759E-4</v>
      </c>
    </row>
    <row r="8982" spans="1:37" x14ac:dyDescent="0.25">
      <c r="A8982" s="1">
        <v>975.15000000015959</v>
      </c>
      <c r="B8982">
        <v>12.59775071327296</v>
      </c>
      <c r="D8982">
        <f t="shared" si="2384"/>
        <v>0.35764068660638482</v>
      </c>
      <c r="E8982">
        <f t="shared" si="2382"/>
        <v>0.37164686290170457</v>
      </c>
      <c r="G8982">
        <f t="shared" si="2397"/>
        <v>0.35764068660638482</v>
      </c>
      <c r="H8982" s="2">
        <f t="shared" si="2398"/>
        <v>0.37164686290170457</v>
      </c>
      <c r="L8982" s="20">
        <f t="shared" si="2385"/>
        <v>0.37175187779340035</v>
      </c>
      <c r="M8982">
        <f t="shared" si="2386"/>
        <v>1.9912571671650497E-4</v>
      </c>
      <c r="P8982" s="18">
        <f t="shared" si="2387"/>
        <v>0.37164921211578056</v>
      </c>
      <c r="Q8982">
        <f t="shared" si="2388"/>
        <v>5.5188067748378041E-12</v>
      </c>
      <c r="S8982" s="21">
        <f t="shared" si="2389"/>
        <v>12.597842171320712</v>
      </c>
      <c r="T8982">
        <f t="shared" si="2390"/>
        <v>8.36457449860954E-9</v>
      </c>
      <c r="Z8982" s="15">
        <f t="shared" si="2391"/>
        <v>0.37118232967219056</v>
      </c>
      <c r="AA8982">
        <f t="shared" si="2392"/>
        <v>2.1579112132271412E-7</v>
      </c>
      <c r="AF8982" s="3">
        <f t="shared" si="2383"/>
        <v>0.37128785379616502</v>
      </c>
      <c r="AH8982">
        <f t="shared" si="2393"/>
        <v>975.15000000015971</v>
      </c>
      <c r="AI8982">
        <f t="shared" si="2394"/>
        <v>12.59775071327296</v>
      </c>
      <c r="AJ8982" s="5">
        <f t="shared" si="2395"/>
        <v>12.579665812998668</v>
      </c>
      <c r="AK8982">
        <f t="shared" si="2396"/>
        <v>3.2706361793110266E-4</v>
      </c>
    </row>
    <row r="8983" spans="1:37" x14ac:dyDescent="0.25">
      <c r="A8983" s="1">
        <v>975.25000000015962</v>
      </c>
      <c r="B8983">
        <v>12.599697229064139</v>
      </c>
      <c r="D8983">
        <f t="shared" si="2384"/>
        <v>0.35768051296346792</v>
      </c>
      <c r="E8983">
        <f t="shared" si="2382"/>
        <v>0.37169686158862358</v>
      </c>
      <c r="G8983">
        <f t="shared" si="2397"/>
        <v>0.35768051296346792</v>
      </c>
      <c r="H8983" s="2">
        <f t="shared" si="2398"/>
        <v>0.37169686158862358</v>
      </c>
      <c r="L8983" s="20">
        <f t="shared" si="2385"/>
        <v>0.37180188232881051</v>
      </c>
      <c r="M8983">
        <f t="shared" si="2386"/>
        <v>1.9941307275243603E-4</v>
      </c>
      <c r="P8983" s="18">
        <f t="shared" si="2387"/>
        <v>0.37169921100926429</v>
      </c>
      <c r="Q8983">
        <f t="shared" si="2388"/>
        <v>5.5197773469544266E-12</v>
      </c>
      <c r="S8983" s="21">
        <f t="shared" si="2389"/>
        <v>12.599788695153732</v>
      </c>
      <c r="T8983">
        <f t="shared" si="2390"/>
        <v>8.3660455454318114E-9</v>
      </c>
      <c r="Z8983" s="15">
        <f t="shared" si="2391"/>
        <v>0.3712325707941655</v>
      </c>
      <c r="AA8983">
        <f t="shared" si="2392"/>
        <v>2.1556594181852321E-7</v>
      </c>
      <c r="AF8983" s="3">
        <f t="shared" si="2383"/>
        <v>0.37133810085511043</v>
      </c>
      <c r="AH8983">
        <f t="shared" si="2393"/>
        <v>975.25000000015962</v>
      </c>
      <c r="AI8983">
        <f t="shared" si="2394"/>
        <v>12.599697229064139</v>
      </c>
      <c r="AJ8983" s="5">
        <f t="shared" si="2395"/>
        <v>12.581621767111004</v>
      </c>
      <c r="AK8983">
        <f t="shared" si="2396"/>
        <v>3.2672232481922804E-4</v>
      </c>
    </row>
    <row r="8984" spans="1:37" x14ac:dyDescent="0.25">
      <c r="A8984" s="1">
        <v>975.35000000015964</v>
      </c>
      <c r="B8984">
        <v>12.6016437268063</v>
      </c>
      <c r="D8984">
        <f t="shared" si="2384"/>
        <v>0.35772033932055103</v>
      </c>
      <c r="E8984">
        <f t="shared" si="2382"/>
        <v>0.37174685981193106</v>
      </c>
      <c r="G8984">
        <f t="shared" si="2397"/>
        <v>0.35772033932055103</v>
      </c>
      <c r="H8984" s="2">
        <f t="shared" si="2398"/>
        <v>0.37174685981193106</v>
      </c>
      <c r="L8984" s="20">
        <f t="shared" si="2385"/>
        <v>0.37185188639831424</v>
      </c>
      <c r="M8984">
        <f t="shared" si="2386"/>
        <v>1.9970062281103783E-4</v>
      </c>
      <c r="P8984" s="18">
        <f t="shared" si="2387"/>
        <v>0.37174920943909051</v>
      </c>
      <c r="Q8984">
        <f t="shared" si="2388"/>
        <v>5.5207477884160846E-12</v>
      </c>
      <c r="S8984" s="21">
        <f t="shared" si="2389"/>
        <v>12.601735200935943</v>
      </c>
      <c r="T8984">
        <f t="shared" si="2390"/>
        <v>8.3675163940152479E-9</v>
      </c>
      <c r="Z8984" s="15">
        <f t="shared" si="2391"/>
        <v>0.3712828114789104</v>
      </c>
      <c r="AA8984">
        <f t="shared" si="2392"/>
        <v>2.1534085537925455E-7</v>
      </c>
      <c r="AF8984" s="3">
        <f t="shared" si="2383"/>
        <v>0.37138834747448723</v>
      </c>
      <c r="AH8984">
        <f t="shared" si="2393"/>
        <v>975.35000000015964</v>
      </c>
      <c r="AI8984">
        <f t="shared" si="2394"/>
        <v>12.6016437268063</v>
      </c>
      <c r="AJ8984" s="5">
        <f t="shared" si="2395"/>
        <v>12.583577704201392</v>
      </c>
      <c r="AK8984">
        <f t="shared" si="2396"/>
        <v>3.2638117276102575E-4</v>
      </c>
    </row>
    <row r="8985" spans="1:37" x14ac:dyDescent="0.25">
      <c r="A8985" s="1">
        <v>975.45000000015966</v>
      </c>
      <c r="B8985">
        <v>12.603590206482529</v>
      </c>
      <c r="D8985">
        <f t="shared" si="2384"/>
        <v>0.35776016567763413</v>
      </c>
      <c r="E8985">
        <f t="shared" si="2382"/>
        <v>0.37179685757119257</v>
      </c>
      <c r="G8985">
        <f t="shared" si="2397"/>
        <v>0.35776016567763413</v>
      </c>
      <c r="H8985" s="2">
        <f t="shared" si="2398"/>
        <v>0.37179685757119257</v>
      </c>
      <c r="L8985" s="20">
        <f t="shared" si="2385"/>
        <v>0.37190189000146745</v>
      </c>
      <c r="M8985">
        <f t="shared" si="2386"/>
        <v>1.9998836685129886E-4</v>
      </c>
      <c r="P8985" s="18">
        <f t="shared" si="2387"/>
        <v>0.37179920740482464</v>
      </c>
      <c r="Q8985">
        <f t="shared" si="2388"/>
        <v>5.521718098383171E-12</v>
      </c>
      <c r="S8985" s="21">
        <f t="shared" si="2389"/>
        <v>12.603681688650429</v>
      </c>
      <c r="T8985">
        <f t="shared" si="2390"/>
        <v>8.3689870436234536E-9</v>
      </c>
      <c r="Z8985" s="15">
        <f t="shared" si="2391"/>
        <v>0.37133305172597053</v>
      </c>
      <c r="AA8985">
        <f t="shared" si="2392"/>
        <v>2.1511586206213355E-7</v>
      </c>
      <c r="AF8985" s="3">
        <f t="shared" si="2383"/>
        <v>0.37143859365383047</v>
      </c>
      <c r="AH8985">
        <f t="shared" si="2393"/>
        <v>975.45000000015966</v>
      </c>
      <c r="AI8985">
        <f t="shared" si="2394"/>
        <v>12.603590206482529</v>
      </c>
      <c r="AJ8985" s="5">
        <f t="shared" si="2395"/>
        <v>12.585533624252125</v>
      </c>
      <c r="AK8985">
        <f t="shared" si="2396"/>
        <v>3.260401618433401E-4</v>
      </c>
    </row>
    <row r="8986" spans="1:37" x14ac:dyDescent="0.25">
      <c r="A8986" s="1">
        <v>975.55000000015968</v>
      </c>
      <c r="B8986">
        <v>12.60553666807597</v>
      </c>
      <c r="D8986">
        <f t="shared" si="2384"/>
        <v>0.35779999203471724</v>
      </c>
      <c r="E8986">
        <f t="shared" si="2382"/>
        <v>0.37184685486597507</v>
      </c>
      <c r="G8986">
        <f t="shared" si="2397"/>
        <v>0.35779999203471724</v>
      </c>
      <c r="H8986" s="2">
        <f t="shared" si="2398"/>
        <v>0.37184685486597507</v>
      </c>
      <c r="L8986" s="20">
        <f t="shared" si="2385"/>
        <v>0.37195189313785093</v>
      </c>
      <c r="M8986">
        <f t="shared" si="2386"/>
        <v>2.0027630483287657E-4</v>
      </c>
      <c r="P8986" s="18">
        <f t="shared" si="2387"/>
        <v>0.37184920490603363</v>
      </c>
      <c r="Q8986">
        <f t="shared" si="2388"/>
        <v>5.5226882767985386E-12</v>
      </c>
      <c r="S8986" s="21">
        <f t="shared" si="2389"/>
        <v>12.605628158280329</v>
      </c>
      <c r="T8986">
        <f t="shared" si="2390"/>
        <v>8.3704574935198225E-9</v>
      </c>
      <c r="Z8986" s="15">
        <f t="shared" si="2391"/>
        <v>0.37138329153489003</v>
      </c>
      <c r="AA8986">
        <f t="shared" si="2392"/>
        <v>2.1489096192666623E-7</v>
      </c>
      <c r="AF8986" s="3">
        <f t="shared" si="2383"/>
        <v>0.37148883939269983</v>
      </c>
      <c r="AH8986">
        <f t="shared" si="2393"/>
        <v>975.55000000015957</v>
      </c>
      <c r="AI8986">
        <f t="shared" si="2394"/>
        <v>12.60553666807597</v>
      </c>
      <c r="AJ8986" s="5">
        <f t="shared" si="2395"/>
        <v>12.587489527245458</v>
      </c>
      <c r="AK8986">
        <f t="shared" si="2396"/>
        <v>3.2569929215635975E-4</v>
      </c>
    </row>
    <row r="8987" spans="1:37" x14ac:dyDescent="0.25">
      <c r="A8987" s="1">
        <v>975.65000000015971</v>
      </c>
      <c r="B8987">
        <v>12.60748311156974</v>
      </c>
      <c r="D8987">
        <f t="shared" si="2384"/>
        <v>0.3578398183918004</v>
      </c>
      <c r="E8987">
        <f t="shared" si="2382"/>
        <v>0.37189685169584491</v>
      </c>
      <c r="G8987">
        <f t="shared" si="2397"/>
        <v>0.3578398183918004</v>
      </c>
      <c r="H8987" s="2">
        <f t="shared" si="2398"/>
        <v>0.37189685169584491</v>
      </c>
      <c r="L8987" s="20">
        <f t="shared" si="2385"/>
        <v>0.37200189580702414</v>
      </c>
      <c r="M8987">
        <f t="shared" si="2386"/>
        <v>2.0056443671479031E-4</v>
      </c>
      <c r="P8987" s="18">
        <f t="shared" si="2387"/>
        <v>0.37189920194228382</v>
      </c>
      <c r="Q8987">
        <f t="shared" si="2388"/>
        <v>5.5236583236050546E-12</v>
      </c>
      <c r="S8987" s="21">
        <f t="shared" si="2389"/>
        <v>12.607574609808761</v>
      </c>
      <c r="T8987">
        <f t="shared" si="2390"/>
        <v>8.3719277439427398E-9</v>
      </c>
      <c r="Z8987" s="15">
        <f t="shared" si="2391"/>
        <v>0.37143353090521547</v>
      </c>
      <c r="AA8987">
        <f t="shared" si="2392"/>
        <v>2.1466615502948946E-7</v>
      </c>
      <c r="AF8987" s="3">
        <f t="shared" si="2383"/>
        <v>0.37153908469063213</v>
      </c>
      <c r="AH8987">
        <f t="shared" si="2393"/>
        <v>975.65000000015971</v>
      </c>
      <c r="AI8987">
        <f t="shared" si="2394"/>
        <v>12.607483111569739</v>
      </c>
      <c r="AJ8987" s="5">
        <f t="shared" si="2395"/>
        <v>12.589445413163736</v>
      </c>
      <c r="AK8987">
        <f t="shared" si="2396"/>
        <v>3.2535856378591914E-4</v>
      </c>
    </row>
    <row r="8988" spans="1:37" x14ac:dyDescent="0.25">
      <c r="A8988" s="1">
        <v>975.75000000015973</v>
      </c>
      <c r="B8988">
        <v>12.609429536946971</v>
      </c>
      <c r="D8988">
        <f t="shared" si="2384"/>
        <v>0.35787964474888351</v>
      </c>
      <c r="E8988">
        <f t="shared" si="2382"/>
        <v>0.37194684806036887</v>
      </c>
      <c r="G8988">
        <f t="shared" si="2397"/>
        <v>0.35787964474888351</v>
      </c>
      <c r="H8988" s="2">
        <f t="shared" si="2398"/>
        <v>0.37194684806036887</v>
      </c>
      <c r="L8988" s="20">
        <f t="shared" si="2385"/>
        <v>0.3720518980085572</v>
      </c>
      <c r="M8988">
        <f t="shared" si="2386"/>
        <v>2.0085276245633167E-4</v>
      </c>
      <c r="P8988" s="18">
        <f t="shared" si="2387"/>
        <v>0.37194919851314207</v>
      </c>
      <c r="Q8988">
        <f t="shared" si="2388"/>
        <v>5.5246282390065478E-12</v>
      </c>
      <c r="S8988" s="21">
        <f t="shared" si="2389"/>
        <v>12.609521043218862</v>
      </c>
      <c r="T8988">
        <f t="shared" si="2390"/>
        <v>8.3733977954558181E-9</v>
      </c>
      <c r="Z8988" s="15">
        <f t="shared" si="2391"/>
        <v>0.37148376983649167</v>
      </c>
      <c r="AA8988">
        <f t="shared" si="2392"/>
        <v>2.1444144142926237E-7</v>
      </c>
      <c r="AF8988" s="3">
        <f t="shared" si="2383"/>
        <v>0.37158932954717883</v>
      </c>
      <c r="AH8988">
        <f t="shared" si="2393"/>
        <v>975.75000000015973</v>
      </c>
      <c r="AI8988">
        <f t="shared" si="2394"/>
        <v>12.609429536946971</v>
      </c>
      <c r="AJ8988" s="5">
        <f t="shared" si="2395"/>
        <v>12.59140128198924</v>
      </c>
      <c r="AK8988">
        <f t="shared" si="2396"/>
        <v>3.2501797682093933E-4</v>
      </c>
    </row>
    <row r="8989" spans="1:37" x14ac:dyDescent="0.25">
      <c r="A8989" s="1">
        <v>975.85000000015975</v>
      </c>
      <c r="B8989">
        <v>12.61137594419078</v>
      </c>
      <c r="D8989">
        <f t="shared" si="2384"/>
        <v>0.35791947110596661</v>
      </c>
      <c r="E8989">
        <f t="shared" si="2382"/>
        <v>0.37199684395911325</v>
      </c>
      <c r="G8989">
        <f t="shared" si="2397"/>
        <v>0.35791947110596661</v>
      </c>
      <c r="H8989" s="2">
        <f t="shared" si="2398"/>
        <v>0.37199684395911325</v>
      </c>
      <c r="L8989" s="20">
        <f t="shared" si="2385"/>
        <v>0.37210189974201668</v>
      </c>
      <c r="M8989">
        <f t="shared" si="2386"/>
        <v>2.0114128201665306E-4</v>
      </c>
      <c r="P8989" s="18">
        <f t="shared" si="2387"/>
        <v>0.37199919461817466</v>
      </c>
      <c r="Q8989">
        <f t="shared" si="2388"/>
        <v>5.5255980229459791E-12</v>
      </c>
      <c r="S8989" s="21">
        <f t="shared" si="2389"/>
        <v>12.611467458493747</v>
      </c>
      <c r="T8989">
        <f t="shared" si="2390"/>
        <v>8.3748676476475502E-9</v>
      </c>
      <c r="Z8989" s="15">
        <f t="shared" si="2391"/>
        <v>0.37153400832826233</v>
      </c>
      <c r="AA8989">
        <f t="shared" si="2392"/>
        <v>2.1421682118517078E-7</v>
      </c>
      <c r="AF8989" s="3">
        <f t="shared" si="2383"/>
        <v>0.37163957396188274</v>
      </c>
      <c r="AH8989">
        <f t="shared" si="2393"/>
        <v>975.85000000015975</v>
      </c>
      <c r="AI8989">
        <f t="shared" si="2394"/>
        <v>12.61137594419078</v>
      </c>
      <c r="AJ8989" s="5">
        <f t="shared" si="2395"/>
        <v>12.593357133704206</v>
      </c>
      <c r="AK8989">
        <f t="shared" si="2396"/>
        <v>3.2467753135105115E-4</v>
      </c>
    </row>
    <row r="8990" spans="1:37" x14ac:dyDescent="0.25">
      <c r="A8990" s="1">
        <v>975.95000000015978</v>
      </c>
      <c r="B8990">
        <v>12.61332233328433</v>
      </c>
      <c r="D8990">
        <f t="shared" si="2384"/>
        <v>0.35795929746304972</v>
      </c>
      <c r="E8990">
        <f t="shared" si="2382"/>
        <v>0.37204683939164562</v>
      </c>
      <c r="G8990">
        <f t="shared" si="2397"/>
        <v>0.35795929746304972</v>
      </c>
      <c r="H8990" s="2">
        <f t="shared" si="2398"/>
        <v>0.37204683939164562</v>
      </c>
      <c r="L8990" s="20">
        <f t="shared" si="2385"/>
        <v>0.37215190100696205</v>
      </c>
      <c r="M8990">
        <f t="shared" si="2386"/>
        <v>2.0142999535467283E-4</v>
      </c>
      <c r="P8990" s="18">
        <f t="shared" si="2387"/>
        <v>0.37204919025694894</v>
      </c>
      <c r="Q8990">
        <f t="shared" si="2388"/>
        <v>5.5265676743223277E-12</v>
      </c>
      <c r="S8990" s="21">
        <f t="shared" si="2389"/>
        <v>12.613413855616571</v>
      </c>
      <c r="T8990">
        <f t="shared" si="2390"/>
        <v>8.3763372988057183E-9</v>
      </c>
      <c r="Z8990" s="15">
        <f t="shared" si="2391"/>
        <v>0.37158424638007648</v>
      </c>
      <c r="AA8990">
        <f t="shared" si="2392"/>
        <v>2.1399229435261175E-7</v>
      </c>
      <c r="AF8990" s="3">
        <f t="shared" si="2383"/>
        <v>0.37168981793428224</v>
      </c>
      <c r="AH8990">
        <f t="shared" si="2393"/>
        <v>975.95000000015978</v>
      </c>
      <c r="AI8990">
        <f t="shared" si="2394"/>
        <v>12.61332233328433</v>
      </c>
      <c r="AJ8990" s="5">
        <f t="shared" si="2395"/>
        <v>12.595312968291074</v>
      </c>
      <c r="AK8990">
        <f t="shared" si="2396"/>
        <v>3.2433722746032288E-4</v>
      </c>
    </row>
    <row r="8991" spans="1:37" x14ac:dyDescent="0.25">
      <c r="A8991" s="1">
        <v>976.0500000001598</v>
      </c>
      <c r="B8991">
        <v>12.61526870421074</v>
      </c>
      <c r="D8991">
        <f t="shared" si="2384"/>
        <v>0.35799912382013288</v>
      </c>
      <c r="E8991">
        <f t="shared" si="2382"/>
        <v>0.37209683435753232</v>
      </c>
      <c r="G8991">
        <f t="shared" si="2397"/>
        <v>0.35799912382013288</v>
      </c>
      <c r="H8991" s="2">
        <f t="shared" si="2398"/>
        <v>0.37209683435753232</v>
      </c>
      <c r="L8991" s="20">
        <f t="shared" si="2385"/>
        <v>0.37220190180296697</v>
      </c>
      <c r="M8991">
        <f t="shared" si="2386"/>
        <v>2.0171890242967684E-4</v>
      </c>
      <c r="P8991" s="18">
        <f t="shared" si="2387"/>
        <v>0.37209918542903153</v>
      </c>
      <c r="Q8991">
        <f t="shared" si="2388"/>
        <v>5.5275371943834106E-12</v>
      </c>
      <c r="S8991" s="21">
        <f t="shared" si="2389"/>
        <v>12.615360234570463</v>
      </c>
      <c r="T8991">
        <f t="shared" si="2390"/>
        <v>8.3778067511197307E-9</v>
      </c>
      <c r="Z8991" s="15">
        <f t="shared" si="2391"/>
        <v>0.37163448399147692</v>
      </c>
      <c r="AA8991">
        <f t="shared" si="2392"/>
        <v>2.1376786099157021E-7</v>
      </c>
      <c r="AF8991" s="3">
        <f t="shared" si="2383"/>
        <v>0.37174006146393146</v>
      </c>
      <c r="AH8991">
        <f t="shared" si="2393"/>
        <v>976.05000000015991</v>
      </c>
      <c r="AI8991">
        <f t="shared" si="2394"/>
        <v>12.61526870421074</v>
      </c>
      <c r="AJ8991" s="5">
        <f t="shared" si="2395"/>
        <v>12.59726878573205</v>
      </c>
      <c r="AK8991">
        <f t="shared" si="2396"/>
        <v>3.2399706523948902E-4</v>
      </c>
    </row>
    <row r="8992" spans="1:37" x14ac:dyDescent="0.25">
      <c r="A8992" s="1">
        <v>976.15000000015982</v>
      </c>
      <c r="B8992">
        <v>12.617215056953169</v>
      </c>
      <c r="D8992">
        <f t="shared" si="2384"/>
        <v>0.35803895017721599</v>
      </c>
      <c r="E8992">
        <f t="shared" si="2382"/>
        <v>0.37214682885634076</v>
      </c>
      <c r="G8992">
        <f t="shared" si="2397"/>
        <v>0.35803895017721599</v>
      </c>
      <c r="H8992" s="2">
        <f t="shared" si="2398"/>
        <v>0.37214682885634076</v>
      </c>
      <c r="L8992" s="20">
        <f t="shared" si="2385"/>
        <v>0.37225190212959802</v>
      </c>
      <c r="M8992">
        <f t="shared" si="2386"/>
        <v>2.0200800320072034E-4</v>
      </c>
      <c r="P8992" s="18">
        <f t="shared" si="2387"/>
        <v>0.37214918013398962</v>
      </c>
      <c r="Q8992">
        <f t="shared" si="2388"/>
        <v>5.5285065820281165E-12</v>
      </c>
      <c r="S8992" s="21">
        <f t="shared" si="2389"/>
        <v>12.617306595338574</v>
      </c>
      <c r="T8992">
        <f t="shared" si="2390"/>
        <v>8.3792760025520875E-9</v>
      </c>
      <c r="Z8992" s="15">
        <f t="shared" si="2391"/>
        <v>0.37168472116201112</v>
      </c>
      <c r="AA8992">
        <f t="shared" si="2392"/>
        <v>2.1354352115865481E-7</v>
      </c>
      <c r="AF8992" s="3">
        <f t="shared" si="2383"/>
        <v>0.37179030455037476</v>
      </c>
      <c r="AH8992">
        <f t="shared" si="2393"/>
        <v>976.15000000015982</v>
      </c>
      <c r="AI8992">
        <f t="shared" si="2394"/>
        <v>12.617215056953169</v>
      </c>
      <c r="AJ8992" s="5">
        <f t="shared" si="2395"/>
        <v>12.599224586009511</v>
      </c>
      <c r="AK8992">
        <f t="shared" si="2396"/>
        <v>3.2365704477461949E-4</v>
      </c>
    </row>
    <row r="8993" spans="1:37" x14ac:dyDescent="0.25">
      <c r="A8993" s="1">
        <v>976.25000000015984</v>
      </c>
      <c r="B8993">
        <v>12.619161391494769</v>
      </c>
      <c r="D8993">
        <f t="shared" si="2384"/>
        <v>0.35807877653429909</v>
      </c>
      <c r="E8993">
        <f t="shared" si="2382"/>
        <v>0.37219682288763822</v>
      </c>
      <c r="G8993">
        <f t="shared" si="2397"/>
        <v>0.35807877653429909</v>
      </c>
      <c r="H8993" s="2">
        <f t="shared" si="2398"/>
        <v>0.37219682288763822</v>
      </c>
      <c r="L8993" s="20">
        <f t="shared" si="2385"/>
        <v>0.37230190198642177</v>
      </c>
      <c r="M8993">
        <f t="shared" si="2386"/>
        <v>2.0229729762681988E-4</v>
      </c>
      <c r="P8993" s="18">
        <f t="shared" si="2387"/>
        <v>0.37219917437139055</v>
      </c>
      <c r="Q8993">
        <f t="shared" si="2388"/>
        <v>5.5294758374603188E-12</v>
      </c>
      <c r="S8993" s="21">
        <f t="shared" si="2389"/>
        <v>12.61925293790406</v>
      </c>
      <c r="T8993">
        <f t="shared" si="2390"/>
        <v>8.3807450539917649E-9</v>
      </c>
      <c r="Z8993" s="15">
        <f t="shared" si="2391"/>
        <v>0.37173495789122435</v>
      </c>
      <c r="AA8993">
        <f t="shared" si="2392"/>
        <v>2.1331927491238818E-7</v>
      </c>
      <c r="AF8993" s="3">
        <f t="shared" si="2383"/>
        <v>0.37184054719315673</v>
      </c>
      <c r="AH8993">
        <f t="shared" si="2393"/>
        <v>976.25000000015984</v>
      </c>
      <c r="AI8993">
        <f t="shared" si="2394"/>
        <v>12.619161391494771</v>
      </c>
      <c r="AJ8993" s="5">
        <f t="shared" si="2395"/>
        <v>12.601180369105757</v>
      </c>
      <c r="AK8993">
        <f t="shared" si="2396"/>
        <v>3.2331716615422275E-4</v>
      </c>
    </row>
    <row r="8994" spans="1:37" x14ac:dyDescent="0.25">
      <c r="A8994" s="1">
        <v>976.35000000015987</v>
      </c>
      <c r="B8994">
        <v>12.621107707818689</v>
      </c>
      <c r="D8994">
        <f t="shared" si="2384"/>
        <v>0.3581186028913822</v>
      </c>
      <c r="E8994">
        <f t="shared" si="2382"/>
        <v>0.37224681645099178</v>
      </c>
      <c r="G8994">
        <f t="shared" si="2397"/>
        <v>0.3581186028913822</v>
      </c>
      <c r="H8994" s="2">
        <f t="shared" si="2398"/>
        <v>0.37224681645099178</v>
      </c>
      <c r="L8994" s="20">
        <f t="shared" si="2385"/>
        <v>0.37235190137300833</v>
      </c>
      <c r="M8994">
        <f t="shared" si="2386"/>
        <v>2.0258678566706078E-4</v>
      </c>
      <c r="P8994" s="18">
        <f t="shared" si="2387"/>
        <v>0.3722491681408015</v>
      </c>
      <c r="Q8994">
        <f t="shared" si="2388"/>
        <v>5.5304449611450835E-12</v>
      </c>
      <c r="S8994" s="21">
        <f t="shared" si="2389"/>
        <v>12.621199262250068</v>
      </c>
      <c r="T8994">
        <f t="shared" si="2390"/>
        <v>8.3822139050270385E-9</v>
      </c>
      <c r="Z8994" s="15">
        <f t="shared" si="2391"/>
        <v>0.37178519417866229</v>
      </c>
      <c r="AA8994">
        <f t="shared" si="2392"/>
        <v>2.130951223106392E-7</v>
      </c>
      <c r="AF8994" s="3">
        <f t="shared" si="2383"/>
        <v>0.37189078939182663</v>
      </c>
      <c r="AH8994">
        <f t="shared" si="2393"/>
        <v>976.35000000015987</v>
      </c>
      <c r="AI8994">
        <f t="shared" si="2394"/>
        <v>12.621107707818689</v>
      </c>
      <c r="AJ8994" s="5">
        <f t="shared" si="2395"/>
        <v>12.603136135003099</v>
      </c>
      <c r="AK8994">
        <f t="shared" si="2396"/>
        <v>3.2297742946604661E-4</v>
      </c>
    </row>
    <row r="8995" spans="1:37" x14ac:dyDescent="0.25">
      <c r="A8995" s="1">
        <v>976.45000000015989</v>
      </c>
      <c r="B8995">
        <v>12.6230540059081</v>
      </c>
      <c r="D8995">
        <f t="shared" si="2384"/>
        <v>0.3581584292484653</v>
      </c>
      <c r="E8995">
        <f t="shared" si="2382"/>
        <v>0.37229680954596928</v>
      </c>
      <c r="G8995">
        <f t="shared" si="2397"/>
        <v>0.3581584292484653</v>
      </c>
      <c r="H8995" s="2">
        <f t="shared" si="2398"/>
        <v>0.37229680954596928</v>
      </c>
      <c r="L8995" s="20">
        <f t="shared" si="2385"/>
        <v>0.37240190028892073</v>
      </c>
      <c r="M8995">
        <f t="shared" si="2386"/>
        <v>2.0287646728029234E-4</v>
      </c>
      <c r="P8995" s="18">
        <f t="shared" si="2387"/>
        <v>0.37229916144179021</v>
      </c>
      <c r="Q8995">
        <f t="shared" si="2388"/>
        <v>5.5314139525032202E-12</v>
      </c>
      <c r="S8995" s="21">
        <f t="shared" si="2389"/>
        <v>12.623145568359771</v>
      </c>
      <c r="T8995">
        <f t="shared" si="2390"/>
        <v>8.3836825558966742E-9</v>
      </c>
      <c r="Z8995" s="15">
        <f t="shared" si="2391"/>
        <v>0.3718354300238722</v>
      </c>
      <c r="AA8995">
        <f t="shared" si="2392"/>
        <v>2.1287106341052234E-7</v>
      </c>
      <c r="AF8995" s="3">
        <f t="shared" si="2383"/>
        <v>0.3719410311459268</v>
      </c>
      <c r="AH8995">
        <f t="shared" si="2393"/>
        <v>976.45000000015978</v>
      </c>
      <c r="AI8995">
        <f t="shared" si="2394"/>
        <v>12.6230540059081</v>
      </c>
      <c r="AJ8995" s="5">
        <f t="shared" si="2395"/>
        <v>12.605091883683913</v>
      </c>
      <c r="AK8995">
        <f t="shared" si="2396"/>
        <v>3.2263783479663353E-4</v>
      </c>
    </row>
    <row r="8996" spans="1:37" x14ac:dyDescent="0.25">
      <c r="A8996" s="1">
        <v>976.55000000015991</v>
      </c>
      <c r="B8996">
        <v>12.62500028574615</v>
      </c>
      <c r="D8996">
        <f t="shared" si="2384"/>
        <v>0.35819825560554847</v>
      </c>
      <c r="E8996">
        <f t="shared" si="2382"/>
        <v>0.37234680217213778</v>
      </c>
      <c r="G8996">
        <f t="shared" si="2397"/>
        <v>0.35819825560554847</v>
      </c>
      <c r="H8996" s="2">
        <f t="shared" si="2398"/>
        <v>0.37234680217213778</v>
      </c>
      <c r="L8996" s="20">
        <f t="shared" si="2385"/>
        <v>0.37245189873373263</v>
      </c>
      <c r="M8996">
        <f t="shared" si="2386"/>
        <v>2.0316634242563175E-4</v>
      </c>
      <c r="P8996" s="18">
        <f t="shared" si="2387"/>
        <v>0.37234915427392373</v>
      </c>
      <c r="Q8996">
        <f t="shared" si="2388"/>
        <v>5.5323828114776422E-12</v>
      </c>
      <c r="S8996" s="21">
        <f t="shared" si="2389"/>
        <v>12.625091856216315</v>
      </c>
      <c r="T8996">
        <f t="shared" si="2390"/>
        <v>8.3851510061889278E-9</v>
      </c>
      <c r="Z8996" s="15">
        <f t="shared" si="2391"/>
        <v>0.37188566542639978</v>
      </c>
      <c r="AA8996">
        <f t="shared" si="2392"/>
        <v>2.1264709826983288E-7</v>
      </c>
      <c r="AF8996" s="3">
        <f t="shared" si="2383"/>
        <v>0.37199127245500896</v>
      </c>
      <c r="AH8996">
        <f t="shared" si="2393"/>
        <v>976.55000000015991</v>
      </c>
      <c r="AI8996">
        <f t="shared" si="2394"/>
        <v>12.62500028574615</v>
      </c>
      <c r="AJ8996" s="5">
        <f t="shared" si="2395"/>
        <v>12.607047615130512</v>
      </c>
      <c r="AK8996">
        <f t="shared" si="2396"/>
        <v>3.2229838223361959E-4</v>
      </c>
    </row>
    <row r="8997" spans="1:37" x14ac:dyDescent="0.25">
      <c r="A8997" s="1">
        <v>976.65000000015993</v>
      </c>
      <c r="B8997">
        <v>12.62694654731602</v>
      </c>
      <c r="D8997">
        <f t="shared" si="2384"/>
        <v>0.35823808196263157</v>
      </c>
      <c r="E8997">
        <f t="shared" si="2382"/>
        <v>0.37239679432906531</v>
      </c>
      <c r="G8997">
        <f t="shared" si="2397"/>
        <v>0.35823808196263157</v>
      </c>
      <c r="H8997" s="2">
        <f t="shared" si="2398"/>
        <v>0.37239679432906531</v>
      </c>
      <c r="L8997" s="20">
        <f t="shared" si="2385"/>
        <v>0.37250189670700351</v>
      </c>
      <c r="M8997">
        <f t="shared" si="2386"/>
        <v>2.0345641106176232E-4</v>
      </c>
      <c r="P8997" s="18">
        <f t="shared" si="2387"/>
        <v>0.37239914663677004</v>
      </c>
      <c r="Q8997">
        <f t="shared" si="2388"/>
        <v>5.5333515377501152E-12</v>
      </c>
      <c r="S8997" s="21">
        <f t="shared" si="2389"/>
        <v>12.62703812580288</v>
      </c>
      <c r="T8997">
        <f t="shared" si="2390"/>
        <v>8.3866192554919609E-9</v>
      </c>
      <c r="Z8997" s="15">
        <f t="shared" si="2391"/>
        <v>0.37193590038579227</v>
      </c>
      <c r="AA8997">
        <f t="shared" si="2392"/>
        <v>2.1242322694576578E-7</v>
      </c>
      <c r="AF8997" s="3">
        <f t="shared" si="2383"/>
        <v>0.37204151331861235</v>
      </c>
      <c r="AH8997">
        <f t="shared" si="2393"/>
        <v>976.65000000015993</v>
      </c>
      <c r="AI8997">
        <f t="shared" si="2394"/>
        <v>12.626946547316022</v>
      </c>
      <c r="AJ8997" s="5">
        <f t="shared" si="2395"/>
        <v>12.609003329325267</v>
      </c>
      <c r="AK8997">
        <f t="shared" si="2396"/>
        <v>3.2195907186375553E-4</v>
      </c>
    </row>
    <row r="8998" spans="1:37" x14ac:dyDescent="0.25">
      <c r="A8998" s="1">
        <v>976.75000000015996</v>
      </c>
      <c r="B8998">
        <v>12.62889279060089</v>
      </c>
      <c r="D8998">
        <f t="shared" si="2384"/>
        <v>0.35827790831971468</v>
      </c>
      <c r="E8998">
        <f t="shared" si="2382"/>
        <v>0.37244678601631975</v>
      </c>
      <c r="G8998">
        <f t="shared" si="2397"/>
        <v>0.35827790831971468</v>
      </c>
      <c r="H8998" s="2">
        <f t="shared" si="2398"/>
        <v>0.37244678601631975</v>
      </c>
      <c r="L8998" s="20">
        <f t="shared" si="2385"/>
        <v>0.37255189420830348</v>
      </c>
      <c r="M8998">
        <f t="shared" si="2386"/>
        <v>2.0374667314763226E-4</v>
      </c>
      <c r="P8998" s="18">
        <f t="shared" si="2387"/>
        <v>0.37244913852989719</v>
      </c>
      <c r="Q8998">
        <f t="shared" si="2388"/>
        <v>5.5343201320470516E-12</v>
      </c>
      <c r="S8998" s="21">
        <f t="shared" si="2389"/>
        <v>12.62898437710265</v>
      </c>
      <c r="T8998">
        <f t="shared" si="2390"/>
        <v>8.3880873046953585E-9</v>
      </c>
      <c r="Z8998" s="15">
        <f t="shared" si="2391"/>
        <v>0.37198613490159382</v>
      </c>
      <c r="AA8998">
        <f t="shared" si="2392"/>
        <v>2.1219944949824153E-7</v>
      </c>
      <c r="AF8998" s="3">
        <f t="shared" si="2383"/>
        <v>0.372091753736284</v>
      </c>
      <c r="AH8998">
        <f t="shared" si="2393"/>
        <v>976.75000000015996</v>
      </c>
      <c r="AI8998">
        <f t="shared" si="2394"/>
        <v>12.62889279060089</v>
      </c>
      <c r="AJ8998" s="5">
        <f t="shared" si="2395"/>
        <v>12.610959026250434</v>
      </c>
      <c r="AK8998">
        <f t="shared" si="2396"/>
        <v>3.2161990377768711E-4</v>
      </c>
    </row>
    <row r="8999" spans="1:37" x14ac:dyDescent="0.25">
      <c r="A8999" s="1">
        <v>976.85000000015998</v>
      </c>
      <c r="B8999">
        <v>12.63083901558392</v>
      </c>
      <c r="D8999">
        <f t="shared" si="2384"/>
        <v>0.35831773467679778</v>
      </c>
      <c r="E8999">
        <f t="shared" si="2382"/>
        <v>0.37249677723346858</v>
      </c>
      <c r="G8999">
        <f t="shared" si="2397"/>
        <v>0.35831773467679778</v>
      </c>
      <c r="H8999" s="2">
        <f t="shared" si="2398"/>
        <v>0.37249677723346858</v>
      </c>
      <c r="L8999" s="20">
        <f t="shared" si="2385"/>
        <v>0.37260189123720266</v>
      </c>
      <c r="M8999">
        <f t="shared" si="2386"/>
        <v>2.0403712864215781E-4</v>
      </c>
      <c r="P8999" s="18">
        <f t="shared" si="2387"/>
        <v>0.37249912995287243</v>
      </c>
      <c r="Q8999">
        <f t="shared" si="2388"/>
        <v>5.5352885932667227E-12</v>
      </c>
      <c r="S8999" s="21">
        <f t="shared" si="2389"/>
        <v>12.630930610098776</v>
      </c>
      <c r="T8999">
        <f t="shared" si="2390"/>
        <v>8.3895551517603899E-9</v>
      </c>
      <c r="Z8999" s="15">
        <f t="shared" si="2391"/>
        <v>0.37203636897335479</v>
      </c>
      <c r="AA8999">
        <f t="shared" si="2392"/>
        <v>2.1197576598100464E-7</v>
      </c>
      <c r="AF8999" s="3">
        <f t="shared" si="2383"/>
        <v>0.3721419937075745</v>
      </c>
      <c r="AH8999">
        <f t="shared" si="2393"/>
        <v>976.85000000015998</v>
      </c>
      <c r="AI8999">
        <f t="shared" si="2394"/>
        <v>12.63083901558392</v>
      </c>
      <c r="AJ8999" s="5">
        <f t="shared" si="2395"/>
        <v>12.612914705888507</v>
      </c>
      <c r="AK8999">
        <f t="shared" si="2396"/>
        <v>3.2128087805708159E-4</v>
      </c>
    </row>
    <row r="9000" spans="1:37" x14ac:dyDescent="0.25">
      <c r="A9000" s="1">
        <v>976.95000000016</v>
      </c>
      <c r="B9000">
        <v>12.6327852222483</v>
      </c>
      <c r="D9000">
        <f t="shared" si="2384"/>
        <v>0.35835756103388094</v>
      </c>
      <c r="E9000">
        <f t="shared" si="2382"/>
        <v>0.37254676798008007</v>
      </c>
      <c r="G9000">
        <f t="shared" si="2397"/>
        <v>0.35835756103388094</v>
      </c>
      <c r="H9000" s="2">
        <f t="shared" si="2398"/>
        <v>0.37254676798008007</v>
      </c>
      <c r="L9000" s="20">
        <f t="shared" si="2385"/>
        <v>0.37265188779326763</v>
      </c>
      <c r="M9000">
        <f t="shared" si="2386"/>
        <v>2.0432777750411835E-4</v>
      </c>
      <c r="P9000" s="18">
        <f t="shared" si="2387"/>
        <v>0.37254912090526421</v>
      </c>
      <c r="Q9000">
        <f t="shared" si="2388"/>
        <v>5.5362569221356354E-12</v>
      </c>
      <c r="S9000" s="21">
        <f t="shared" si="2389"/>
        <v>12.632876824774458</v>
      </c>
      <c r="T9000">
        <f t="shared" si="2390"/>
        <v>8.3910227985529099E-9</v>
      </c>
      <c r="Z9000" s="15">
        <f t="shared" si="2391"/>
        <v>0.37208660260061777</v>
      </c>
      <c r="AA9000">
        <f t="shared" si="2392"/>
        <v>2.1175217645568925E-7</v>
      </c>
      <c r="AF9000" s="3">
        <f t="shared" si="2383"/>
        <v>0.37219223323202799</v>
      </c>
      <c r="AH9000">
        <f t="shared" si="2393"/>
        <v>976.95000000016</v>
      </c>
      <c r="AI9000">
        <f t="shared" si="2394"/>
        <v>12.6327852222483</v>
      </c>
      <c r="AJ9000" s="5">
        <f t="shared" si="2395"/>
        <v>12.614870368221679</v>
      </c>
      <c r="AK9000">
        <f t="shared" si="2396"/>
        <v>3.2094199479514528E-4</v>
      </c>
    </row>
    <row r="9001" spans="1:37" x14ac:dyDescent="0.25">
      <c r="A9001" s="1">
        <v>977.05000000016003</v>
      </c>
      <c r="B9001">
        <v>12.634731410577221</v>
      </c>
      <c r="D9001">
        <f t="shared" si="2384"/>
        <v>0.35839738739096405</v>
      </c>
      <c r="E9001">
        <f t="shared" si="2382"/>
        <v>0.37259675825572242</v>
      </c>
      <c r="G9001">
        <f t="shared" si="2397"/>
        <v>0.35839738739096405</v>
      </c>
      <c r="H9001" s="2">
        <f t="shared" si="2398"/>
        <v>0.37259675825572242</v>
      </c>
      <c r="L9001" s="20">
        <f t="shared" si="2385"/>
        <v>0.37270188387606851</v>
      </c>
      <c r="M9001">
        <f t="shared" si="2386"/>
        <v>2.0461861969236575E-4</v>
      </c>
      <c r="P9001" s="18">
        <f t="shared" si="2387"/>
        <v>0.37259911138664059</v>
      </c>
      <c r="Q9001">
        <f t="shared" si="2388"/>
        <v>5.5372251180743336E-12</v>
      </c>
      <c r="S9001" s="21">
        <f t="shared" si="2389"/>
        <v>12.634823021112881</v>
      </c>
      <c r="T9001">
        <f t="shared" si="2390"/>
        <v>8.3924902440102792E-9</v>
      </c>
      <c r="Z9001" s="15">
        <f t="shared" si="2391"/>
        <v>0.37213683578293244</v>
      </c>
      <c r="AA9001">
        <f t="shared" si="2392"/>
        <v>2.1152868097724559E-7</v>
      </c>
      <c r="AF9001" s="3">
        <f t="shared" si="2383"/>
        <v>0.37224247230919461</v>
      </c>
      <c r="AH9001">
        <f t="shared" si="2393"/>
        <v>977.05000000016003</v>
      </c>
      <c r="AI9001">
        <f t="shared" si="2394"/>
        <v>12.634731410577221</v>
      </c>
      <c r="AJ9001" s="5">
        <f t="shared" si="2395"/>
        <v>12.616826013232417</v>
      </c>
      <c r="AK9001">
        <f t="shared" si="2396"/>
        <v>3.206032540752826E-4</v>
      </c>
    </row>
    <row r="9002" spans="1:37" x14ac:dyDescent="0.25">
      <c r="A9002" s="1">
        <v>977.15000000016005</v>
      </c>
      <c r="B9002">
        <v>12.636677580553879</v>
      </c>
      <c r="D9002">
        <f t="shared" si="2384"/>
        <v>0.35843721374804716</v>
      </c>
      <c r="E9002">
        <f t="shared" si="2382"/>
        <v>0.37264674805996401</v>
      </c>
      <c r="G9002">
        <f t="shared" si="2397"/>
        <v>0.35843721374804716</v>
      </c>
      <c r="H9002" s="2">
        <f t="shared" si="2398"/>
        <v>0.37264674805996401</v>
      </c>
      <c r="L9002" s="20">
        <f t="shared" si="2385"/>
        <v>0.37275187948517541</v>
      </c>
      <c r="M9002">
        <f t="shared" si="2386"/>
        <v>2.0490965516571351E-4</v>
      </c>
      <c r="P9002" s="18">
        <f t="shared" si="2387"/>
        <v>0.37264910139656998</v>
      </c>
      <c r="Q9002">
        <f t="shared" si="2388"/>
        <v>5.5381931810257386E-12</v>
      </c>
      <c r="S9002" s="21">
        <f t="shared" si="2389"/>
        <v>12.636769199097241</v>
      </c>
      <c r="T9002">
        <f t="shared" si="2390"/>
        <v>8.3939574877205272E-9</v>
      </c>
      <c r="Z9002" s="15">
        <f t="shared" si="2391"/>
        <v>0.37218706851984495</v>
      </c>
      <c r="AA9002">
        <f t="shared" si="2392"/>
        <v>2.1130527960406242E-7</v>
      </c>
      <c r="AF9002" s="3">
        <f t="shared" si="2383"/>
        <v>0.37229271093862204</v>
      </c>
      <c r="AH9002">
        <f t="shared" si="2393"/>
        <v>977.15000000016005</v>
      </c>
      <c r="AI9002">
        <f t="shared" si="2394"/>
        <v>12.636677580553879</v>
      </c>
      <c r="AJ9002" s="5">
        <f t="shared" si="2395"/>
        <v>12.618781640903054</v>
      </c>
      <c r="AK9002">
        <f t="shared" si="2396"/>
        <v>3.2026465598599942E-4</v>
      </c>
    </row>
    <row r="9003" spans="1:37" x14ac:dyDescent="0.25">
      <c r="A9003" s="1">
        <v>977.25000000016007</v>
      </c>
      <c r="B9003">
        <v>12.638623732161451</v>
      </c>
      <c r="D9003">
        <f t="shared" si="2384"/>
        <v>0.35847704010513026</v>
      </c>
      <c r="E9003">
        <f t="shared" si="2382"/>
        <v>0.37269673739237263</v>
      </c>
      <c r="G9003">
        <f t="shared" si="2397"/>
        <v>0.35847704010513026</v>
      </c>
      <c r="H9003" s="2">
        <f t="shared" si="2398"/>
        <v>0.37269673739237263</v>
      </c>
      <c r="L9003" s="20">
        <f t="shared" si="2385"/>
        <v>0.37280187462015135</v>
      </c>
      <c r="M9003">
        <f t="shared" si="2386"/>
        <v>2.0520088388273952E-4</v>
      </c>
      <c r="P9003" s="18">
        <f t="shared" si="2387"/>
        <v>0.37269909093462023</v>
      </c>
      <c r="Q9003">
        <f t="shared" si="2388"/>
        <v>5.5391611111940791E-12</v>
      </c>
      <c r="S9003" s="21">
        <f t="shared" si="2389"/>
        <v>12.638715358710714</v>
      </c>
      <c r="T9003">
        <f t="shared" si="2390"/>
        <v>8.3954245299226363E-9</v>
      </c>
      <c r="Z9003" s="15">
        <f t="shared" si="2391"/>
        <v>0.37223730081090234</v>
      </c>
      <c r="AA9003">
        <f t="shared" si="2392"/>
        <v>2.1108197239311203E-7</v>
      </c>
      <c r="AF9003" s="3">
        <f t="shared" si="2383"/>
        <v>0.372342949119852</v>
      </c>
      <c r="AH9003">
        <f t="shared" si="2393"/>
        <v>977.25000000016007</v>
      </c>
      <c r="AI9003">
        <f t="shared" si="2394"/>
        <v>12.638623732161451</v>
      </c>
      <c r="AJ9003" s="5">
        <f t="shared" si="2395"/>
        <v>12.620737251215953</v>
      </c>
      <c r="AK9003">
        <f t="shared" si="2396"/>
        <v>3.19926200613645E-4</v>
      </c>
    </row>
    <row r="9004" spans="1:37" x14ac:dyDescent="0.25">
      <c r="A9004" s="1">
        <v>977.35000000016009</v>
      </c>
      <c r="B9004">
        <v>12.64056986538316</v>
      </c>
      <c r="D9004">
        <f t="shared" si="2384"/>
        <v>0.35851686646221337</v>
      </c>
      <c r="E9004">
        <f t="shared" si="2382"/>
        <v>0.37274672625251748</v>
      </c>
      <c r="G9004">
        <f t="shared" si="2397"/>
        <v>0.35851686646221337</v>
      </c>
      <c r="H9004" s="2">
        <f t="shared" si="2398"/>
        <v>0.37274672625251748</v>
      </c>
      <c r="L9004" s="20">
        <f t="shared" si="2385"/>
        <v>0.37285186928056646</v>
      </c>
      <c r="M9004">
        <f t="shared" si="2386"/>
        <v>2.0549230580219112E-4</v>
      </c>
      <c r="P9004" s="18">
        <f t="shared" si="2387"/>
        <v>0.37274908000036039</v>
      </c>
      <c r="Q9004">
        <f t="shared" si="2388"/>
        <v>5.5401289079997311E-12</v>
      </c>
      <c r="S9004" s="21">
        <f t="shared" si="2389"/>
        <v>12.640661499936526</v>
      </c>
      <c r="T9004">
        <f t="shared" si="2390"/>
        <v>8.3968913705301678E-9</v>
      </c>
      <c r="Z9004" s="15">
        <f t="shared" si="2391"/>
        <v>0.3722875326556534</v>
      </c>
      <c r="AA9004">
        <f t="shared" si="2392"/>
        <v>2.1085875940097359E-7</v>
      </c>
      <c r="AF9004" s="3">
        <f t="shared" si="2383"/>
        <v>0.37239318685243394</v>
      </c>
      <c r="AH9004">
        <f t="shared" si="2393"/>
        <v>977.35000000015998</v>
      </c>
      <c r="AI9004">
        <f t="shared" si="2394"/>
        <v>12.64056986538316</v>
      </c>
      <c r="AJ9004" s="5">
        <f t="shared" si="2395"/>
        <v>12.62269284415355</v>
      </c>
      <c r="AK9004">
        <f t="shared" si="2396"/>
        <v>3.1958788804394218E-4</v>
      </c>
    </row>
    <row r="9005" spans="1:37" x14ac:dyDescent="0.25">
      <c r="A9005" s="1">
        <v>977.45000000016012</v>
      </c>
      <c r="B9005">
        <v>12.642515980202189</v>
      </c>
      <c r="D9005">
        <f t="shared" si="2384"/>
        <v>0.35855669281929653</v>
      </c>
      <c r="E9005">
        <f t="shared" si="2382"/>
        <v>0.37279671463996655</v>
      </c>
      <c r="G9005">
        <f t="shared" si="2397"/>
        <v>0.35855669281929653</v>
      </c>
      <c r="H9005" s="2">
        <f t="shared" si="2398"/>
        <v>0.37279671463996655</v>
      </c>
      <c r="L9005" s="20">
        <f t="shared" si="2385"/>
        <v>0.37290186346599086</v>
      </c>
      <c r="M9005">
        <f t="shared" si="2386"/>
        <v>2.0578392088278056E-4</v>
      </c>
      <c r="P9005" s="18">
        <f t="shared" si="2387"/>
        <v>0.37279906859335876</v>
      </c>
      <c r="Q9005">
        <f t="shared" si="2388"/>
        <v>5.541096572692292E-12</v>
      </c>
      <c r="S9005" s="21">
        <f t="shared" si="2389"/>
        <v>12.642607622757865</v>
      </c>
      <c r="T9005">
        <f t="shared" si="2390"/>
        <v>8.3983580107590225E-9</v>
      </c>
      <c r="Z9005" s="15">
        <f t="shared" si="2391"/>
        <v>0.37233776405364272</v>
      </c>
      <c r="AA9005">
        <f t="shared" si="2392"/>
        <v>2.1063564068699316E-7</v>
      </c>
      <c r="AF9005" s="3">
        <f t="shared" si="2383"/>
        <v>0.37244342413591736</v>
      </c>
      <c r="AH9005">
        <f t="shared" si="2393"/>
        <v>977.45000000016012</v>
      </c>
      <c r="AI9005">
        <f t="shared" si="2394"/>
        <v>12.642515980202191</v>
      </c>
      <c r="AJ9005" s="5">
        <f t="shared" si="2395"/>
        <v>12.624648419698115</v>
      </c>
      <c r="AK9005">
        <f t="shared" si="2396"/>
        <v>3.1924971836681289E-4</v>
      </c>
    </row>
    <row r="9006" spans="1:37" x14ac:dyDescent="0.25">
      <c r="A9006" s="1">
        <v>977.55000000016014</v>
      </c>
      <c r="B9006">
        <v>12.644462076601769</v>
      </c>
      <c r="D9006">
        <f t="shared" si="2384"/>
        <v>0.35859651917637964</v>
      </c>
      <c r="E9006">
        <f t="shared" si="2382"/>
        <v>0.37284670255428903</v>
      </c>
      <c r="G9006">
        <f t="shared" si="2397"/>
        <v>0.35859651917637964</v>
      </c>
      <c r="H9006" s="2">
        <f t="shared" si="2398"/>
        <v>0.37284670255428903</v>
      </c>
      <c r="L9006" s="20">
        <f t="shared" si="2385"/>
        <v>0.37295185717599466</v>
      </c>
      <c r="M9006">
        <f t="shared" si="2386"/>
        <v>2.0607572908319113E-4</v>
      </c>
      <c r="P9006" s="18">
        <f t="shared" si="2387"/>
        <v>0.37284905671318408</v>
      </c>
      <c r="Q9006">
        <f t="shared" si="2388"/>
        <v>5.542064103124095E-12</v>
      </c>
      <c r="S9006" s="21">
        <f t="shared" si="2389"/>
        <v>12.644553727157945</v>
      </c>
      <c r="T9006">
        <f t="shared" si="2390"/>
        <v>8.3998244472670633E-9</v>
      </c>
      <c r="Z9006" s="15">
        <f t="shared" si="2391"/>
        <v>0.37238799500441933</v>
      </c>
      <c r="AA9006">
        <f t="shared" si="2392"/>
        <v>2.1041261630747061E-7</v>
      </c>
      <c r="AF9006" s="3">
        <f t="shared" si="2383"/>
        <v>0.37249366096984948</v>
      </c>
      <c r="AH9006">
        <f t="shared" si="2393"/>
        <v>977.55000000016014</v>
      </c>
      <c r="AI9006">
        <f t="shared" si="2394"/>
        <v>12.644462076601769</v>
      </c>
      <c r="AJ9006" s="5">
        <f t="shared" si="2395"/>
        <v>12.62660397783209</v>
      </c>
      <c r="AK9006">
        <f t="shared" si="2396"/>
        <v>3.1891169166761176E-4</v>
      </c>
    </row>
    <row r="9007" spans="1:37" x14ac:dyDescent="0.25">
      <c r="A9007" s="1">
        <v>977.65000000016016</v>
      </c>
      <c r="B9007">
        <v>12.646408154565091</v>
      </c>
      <c r="D9007">
        <f t="shared" si="2384"/>
        <v>0.35863634553346274</v>
      </c>
      <c r="E9007">
        <f t="shared" si="2382"/>
        <v>0.37289668999505321</v>
      </c>
      <c r="G9007">
        <f t="shared" si="2397"/>
        <v>0.35863634553346274</v>
      </c>
      <c r="H9007" s="2">
        <f t="shared" si="2398"/>
        <v>0.37289668999505321</v>
      </c>
      <c r="L9007" s="20">
        <f t="shared" si="2385"/>
        <v>0.37300185041014444</v>
      </c>
      <c r="M9007">
        <f t="shared" si="2386"/>
        <v>2.0636773036196573E-4</v>
      </c>
      <c r="P9007" s="18">
        <f t="shared" si="2387"/>
        <v>0.37289904435940485</v>
      </c>
      <c r="Q9007">
        <f t="shared" si="2388"/>
        <v>5.5430315002833971E-12</v>
      </c>
      <c r="S9007" s="21">
        <f t="shared" si="2389"/>
        <v>12.646499813119965</v>
      </c>
      <c r="T9007">
        <f t="shared" si="2390"/>
        <v>8.4012906815955824E-9</v>
      </c>
      <c r="Z9007" s="15">
        <f t="shared" si="2391"/>
        <v>0.37243822550753136</v>
      </c>
      <c r="AA9007">
        <f t="shared" si="2392"/>
        <v>2.1018968631867071E-7</v>
      </c>
      <c r="AF9007" s="3">
        <f t="shared" si="2383"/>
        <v>0.37254389735377647</v>
      </c>
      <c r="AH9007">
        <f t="shared" si="2393"/>
        <v>977.65000000016016</v>
      </c>
      <c r="AI9007">
        <f t="shared" si="2394"/>
        <v>12.646408154565089</v>
      </c>
      <c r="AJ9007" s="5">
        <f t="shared" si="2395"/>
        <v>12.628559518537884</v>
      </c>
      <c r="AK9007">
        <f t="shared" si="2396"/>
        <v>3.1857380803163992E-4</v>
      </c>
    </row>
    <row r="9008" spans="1:37" x14ac:dyDescent="0.25">
      <c r="A9008" s="1">
        <v>977.75000000016018</v>
      </c>
      <c r="B9008">
        <v>12.64835421407539</v>
      </c>
      <c r="D9008">
        <f t="shared" si="2384"/>
        <v>0.35867617189054585</v>
      </c>
      <c r="E9008">
        <f t="shared" si="2382"/>
        <v>0.37294667696182854</v>
      </c>
      <c r="G9008">
        <f t="shared" si="2397"/>
        <v>0.35867617189054585</v>
      </c>
      <c r="H9008" s="2">
        <f t="shared" si="2398"/>
        <v>0.37294667696182854</v>
      </c>
      <c r="L9008" s="20">
        <f t="shared" si="2385"/>
        <v>0.37305184316800677</v>
      </c>
      <c r="M9008">
        <f t="shared" si="2386"/>
        <v>2.0665992467761493E-4</v>
      </c>
      <c r="P9008" s="18">
        <f t="shared" si="2387"/>
        <v>0.37294903153159065</v>
      </c>
      <c r="Q9008">
        <f t="shared" si="2388"/>
        <v>5.5439987646360149E-12</v>
      </c>
      <c r="S9008" s="21">
        <f t="shared" si="2389"/>
        <v>12.64844588062717</v>
      </c>
      <c r="T9008">
        <f t="shared" si="2390"/>
        <v>8.4027567152864576E-9</v>
      </c>
      <c r="Z9008" s="15">
        <f t="shared" si="2391"/>
        <v>0.37248845556252541</v>
      </c>
      <c r="AA9008">
        <f t="shared" si="2392"/>
        <v>2.0996685077931576E-7</v>
      </c>
      <c r="AF9008" s="3">
        <f t="shared" si="2383"/>
        <v>0.37259413328724422</v>
      </c>
      <c r="AH9008">
        <f t="shared" si="2393"/>
        <v>977.75000000016018</v>
      </c>
      <c r="AI9008">
        <f t="shared" si="2394"/>
        <v>12.64835421407539</v>
      </c>
      <c r="AJ9008" s="5">
        <f t="shared" si="2395"/>
        <v>12.630515041797846</v>
      </c>
      <c r="AK9008">
        <f t="shared" si="2396"/>
        <v>3.1823606754788456E-4</v>
      </c>
    </row>
    <row r="9009" spans="1:37" x14ac:dyDescent="0.25">
      <c r="A9009" s="1">
        <v>977.85000000016021</v>
      </c>
      <c r="B9009">
        <v>12.650300255115891</v>
      </c>
      <c r="D9009">
        <f t="shared" si="2384"/>
        <v>0.35871599824762901</v>
      </c>
      <c r="E9009">
        <f t="shared" si="2382"/>
        <v>0.37299666345418403</v>
      </c>
      <c r="G9009">
        <f t="shared" si="2397"/>
        <v>0.35871599824762901</v>
      </c>
      <c r="H9009" s="2">
        <f t="shared" si="2398"/>
        <v>0.37299666345418403</v>
      </c>
      <c r="L9009" s="20">
        <f t="shared" si="2385"/>
        <v>0.37310183544915176</v>
      </c>
      <c r="M9009">
        <f t="shared" si="2386"/>
        <v>2.0695231198871605E-4</v>
      </c>
      <c r="P9009" s="18">
        <f t="shared" si="2387"/>
        <v>0.37299901822931031</v>
      </c>
      <c r="Q9009">
        <f t="shared" si="2388"/>
        <v>5.5449658953407986E-12</v>
      </c>
      <c r="S9009" s="21">
        <f t="shared" si="2389"/>
        <v>12.650391929662772</v>
      </c>
      <c r="T9009">
        <f t="shared" si="2390"/>
        <v>8.4042225459738383E-9</v>
      </c>
      <c r="Z9009" s="15">
        <f t="shared" si="2391"/>
        <v>0.37253868516894983</v>
      </c>
      <c r="AA9009">
        <f t="shared" si="2392"/>
        <v>2.0974410974605381E-7</v>
      </c>
      <c r="AF9009" s="3">
        <f t="shared" si="2383"/>
        <v>0.37264436876980134</v>
      </c>
      <c r="AH9009">
        <f t="shared" si="2393"/>
        <v>977.85000000016021</v>
      </c>
      <c r="AI9009">
        <f t="shared" si="2394"/>
        <v>12.650300255115891</v>
      </c>
      <c r="AJ9009" s="5">
        <f t="shared" si="2395"/>
        <v>12.632470547594391</v>
      </c>
      <c r="AK9009">
        <f t="shared" si="2396"/>
        <v>3.1789847030223108E-4</v>
      </c>
    </row>
    <row r="9010" spans="1:37" x14ac:dyDescent="0.25">
      <c r="A9010" s="1">
        <v>977.95000000016023</v>
      </c>
      <c r="B9010">
        <v>12.652246277669811</v>
      </c>
      <c r="D9010">
        <f t="shared" si="2384"/>
        <v>0.35875582460471211</v>
      </c>
      <c r="E9010">
        <f t="shared" si="2382"/>
        <v>0.37304664947168859</v>
      </c>
      <c r="G9010">
        <f t="shared" si="2397"/>
        <v>0.35875582460471211</v>
      </c>
      <c r="H9010" s="2">
        <f t="shared" si="2398"/>
        <v>0.37304664947168859</v>
      </c>
      <c r="L9010" s="20">
        <f t="shared" si="2385"/>
        <v>0.37315182725314955</v>
      </c>
      <c r="M9010">
        <f t="shared" si="2386"/>
        <v>2.0724489225381761E-4</v>
      </c>
      <c r="P9010" s="18">
        <f t="shared" si="2387"/>
        <v>0.37304900445213274</v>
      </c>
      <c r="Q9010">
        <f t="shared" si="2388"/>
        <v>5.5459328923407018E-12</v>
      </c>
      <c r="S9010" s="21">
        <f t="shared" si="2389"/>
        <v>12.652337960209991</v>
      </c>
      <c r="T9010">
        <f t="shared" si="2390"/>
        <v>8.4056881738968674E-9</v>
      </c>
      <c r="Z9010" s="15">
        <f t="shared" si="2391"/>
        <v>0.37258891432635255</v>
      </c>
      <c r="AA9010">
        <f t="shared" si="2392"/>
        <v>2.0952146327580168E-7</v>
      </c>
      <c r="AF9010" s="3">
        <f t="shared" si="2383"/>
        <v>0.37269460380099528</v>
      </c>
      <c r="AH9010">
        <f t="shared" si="2393"/>
        <v>977.95000000016023</v>
      </c>
      <c r="AI9010">
        <f t="shared" si="2394"/>
        <v>12.652246277669811</v>
      </c>
      <c r="AJ9010" s="5">
        <f t="shared" si="2395"/>
        <v>12.634426035909922</v>
      </c>
      <c r="AK9010">
        <f t="shared" si="2396"/>
        <v>3.1756101638088981E-4</v>
      </c>
    </row>
    <row r="9011" spans="1:37" x14ac:dyDescent="0.25">
      <c r="A9011" s="1">
        <v>978.05000000016025</v>
      </c>
      <c r="B9011">
        <v>12.65419228172037</v>
      </c>
      <c r="D9011">
        <f t="shared" si="2384"/>
        <v>0.35879565096179522</v>
      </c>
      <c r="E9011">
        <f t="shared" si="2382"/>
        <v>0.37309663501391127</v>
      </c>
      <c r="G9011">
        <f t="shared" si="2397"/>
        <v>0.35879565096179522</v>
      </c>
      <c r="H9011" s="2">
        <f t="shared" si="2398"/>
        <v>0.37309663501391127</v>
      </c>
      <c r="L9011" s="20">
        <f t="shared" si="2385"/>
        <v>0.37320181857956669</v>
      </c>
      <c r="M9011">
        <f t="shared" si="2386"/>
        <v>2.0753766543132732E-4</v>
      </c>
      <c r="P9011" s="18">
        <f t="shared" si="2387"/>
        <v>0.37309899019962706</v>
      </c>
      <c r="Q9011">
        <f t="shared" si="2388"/>
        <v>5.5468997558401706E-12</v>
      </c>
      <c r="S9011" s="21">
        <f t="shared" si="2389"/>
        <v>12.654283972252051</v>
      </c>
      <c r="T9011">
        <f t="shared" si="2390"/>
        <v>8.4071535999463273E-9</v>
      </c>
      <c r="Z9011" s="15">
        <f t="shared" si="2391"/>
        <v>0.37263914303428081</v>
      </c>
      <c r="AA9011">
        <f t="shared" si="2392"/>
        <v>2.0929891142620125E-7</v>
      </c>
      <c r="AF9011" s="3">
        <f t="shared" si="2383"/>
        <v>0.37274483838037376</v>
      </c>
      <c r="AH9011">
        <f t="shared" si="2393"/>
        <v>978.05000000016025</v>
      </c>
      <c r="AI9011">
        <f t="shared" si="2394"/>
        <v>12.65419228172037</v>
      </c>
      <c r="AJ9011" s="5">
        <f t="shared" si="2395"/>
        <v>12.636381506726808</v>
      </c>
      <c r="AK9011">
        <f t="shared" si="2396"/>
        <v>3.1722370587128102E-4</v>
      </c>
    </row>
    <row r="9012" spans="1:37" x14ac:dyDescent="0.25">
      <c r="A9012" s="1">
        <v>978.15000000016028</v>
      </c>
      <c r="B9012">
        <v>12.65613826725083</v>
      </c>
      <c r="D9012">
        <f t="shared" si="2384"/>
        <v>0.35883547731887833</v>
      </c>
      <c r="E9012">
        <f t="shared" si="2382"/>
        <v>0.3731466200804221</v>
      </c>
      <c r="G9012">
        <f t="shared" si="2397"/>
        <v>0.35883547731887833</v>
      </c>
      <c r="H9012" s="2">
        <f t="shared" si="2398"/>
        <v>0.3731466200804221</v>
      </c>
      <c r="L9012" s="20">
        <f t="shared" si="2385"/>
        <v>0.37325180942798752</v>
      </c>
      <c r="M9012">
        <f t="shared" si="2386"/>
        <v>2.0783063148013285E-4</v>
      </c>
      <c r="P9012" s="18">
        <f t="shared" si="2387"/>
        <v>0.37314897547136322</v>
      </c>
      <c r="Q9012">
        <f t="shared" si="2388"/>
        <v>5.5478664855207509E-12</v>
      </c>
      <c r="S9012" s="21">
        <f t="shared" si="2389"/>
        <v>12.656229965772207</v>
      </c>
      <c r="T9012">
        <f t="shared" si="2390"/>
        <v>8.4086188227329038E-9</v>
      </c>
      <c r="Z9012" s="15">
        <f t="shared" si="2391"/>
        <v>0.37268937129228408</v>
      </c>
      <c r="AA9012">
        <f t="shared" si="2392"/>
        <v>2.0907645425368837E-7</v>
      </c>
      <c r="AF9012" s="3">
        <f t="shared" si="2383"/>
        <v>0.37279507250749799</v>
      </c>
      <c r="AH9012">
        <f t="shared" si="2393"/>
        <v>978.15000000016028</v>
      </c>
      <c r="AI9012">
        <f t="shared" si="2394"/>
        <v>12.65613826725083</v>
      </c>
      <c r="AJ9012" s="5">
        <f t="shared" si="2395"/>
        <v>12.638336960027514</v>
      </c>
      <c r="AK9012">
        <f t="shared" si="2396"/>
        <v>3.1688653885886931E-4</v>
      </c>
    </row>
    <row r="9013" spans="1:37" x14ac:dyDescent="0.25">
      <c r="A9013" s="1">
        <v>978.2500000001603</v>
      </c>
      <c r="B9013">
        <v>12.65808423424442</v>
      </c>
      <c r="D9013">
        <f t="shared" si="2384"/>
        <v>0.35887530367596149</v>
      </c>
      <c r="E9013">
        <f t="shared" si="2382"/>
        <v>0.3731966046707903</v>
      </c>
      <c r="G9013">
        <f t="shared" si="2397"/>
        <v>0.35887530367596149</v>
      </c>
      <c r="H9013" s="2">
        <f t="shared" si="2398"/>
        <v>0.3731966046707903</v>
      </c>
      <c r="L9013" s="20">
        <f t="shared" si="2385"/>
        <v>0.37330179979796441</v>
      </c>
      <c r="M9013">
        <f t="shared" si="2386"/>
        <v>2.0812379035816525E-4</v>
      </c>
      <c r="P9013" s="18">
        <f t="shared" si="2387"/>
        <v>0.37319896026691035</v>
      </c>
      <c r="Q9013">
        <f t="shared" si="2388"/>
        <v>5.5488330808023905E-12</v>
      </c>
      <c r="S9013" s="21">
        <f t="shared" si="2389"/>
        <v>12.658175940753688</v>
      </c>
      <c r="T9013">
        <f t="shared" si="2390"/>
        <v>8.410083842170082E-9</v>
      </c>
      <c r="Z9013" s="15">
        <f t="shared" si="2391"/>
        <v>0.37273959909990939</v>
      </c>
      <c r="AA9013">
        <f t="shared" si="2392"/>
        <v>2.0885409181618502E-7</v>
      </c>
      <c r="AF9013" s="3">
        <f t="shared" si="2383"/>
        <v>0.3728453061818997</v>
      </c>
      <c r="AH9013">
        <f t="shared" si="2393"/>
        <v>978.25000000016041</v>
      </c>
      <c r="AI9013">
        <f t="shared" si="2394"/>
        <v>12.65808423424442</v>
      </c>
      <c r="AJ9013" s="5">
        <f t="shared" si="2395"/>
        <v>12.640292395794404</v>
      </c>
      <c r="AK9013">
        <f t="shared" si="2396"/>
        <v>3.1654951543146678E-4</v>
      </c>
    </row>
    <row r="9014" spans="1:37" x14ac:dyDescent="0.25">
      <c r="A9014" s="1">
        <v>978.35000000016032</v>
      </c>
      <c r="B9014">
        <v>12.660030182684389</v>
      </c>
      <c r="D9014">
        <f t="shared" si="2384"/>
        <v>0.35891513003304459</v>
      </c>
      <c r="E9014">
        <f t="shared" si="2382"/>
        <v>0.37324658878458555</v>
      </c>
      <c r="G9014">
        <f t="shared" si="2397"/>
        <v>0.35891513003304459</v>
      </c>
      <c r="H9014" s="2">
        <f t="shared" si="2398"/>
        <v>0.37324658878458555</v>
      </c>
      <c r="L9014" s="20">
        <f t="shared" si="2385"/>
        <v>0.37335178968907101</v>
      </c>
      <c r="M9014">
        <f t="shared" si="2386"/>
        <v>2.0841714202394083E-4</v>
      </c>
      <c r="P9014" s="18">
        <f t="shared" si="2387"/>
        <v>0.3732489445858384</v>
      </c>
      <c r="Q9014">
        <f t="shared" si="2388"/>
        <v>5.5497995429356895E-12</v>
      </c>
      <c r="S9014" s="21">
        <f t="shared" si="2389"/>
        <v>12.660121897179751</v>
      </c>
      <c r="T9014">
        <f t="shared" si="2390"/>
        <v>8.4115486594747025E-9</v>
      </c>
      <c r="Z9014" s="15">
        <f t="shared" si="2391"/>
        <v>0.37278982645670689</v>
      </c>
      <c r="AA9014">
        <f t="shared" si="2392"/>
        <v>2.0863182416913991E-7</v>
      </c>
      <c r="AF9014" s="3">
        <f t="shared" si="2383"/>
        <v>0.3728955394031328</v>
      </c>
      <c r="AH9014">
        <f t="shared" si="2393"/>
        <v>978.35000000016032</v>
      </c>
      <c r="AI9014">
        <f t="shared" si="2394"/>
        <v>12.660030182684389</v>
      </c>
      <c r="AJ9014" s="5">
        <f t="shared" si="2395"/>
        <v>12.642247814009963</v>
      </c>
      <c r="AK9014">
        <f t="shared" si="2396"/>
        <v>3.1621263567322512E-4</v>
      </c>
    </row>
    <row r="9015" spans="1:37" x14ac:dyDescent="0.25">
      <c r="A9015" s="1">
        <v>978.45000000016034</v>
      </c>
      <c r="B9015">
        <v>12.661976112553971</v>
      </c>
      <c r="D9015">
        <f t="shared" si="2384"/>
        <v>0.3589549563901277</v>
      </c>
      <c r="E9015">
        <f t="shared" si="2382"/>
        <v>0.37329657242137726</v>
      </c>
      <c r="G9015">
        <f t="shared" si="2397"/>
        <v>0.3589549563901277</v>
      </c>
      <c r="H9015" s="2">
        <f t="shared" si="2398"/>
        <v>0.37329657242137726</v>
      </c>
      <c r="L9015" s="20">
        <f t="shared" si="2385"/>
        <v>0.37340177910087746</v>
      </c>
      <c r="M9015">
        <f t="shared" si="2386"/>
        <v>2.0871068643583512E-4</v>
      </c>
      <c r="P9015" s="18">
        <f t="shared" si="2387"/>
        <v>0.3732989284277165</v>
      </c>
      <c r="Q9015">
        <f t="shared" si="2388"/>
        <v>5.5507658705560261E-12</v>
      </c>
      <c r="S9015" s="21">
        <f t="shared" si="2389"/>
        <v>12.66206783503362</v>
      </c>
      <c r="T9015">
        <f t="shared" si="2390"/>
        <v>8.4130132729313084E-9</v>
      </c>
      <c r="Z9015" s="15">
        <f t="shared" si="2391"/>
        <v>0.37284005336222381</v>
      </c>
      <c r="AA9015">
        <f t="shared" si="2392"/>
        <v>2.0840965137034981E-7</v>
      </c>
      <c r="AF9015" s="3">
        <f t="shared" si="2383"/>
        <v>0.37294577217074298</v>
      </c>
      <c r="AH9015">
        <f t="shared" si="2393"/>
        <v>978.45000000016034</v>
      </c>
      <c r="AI9015">
        <f t="shared" si="2394"/>
        <v>12.661976112553971</v>
      </c>
      <c r="AJ9015" s="5">
        <f t="shared" si="2395"/>
        <v>12.644203214656564</v>
      </c>
      <c r="AK9015">
        <f t="shared" si="2396"/>
        <v>3.1587589967165387E-4</v>
      </c>
    </row>
    <row r="9016" spans="1:37" x14ac:dyDescent="0.25">
      <c r="A9016" s="1">
        <v>978.55000000016037</v>
      </c>
      <c r="B9016">
        <v>12.66392202383644</v>
      </c>
      <c r="D9016">
        <f t="shared" si="2384"/>
        <v>0.35899478274721081</v>
      </c>
      <c r="E9016">
        <f t="shared" si="2382"/>
        <v>0.37334655558073582</v>
      </c>
      <c r="G9016">
        <f t="shared" si="2397"/>
        <v>0.35899478274721081</v>
      </c>
      <c r="H9016" s="2">
        <f t="shared" si="2398"/>
        <v>0.37334655558073582</v>
      </c>
      <c r="L9016" s="20">
        <f t="shared" si="2385"/>
        <v>0.37345176803295033</v>
      </c>
      <c r="M9016">
        <f t="shared" si="2386"/>
        <v>2.0900442355208901E-4</v>
      </c>
      <c r="P9016" s="18">
        <f t="shared" si="2387"/>
        <v>0.37334891179211527</v>
      </c>
      <c r="Q9016">
        <f t="shared" si="2388"/>
        <v>5.5517320646526622E-12</v>
      </c>
      <c r="S9016" s="21">
        <f t="shared" si="2389"/>
        <v>12.66401375429858</v>
      </c>
      <c r="T9016">
        <f t="shared" si="2390"/>
        <v>8.414477684408711E-9</v>
      </c>
      <c r="Z9016" s="15">
        <f t="shared" si="2391"/>
        <v>0.37289027981600786</v>
      </c>
      <c r="AA9016">
        <f t="shared" si="2392"/>
        <v>2.0818757347807889E-7</v>
      </c>
      <c r="AF9016" s="3">
        <f t="shared" si="2383"/>
        <v>0.37299600448427861</v>
      </c>
      <c r="AH9016">
        <f t="shared" si="2393"/>
        <v>978.55000000016037</v>
      </c>
      <c r="AI9016">
        <f t="shared" si="2394"/>
        <v>12.66392202383644</v>
      </c>
      <c r="AJ9016" s="5">
        <f t="shared" si="2395"/>
        <v>12.646158597716601</v>
      </c>
      <c r="AK9016">
        <f t="shared" si="2396"/>
        <v>3.1553930751496064E-4</v>
      </c>
    </row>
    <row r="9017" spans="1:37" x14ac:dyDescent="0.25">
      <c r="A9017" s="1">
        <v>978.65000000016039</v>
      </c>
      <c r="B9017">
        <v>12.66586791651504</v>
      </c>
      <c r="D9017">
        <f t="shared" si="2384"/>
        <v>0.35903460910429391</v>
      </c>
      <c r="E9017">
        <f t="shared" si="2382"/>
        <v>0.37339653826223074</v>
      </c>
      <c r="G9017">
        <f t="shared" si="2397"/>
        <v>0.35903460910429391</v>
      </c>
      <c r="H9017" s="2">
        <f t="shared" si="2398"/>
        <v>0.37339653826223074</v>
      </c>
      <c r="L9017" s="20">
        <f t="shared" si="2385"/>
        <v>0.37350175648487038</v>
      </c>
      <c r="M9017">
        <f t="shared" si="2386"/>
        <v>2.092983533313207E-4</v>
      </c>
      <c r="P9017" s="18">
        <f t="shared" si="2387"/>
        <v>0.37339889467860388</v>
      </c>
      <c r="Q9017">
        <f t="shared" si="2388"/>
        <v>5.552698123599091E-12</v>
      </c>
      <c r="S9017" s="21">
        <f t="shared" si="2389"/>
        <v>12.665959654957858</v>
      </c>
      <c r="T9017">
        <f t="shared" si="2390"/>
        <v>8.4159418905616876E-9</v>
      </c>
      <c r="Z9017" s="15">
        <f t="shared" si="2391"/>
        <v>0.37294050581760962</v>
      </c>
      <c r="AA9017">
        <f t="shared" si="2392"/>
        <v>2.0796559054710831E-7</v>
      </c>
      <c r="AF9017" s="3">
        <f t="shared" si="2383"/>
        <v>0.37304623634329759</v>
      </c>
      <c r="AH9017">
        <f t="shared" si="2393"/>
        <v>978.65000000016028</v>
      </c>
      <c r="AI9017">
        <f t="shared" si="2394"/>
        <v>12.66586791651504</v>
      </c>
      <c r="AJ9017" s="5">
        <f t="shared" si="2395"/>
        <v>12.648113963172577</v>
      </c>
      <c r="AK9017">
        <f t="shared" si="2396"/>
        <v>3.1520285928637252E-4</v>
      </c>
    </row>
    <row r="9018" spans="1:37" x14ac:dyDescent="0.25">
      <c r="A9018" s="1">
        <v>978.75000000016041</v>
      </c>
      <c r="B9018">
        <v>12.667813790573041</v>
      </c>
      <c r="D9018">
        <f t="shared" si="2384"/>
        <v>0.35907443546137707</v>
      </c>
      <c r="E9018">
        <f t="shared" si="2382"/>
        <v>0.37344652046543236</v>
      </c>
      <c r="G9018">
        <f t="shared" si="2397"/>
        <v>0.35907443546137707</v>
      </c>
      <c r="H9018" s="2">
        <f t="shared" si="2398"/>
        <v>0.37344652046543236</v>
      </c>
      <c r="L9018" s="20">
        <f t="shared" si="2385"/>
        <v>0.3735517444562042</v>
      </c>
      <c r="M9018">
        <f t="shared" si="2386"/>
        <v>2.0959247573170258E-4</v>
      </c>
      <c r="P9018" s="18">
        <f t="shared" si="2387"/>
        <v>0.37344887708675312</v>
      </c>
      <c r="Q9018">
        <f t="shared" si="2388"/>
        <v>5.5536640494311969E-12</v>
      </c>
      <c r="S9018" s="21">
        <f t="shared" si="2389"/>
        <v>12.667905536994745</v>
      </c>
      <c r="T9018">
        <f t="shared" si="2390"/>
        <v>8.4174058955407294E-9</v>
      </c>
      <c r="Z9018" s="15">
        <f t="shared" si="2391"/>
        <v>0.37299073136657723</v>
      </c>
      <c r="AA9018">
        <f t="shared" si="2392"/>
        <v>2.0774370263517194E-7</v>
      </c>
      <c r="AF9018" s="3">
        <f t="shared" si="2383"/>
        <v>0.37309646774734539</v>
      </c>
      <c r="AH9018">
        <f t="shared" si="2393"/>
        <v>978.75000000016041</v>
      </c>
      <c r="AI9018">
        <f t="shared" si="2394"/>
        <v>12.667813790573041</v>
      </c>
      <c r="AJ9018" s="5">
        <f t="shared" si="2395"/>
        <v>12.650069311006899</v>
      </c>
      <c r="AK9018">
        <f t="shared" si="2396"/>
        <v>3.1486655507322709E-4</v>
      </c>
    </row>
    <row r="9019" spans="1:37" x14ac:dyDescent="0.25">
      <c r="A9019" s="1">
        <v>978.85000000016043</v>
      </c>
      <c r="B9019">
        <v>12.669759645993709</v>
      </c>
      <c r="D9019">
        <f t="shared" si="2384"/>
        <v>0.35911426181846018</v>
      </c>
      <c r="E9019">
        <f t="shared" si="2382"/>
        <v>0.37349650218991082</v>
      </c>
      <c r="G9019">
        <f t="shared" si="2397"/>
        <v>0.35911426181846018</v>
      </c>
      <c r="H9019" s="2">
        <f t="shared" si="2398"/>
        <v>0.37349650218991082</v>
      </c>
      <c r="L9019" s="20">
        <f t="shared" si="2385"/>
        <v>0.37360173194651125</v>
      </c>
      <c r="M9019">
        <f t="shared" si="2386"/>
        <v>2.0988679071117213E-4</v>
      </c>
      <c r="P9019" s="18">
        <f t="shared" si="2387"/>
        <v>0.37349885901613272</v>
      </c>
      <c r="Q9019">
        <f t="shared" si="2388"/>
        <v>5.5546298402607004E-12</v>
      </c>
      <c r="S9019" s="21">
        <f t="shared" si="2389"/>
        <v>12.669851400392488</v>
      </c>
      <c r="T9019">
        <f t="shared" si="2390"/>
        <v>8.4188696953483902E-9</v>
      </c>
      <c r="Z9019" s="15">
        <f t="shared" si="2391"/>
        <v>0.37304095646245994</v>
      </c>
      <c r="AA9019">
        <f t="shared" si="2392"/>
        <v>2.0752190979875049E-7</v>
      </c>
      <c r="AF9019" s="3">
        <f t="shared" si="2383"/>
        <v>0.37314669869596062</v>
      </c>
      <c r="AH9019">
        <f t="shared" si="2393"/>
        <v>978.85000000016043</v>
      </c>
      <c r="AI9019">
        <f t="shared" si="2394"/>
        <v>12.669759645993709</v>
      </c>
      <c r="AJ9019" s="5">
        <f t="shared" si="2395"/>
        <v>12.65202464120202</v>
      </c>
      <c r="AK9019">
        <f t="shared" si="2396"/>
        <v>3.145303949612275E-4</v>
      </c>
    </row>
    <row r="9020" spans="1:37" x14ac:dyDescent="0.25">
      <c r="A9020" s="1">
        <v>978.95000000016046</v>
      </c>
      <c r="B9020">
        <v>12.671705482760309</v>
      </c>
      <c r="D9020">
        <f t="shared" si="2384"/>
        <v>0.35915408817554328</v>
      </c>
      <c r="E9020">
        <f t="shared" si="2382"/>
        <v>0.37354648343523628</v>
      </c>
      <c r="G9020">
        <f t="shared" si="2397"/>
        <v>0.35915408817554328</v>
      </c>
      <c r="H9020" s="2">
        <f t="shared" si="2398"/>
        <v>0.37354648343523628</v>
      </c>
      <c r="L9020" s="20">
        <f t="shared" si="2385"/>
        <v>0.37365171895537586</v>
      </c>
      <c r="M9020">
        <f t="shared" si="2386"/>
        <v>2.1018129822834877E-4</v>
      </c>
      <c r="P9020" s="18">
        <f t="shared" si="2387"/>
        <v>0.37354884046631304</v>
      </c>
      <c r="Q9020">
        <f t="shared" si="2388"/>
        <v>5.5555954968155292E-12</v>
      </c>
      <c r="S9020" s="21">
        <f t="shared" si="2389"/>
        <v>12.671797245134362</v>
      </c>
      <c r="T9020">
        <f t="shared" si="2390"/>
        <v>8.4203332918539806E-9</v>
      </c>
      <c r="Z9020" s="15">
        <f t="shared" si="2391"/>
        <v>0.37309118110480499</v>
      </c>
      <c r="AA9020">
        <f t="shared" si="2392"/>
        <v>2.0730021209615832E-7</v>
      </c>
      <c r="AF9020" s="3">
        <f t="shared" si="2383"/>
        <v>0.37319692918870606</v>
      </c>
      <c r="AH9020">
        <f t="shared" si="2393"/>
        <v>978.95000000016046</v>
      </c>
      <c r="AI9020">
        <f t="shared" si="2394"/>
        <v>12.671705482760309</v>
      </c>
      <c r="AJ9020" s="5">
        <f t="shared" si="2395"/>
        <v>12.653979953740313</v>
      </c>
      <c r="AK9020">
        <f t="shared" si="2396"/>
        <v>3.1419437903872901E-4</v>
      </c>
    </row>
    <row r="9021" spans="1:37" x14ac:dyDescent="0.25">
      <c r="A9021" s="1">
        <v>979.05000000016048</v>
      </c>
      <c r="B9021">
        <v>12.673651300856131</v>
      </c>
      <c r="D9021">
        <f t="shared" si="2384"/>
        <v>0.35919391453262639</v>
      </c>
      <c r="E9021">
        <f t="shared" si="2382"/>
        <v>0.37359646420097947</v>
      </c>
      <c r="G9021">
        <f t="shared" si="2397"/>
        <v>0.35919391453262639</v>
      </c>
      <c r="H9021" s="2">
        <f t="shared" si="2398"/>
        <v>0.37359646420097947</v>
      </c>
      <c r="L9021" s="20">
        <f t="shared" si="2385"/>
        <v>0.37370170548236104</v>
      </c>
      <c r="M9021">
        <f t="shared" si="2386"/>
        <v>2.1047599824120246E-4</v>
      </c>
      <c r="P9021" s="18">
        <f t="shared" si="2387"/>
        <v>0.37359882143686485</v>
      </c>
      <c r="Q9021">
        <f t="shared" si="2388"/>
        <v>5.5565610193004858E-12</v>
      </c>
      <c r="S9021" s="21">
        <f t="shared" si="2389"/>
        <v>12.673743071203656</v>
      </c>
      <c r="T9021">
        <f t="shared" si="2390"/>
        <v>8.4217966849713101E-9</v>
      </c>
      <c r="Z9021" s="15">
        <f t="shared" si="2391"/>
        <v>0.3731414052931652</v>
      </c>
      <c r="AA9021">
        <f t="shared" si="2392"/>
        <v>2.0707860958112208E-7</v>
      </c>
      <c r="AF9021" s="3">
        <f t="shared" si="2383"/>
        <v>0.37324715922512453</v>
      </c>
      <c r="AH9021">
        <f t="shared" si="2393"/>
        <v>979.05000000016048</v>
      </c>
      <c r="AI9021">
        <f t="shared" si="2394"/>
        <v>12.673651300856131</v>
      </c>
      <c r="AJ9021" s="5">
        <f t="shared" si="2395"/>
        <v>12.655935248604367</v>
      </c>
      <c r="AK9021">
        <f t="shared" si="2396"/>
        <v>3.1385850738722769E-4</v>
      </c>
    </row>
    <row r="9022" spans="1:37" x14ac:dyDescent="0.25">
      <c r="A9022" s="1">
        <v>979.1500000001605</v>
      </c>
      <c r="B9022">
        <v>12.675597100264451</v>
      </c>
      <c r="D9022">
        <f t="shared" si="2384"/>
        <v>0.35923374088970955</v>
      </c>
      <c r="E9022">
        <f t="shared" si="2382"/>
        <v>0.37364644448671092</v>
      </c>
      <c r="G9022">
        <f t="shared" si="2397"/>
        <v>0.35923374088970955</v>
      </c>
      <c r="H9022" s="2">
        <f t="shared" si="2398"/>
        <v>0.37364644448671092</v>
      </c>
      <c r="L9022" s="20">
        <f t="shared" si="2385"/>
        <v>0.37375169152703336</v>
      </c>
      <c r="M9022">
        <f t="shared" si="2386"/>
        <v>2.1077089070777071E-4</v>
      </c>
      <c r="P9022" s="18">
        <f t="shared" si="2387"/>
        <v>0.37364880192735844</v>
      </c>
      <c r="Q9022">
        <f t="shared" si="2388"/>
        <v>5.5575264066118323E-12</v>
      </c>
      <c r="S9022" s="21">
        <f t="shared" si="2389"/>
        <v>12.675688878583642</v>
      </c>
      <c r="T9022">
        <f t="shared" si="2390"/>
        <v>8.4232598736360206E-9</v>
      </c>
      <c r="Z9022" s="15">
        <f t="shared" si="2391"/>
        <v>0.37319162902708758</v>
      </c>
      <c r="AA9022">
        <f t="shared" si="2392"/>
        <v>2.0685710231238701E-7</v>
      </c>
      <c r="AF9022" s="3">
        <f t="shared" si="2383"/>
        <v>0.37329738880476038</v>
      </c>
      <c r="AH9022">
        <f t="shared" si="2393"/>
        <v>979.15000000016062</v>
      </c>
      <c r="AI9022">
        <f t="shared" si="2394"/>
        <v>12.675597100264451</v>
      </c>
      <c r="AJ9022" s="5">
        <f t="shared" si="2395"/>
        <v>12.657890525776549</v>
      </c>
      <c r="AK9022">
        <f t="shared" si="2396"/>
        <v>3.1352278009559543E-4</v>
      </c>
    </row>
    <row r="9023" spans="1:37" x14ac:dyDescent="0.25">
      <c r="A9023" s="1">
        <v>979.25000000016053</v>
      </c>
      <c r="B9023">
        <v>12.67754288096854</v>
      </c>
      <c r="D9023">
        <f t="shared" si="2384"/>
        <v>0.35927356724679266</v>
      </c>
      <c r="E9023">
        <f t="shared" si="2382"/>
        <v>0.37369642429200078</v>
      </c>
      <c r="G9023">
        <f t="shared" si="2397"/>
        <v>0.35927356724679266</v>
      </c>
      <c r="H9023" s="2">
        <f t="shared" si="2398"/>
        <v>0.37369642429200078</v>
      </c>
      <c r="L9023" s="20">
        <f t="shared" si="2385"/>
        <v>0.37380167708897005</v>
      </c>
      <c r="M9023">
        <f t="shared" si="2386"/>
        <v>2.1106597558637167E-4</v>
      </c>
      <c r="P9023" s="18">
        <f t="shared" si="2387"/>
        <v>0.37369878193736411</v>
      </c>
      <c r="Q9023">
        <f t="shared" si="2388"/>
        <v>5.5584916592159882E-12</v>
      </c>
      <c r="S9023" s="21">
        <f t="shared" si="2389"/>
        <v>12.677634667257589</v>
      </c>
      <c r="T9023">
        <f t="shared" si="2390"/>
        <v>8.4247228574356121E-9</v>
      </c>
      <c r="Z9023" s="15">
        <f t="shared" si="2391"/>
        <v>0.37324185230612072</v>
      </c>
      <c r="AA9023">
        <f t="shared" si="2392"/>
        <v>2.0663569034694055E-7</v>
      </c>
      <c r="AF9023" s="3">
        <f t="shared" si="2383"/>
        <v>0.37334761792716975</v>
      </c>
      <c r="AH9023">
        <f t="shared" si="2393"/>
        <v>979.25000000016053</v>
      </c>
      <c r="AI9023">
        <f t="shared" si="2394"/>
        <v>12.67754288096854</v>
      </c>
      <c r="AJ9023" s="5">
        <f t="shared" si="2395"/>
        <v>12.659845785239286</v>
      </c>
      <c r="AK9023">
        <f t="shared" si="2396"/>
        <v>3.1318719725037774E-4</v>
      </c>
    </row>
    <row r="9024" spans="1:37" x14ac:dyDescent="0.25">
      <c r="A9024" s="1">
        <v>979.35000000016055</v>
      </c>
      <c r="B9024">
        <v>12.6794886429517</v>
      </c>
      <c r="D9024">
        <f t="shared" si="2384"/>
        <v>0.35931339360387576</v>
      </c>
      <c r="E9024">
        <f t="shared" si="2382"/>
        <v>0.37374640361642031</v>
      </c>
      <c r="G9024">
        <f t="shared" si="2397"/>
        <v>0.35931339360387576</v>
      </c>
      <c r="H9024" s="2">
        <f t="shared" si="2398"/>
        <v>0.37374640361642031</v>
      </c>
      <c r="L9024" s="20">
        <f t="shared" si="2385"/>
        <v>0.37385166216774479</v>
      </c>
      <c r="M9024">
        <f t="shared" si="2386"/>
        <v>2.1136125283518239E-4</v>
      </c>
      <c r="P9024" s="18">
        <f t="shared" si="2387"/>
        <v>0.37374876146645308</v>
      </c>
      <c r="Q9024">
        <f t="shared" si="2388"/>
        <v>5.55945677705602E-12</v>
      </c>
      <c r="S9024" s="21">
        <f t="shared" si="2389"/>
        <v>12.679580437208807</v>
      </c>
      <c r="T9024">
        <f t="shared" si="2390"/>
        <v>8.4261856379142056E-9</v>
      </c>
      <c r="Z9024" s="15">
        <f t="shared" si="2391"/>
        <v>0.37329207512981588</v>
      </c>
      <c r="AA9024">
        <f t="shared" si="2392"/>
        <v>2.0641437374026925E-7</v>
      </c>
      <c r="AF9024" s="3">
        <f t="shared" si="2383"/>
        <v>0.37339784659190522</v>
      </c>
      <c r="AH9024">
        <f t="shared" si="2393"/>
        <v>979.35000000016055</v>
      </c>
      <c r="AI9024">
        <f t="shared" si="2394"/>
        <v>12.6794886429517</v>
      </c>
      <c r="AJ9024" s="5">
        <f t="shared" si="2395"/>
        <v>12.661801026975104</v>
      </c>
      <c r="AK9024">
        <f t="shared" si="2396"/>
        <v>3.1285175893554836E-4</v>
      </c>
    </row>
    <row r="9025" spans="1:37" x14ac:dyDescent="0.25">
      <c r="A9025" s="1">
        <v>979.45000000016057</v>
      </c>
      <c r="B9025">
        <v>12.68143438619723</v>
      </c>
      <c r="D9025">
        <f t="shared" si="2384"/>
        <v>0.35935321996095887</v>
      </c>
      <c r="E9025">
        <f t="shared" si="2382"/>
        <v>0.37379638245954039</v>
      </c>
      <c r="G9025">
        <f t="shared" si="2397"/>
        <v>0.35935321996095887</v>
      </c>
      <c r="H9025" s="2">
        <f t="shared" si="2398"/>
        <v>0.37379638245954039</v>
      </c>
      <c r="L9025" s="20">
        <f t="shared" si="2385"/>
        <v>0.37390164676292059</v>
      </c>
      <c r="M9025">
        <f t="shared" si="2386"/>
        <v>2.1165672241203818E-4</v>
      </c>
      <c r="P9025" s="18">
        <f t="shared" si="2387"/>
        <v>0.37379874051419626</v>
      </c>
      <c r="Q9025">
        <f t="shared" si="2388"/>
        <v>5.5604217600750066E-12</v>
      </c>
      <c r="S9025" s="21">
        <f t="shared" si="2389"/>
        <v>12.681526188420587</v>
      </c>
      <c r="T9025">
        <f t="shared" si="2390"/>
        <v>8.4276482133550409E-9</v>
      </c>
      <c r="Z9025" s="15">
        <f t="shared" si="2391"/>
        <v>0.37334229749772319</v>
      </c>
      <c r="AA9025">
        <f t="shared" si="2392"/>
        <v>2.0619315254853043E-7</v>
      </c>
      <c r="AF9025" s="3">
        <f t="shared" si="2383"/>
        <v>0.3734480747985085</v>
      </c>
      <c r="AH9025">
        <f t="shared" si="2393"/>
        <v>979.45000000016057</v>
      </c>
      <c r="AI9025">
        <f t="shared" si="2394"/>
        <v>12.68143438619723</v>
      </c>
      <c r="AJ9025" s="5">
        <f t="shared" si="2395"/>
        <v>12.663756250966491</v>
      </c>
      <c r="AK9025">
        <f t="shared" si="2396"/>
        <v>3.1251646523628449E-4</v>
      </c>
    </row>
    <row r="9026" spans="1:37" x14ac:dyDescent="0.25">
      <c r="A9026" s="1">
        <v>979.55000000016059</v>
      </c>
      <c r="B9026">
        <v>12.683380110688409</v>
      </c>
      <c r="D9026">
        <f t="shared" si="2384"/>
        <v>0.35939304631804198</v>
      </c>
      <c r="E9026">
        <f t="shared" ref="E9026:E9089" si="2399">(B9026-$B$2)/($B$25111-$B$2)</f>
        <v>0.37384636082093153</v>
      </c>
      <c r="G9026">
        <f t="shared" si="2397"/>
        <v>0.35939304631804198</v>
      </c>
      <c r="H9026" s="2">
        <f t="shared" si="2398"/>
        <v>0.37384636082093153</v>
      </c>
      <c r="L9026" s="20">
        <f t="shared" si="2385"/>
        <v>0.37395163087407113</v>
      </c>
      <c r="M9026">
        <f t="shared" si="2386"/>
        <v>2.1195238427505056E-4</v>
      </c>
      <c r="P9026" s="18">
        <f t="shared" si="2387"/>
        <v>0.37384871908016426</v>
      </c>
      <c r="Q9026">
        <f t="shared" si="2388"/>
        <v>5.561386608739679E-12</v>
      </c>
      <c r="S9026" s="21">
        <f t="shared" si="2389"/>
        <v>12.683471920876217</v>
      </c>
      <c r="T9026">
        <f t="shared" si="2390"/>
        <v>8.4291105853025567E-9</v>
      </c>
      <c r="Z9026" s="15">
        <f t="shared" si="2391"/>
        <v>0.37339251940938989</v>
      </c>
      <c r="AA9026">
        <f t="shared" si="2392"/>
        <v>2.059720268301123E-7</v>
      </c>
      <c r="AF9026" s="3">
        <f t="shared" ref="AF9026:AF9089" si="2400">$Y$6*LOG(((1+L9026)*$Y$2)^$Y$5+$Y$4)/LOG($Y$7)+$Y$3</f>
        <v>0.37349830254653238</v>
      </c>
      <c r="AH9026">
        <f t="shared" si="2393"/>
        <v>979.55000000016048</v>
      </c>
      <c r="AI9026">
        <f t="shared" si="2394"/>
        <v>12.683380110688409</v>
      </c>
      <c r="AJ9026" s="5">
        <f t="shared" si="2395"/>
        <v>12.665711457195822</v>
      </c>
      <c r="AK9026">
        <f t="shared" si="2396"/>
        <v>3.1218131624109719E-4</v>
      </c>
    </row>
    <row r="9027" spans="1:37" x14ac:dyDescent="0.25">
      <c r="A9027" s="1">
        <v>979.65000000016062</v>
      </c>
      <c r="B9027">
        <v>12.685325816408559</v>
      </c>
      <c r="D9027">
        <f t="shared" ref="D9027:D9090" si="2401">(A9027-$A$2)/($A$25111-$A$2)</f>
        <v>0.35943287267512514</v>
      </c>
      <c r="E9027">
        <f t="shared" si="2399"/>
        <v>0.37389633870016542</v>
      </c>
      <c r="G9027">
        <f t="shared" si="2397"/>
        <v>0.35943287267512514</v>
      </c>
      <c r="H9027" s="2">
        <f t="shared" si="2398"/>
        <v>0.37389633870016542</v>
      </c>
      <c r="L9027" s="20">
        <f t="shared" ref="L9027:L9090" si="2402">$K$4*_xlfn.ERF.PRECISE($K$2*H9027+$K$3)+$K$5</f>
        <v>0.37400161450077363</v>
      </c>
      <c r="M9027">
        <f t="shared" ref="M9027:M9090" si="2403">(G9027-L9027)^2</f>
        <v>2.1224823838239971E-4</v>
      </c>
      <c r="P9027" s="18">
        <f t="shared" ref="P9027:P9090" si="2404">$O$4*TANH($O$2*H9027+$O$3)</f>
        <v>0.37389869716392843</v>
      </c>
      <c r="Q9027">
        <f t="shared" ref="Q9027:Q9090" si="2405">(H9027-P9027)^2</f>
        <v>5.5623513214222257E-12</v>
      </c>
      <c r="S9027" s="21">
        <f t="shared" ref="S9027:S9090" si="2406">( P9027-$J$2)*($B$25111-$B$2)/($I$2-$J$2)+$B$2</f>
        <v>12.685417634559006</v>
      </c>
      <c r="T9027">
        <f t="shared" ref="T9027:T9090" si="2407">(B9027-S9027)^2</f>
        <v>8.4305727513873389E-9</v>
      </c>
      <c r="Z9027" s="15">
        <f t="shared" ref="Z9027:Z9090" si="2408">$Y$6*LOG(((1+H9027)*$Y$2)^$Y$5+$Y$4,$Y$7)+$Y$3</f>
        <v>0.37344274086436791</v>
      </c>
      <c r="AA9027">
        <f t="shared" ref="AA9027:AA9090" si="2409">(H9027-Z9027)^2</f>
        <v>2.0575099664018897E-7</v>
      </c>
      <c r="AF9027" s="3">
        <f t="shared" si="2400"/>
        <v>0.37354852983553322</v>
      </c>
      <c r="AH9027">
        <f t="shared" ref="AH9027:AH9090" si="2410">( G9027-$J$2)*($A$25111-$A$2)/($I$2-$J$2)+$A$2</f>
        <v>979.65000000016062</v>
      </c>
      <c r="AI9027">
        <f t="shared" ref="AI9027:AI9090" si="2411">( H9027-$J$2)*($B$25111-$B$2)/($I$2-$J$2)+$B$2</f>
        <v>12.685325816408559</v>
      </c>
      <c r="AJ9027" s="5">
        <f t="shared" ref="AJ9027:AJ9090" si="2412">( Z9027-$J$2)*($B$25111-$B$2)/($I$2-$J$2)+$B$2</f>
        <v>12.667666645645651</v>
      </c>
      <c r="AK9027">
        <f t="shared" ref="AK9027:AK9090" si="2413">(AI9027-AJ9027)^2</f>
        <v>3.1184631203354138E-4</v>
      </c>
    </row>
    <row r="9028" spans="1:37" x14ac:dyDescent="0.25">
      <c r="A9028" s="1">
        <v>979.75000000016064</v>
      </c>
      <c r="B9028">
        <v>12.687271503340989</v>
      </c>
      <c r="D9028">
        <f t="shared" si="2401"/>
        <v>0.35947269903220824</v>
      </c>
      <c r="E9028">
        <f t="shared" si="2399"/>
        <v>0.37394631609681322</v>
      </c>
      <c r="G9028">
        <f t="shared" si="2397"/>
        <v>0.35947269903220824</v>
      </c>
      <c r="H9028" s="2">
        <f t="shared" si="2398"/>
        <v>0.37394631609681322</v>
      </c>
      <c r="L9028" s="20">
        <f t="shared" si="2402"/>
        <v>0.3740515976425911</v>
      </c>
      <c r="M9028">
        <f t="shared" si="2403"/>
        <v>2.1254428469182334E-4</v>
      </c>
      <c r="P9028" s="18">
        <f t="shared" si="2404"/>
        <v>0.37394867476506016</v>
      </c>
      <c r="Q9028">
        <f t="shared" si="2405"/>
        <v>5.5633158991129516E-12</v>
      </c>
      <c r="S9028" s="21">
        <f t="shared" si="2406"/>
        <v>12.687363329452268</v>
      </c>
      <c r="T9028">
        <f t="shared" si="2407"/>
        <v>8.4320347125015215E-9</v>
      </c>
      <c r="Z9028" s="15">
        <f t="shared" si="2408"/>
        <v>0.37349296186220737</v>
      </c>
      <c r="AA9028">
        <f t="shared" si="2409"/>
        <v>2.0553006203505758E-7</v>
      </c>
      <c r="AF9028" s="3">
        <f t="shared" si="2400"/>
        <v>0.37359875666505116</v>
      </c>
      <c r="AH9028">
        <f t="shared" si="2410"/>
        <v>979.75000000016064</v>
      </c>
      <c r="AI9028">
        <f t="shared" si="2411"/>
        <v>12.687271503340989</v>
      </c>
      <c r="AJ9028" s="5">
        <f t="shared" si="2412"/>
        <v>12.669621816298465</v>
      </c>
      <c r="AK9028">
        <f t="shared" si="2413"/>
        <v>3.1151145269906345E-4</v>
      </c>
    </row>
    <row r="9029" spans="1:37" x14ac:dyDescent="0.25">
      <c r="A9029" s="1">
        <v>979.85000000016066</v>
      </c>
      <c r="B9029">
        <v>12.689217171468989</v>
      </c>
      <c r="D9029">
        <f t="shared" si="2401"/>
        <v>0.35951252538929135</v>
      </c>
      <c r="E9029">
        <f t="shared" si="2399"/>
        <v>0.37399629301044585</v>
      </c>
      <c r="G9029">
        <f t="shared" si="2397"/>
        <v>0.35951252538929135</v>
      </c>
      <c r="H9029" s="2">
        <f t="shared" si="2398"/>
        <v>0.37399629301044585</v>
      </c>
      <c r="L9029" s="20">
        <f t="shared" si="2402"/>
        <v>0.37410158029909724</v>
      </c>
      <c r="M9029">
        <f t="shared" si="2403"/>
        <v>2.1284052316133126E-4</v>
      </c>
      <c r="P9029" s="18">
        <f t="shared" si="2404"/>
        <v>0.37399865188313042</v>
      </c>
      <c r="Q9029">
        <f t="shared" si="2405"/>
        <v>5.5642803420168755E-12</v>
      </c>
      <c r="S9029" s="21">
        <f t="shared" si="2406"/>
        <v>12.6893090055393</v>
      </c>
      <c r="T9029">
        <f t="shared" si="2407"/>
        <v>8.4334964698638511E-9</v>
      </c>
      <c r="Z9029" s="15">
        <f t="shared" si="2408"/>
        <v>0.37354318240245821</v>
      </c>
      <c r="AA9029">
        <f t="shared" si="2409"/>
        <v>2.0530922307092788E-7</v>
      </c>
      <c r="AF9029" s="3">
        <f t="shared" si="2400"/>
        <v>0.37364898303464034</v>
      </c>
      <c r="AH9029">
        <f t="shared" si="2410"/>
        <v>979.85000000016066</v>
      </c>
      <c r="AI9029">
        <f t="shared" si="2411"/>
        <v>12.689217171468989</v>
      </c>
      <c r="AJ9029" s="5">
        <f t="shared" si="2412"/>
        <v>12.671576969136739</v>
      </c>
      <c r="AK9029">
        <f t="shared" si="2413"/>
        <v>3.1117673832273984E-4</v>
      </c>
    </row>
    <row r="9030" spans="1:37" x14ac:dyDescent="0.25">
      <c r="A9030" s="1">
        <v>979.95000000016068</v>
      </c>
      <c r="B9030">
        <v>12.691162820775901</v>
      </c>
      <c r="D9030">
        <f t="shared" si="2401"/>
        <v>0.35955235174637445</v>
      </c>
      <c r="E9030">
        <f t="shared" si="2399"/>
        <v>0.37404626944063529</v>
      </c>
      <c r="G9030">
        <f t="shared" ref="G9030:G9093" si="2414">($I$2-$J$2)*D9030+$J$2</f>
        <v>0.35955235174637445</v>
      </c>
      <c r="H9030" s="2">
        <f t="shared" si="2398"/>
        <v>0.37404626944063529</v>
      </c>
      <c r="L9030" s="20">
        <f t="shared" si="2402"/>
        <v>0.37415156246986569</v>
      </c>
      <c r="M9030">
        <f t="shared" si="2403"/>
        <v>2.1313695374890163E-4</v>
      </c>
      <c r="P9030" s="18">
        <f t="shared" si="2404"/>
        <v>0.37404862851771098</v>
      </c>
      <c r="Q9030">
        <f t="shared" si="2405"/>
        <v>5.5652446490295674E-12</v>
      </c>
      <c r="S9030" s="21">
        <f t="shared" si="2406"/>
        <v>12.691254662803431</v>
      </c>
      <c r="T9030">
        <f t="shared" si="2407"/>
        <v>8.4349580207780927E-9</v>
      </c>
      <c r="Z9030" s="15">
        <f t="shared" si="2408"/>
        <v>0.37359340248466966</v>
      </c>
      <c r="AA9030">
        <f t="shared" si="2409"/>
        <v>2.0508847980558146E-7</v>
      </c>
      <c r="AF9030" s="3">
        <f t="shared" si="2400"/>
        <v>0.37369920894385267</v>
      </c>
      <c r="AH9030">
        <f t="shared" si="2410"/>
        <v>979.95000000016068</v>
      </c>
      <c r="AI9030">
        <f t="shared" si="2411"/>
        <v>12.691162820775903</v>
      </c>
      <c r="AJ9030" s="5">
        <f t="shared" si="2412"/>
        <v>12.673532104142929</v>
      </c>
      <c r="AK9030">
        <f t="shared" si="2413"/>
        <v>3.1084216899222205E-4</v>
      </c>
    </row>
    <row r="9031" spans="1:37" x14ac:dyDescent="0.25">
      <c r="A9031" s="1">
        <v>980.05000000016071</v>
      </c>
      <c r="B9031">
        <v>12.693108451245029</v>
      </c>
      <c r="D9031">
        <f t="shared" si="2401"/>
        <v>0.35959217810345762</v>
      </c>
      <c r="E9031">
        <f t="shared" si="2399"/>
        <v>0.37409624538695274</v>
      </c>
      <c r="G9031">
        <f t="shared" si="2414"/>
        <v>0.35959217810345762</v>
      </c>
      <c r="H9031" s="2">
        <f t="shared" ref="H9031:H9094" si="2415">($I$2-$J$2)*E9031+$J$2</f>
        <v>0.37409624538695274</v>
      </c>
      <c r="L9031" s="20">
        <f t="shared" si="2402"/>
        <v>0.3742015441544666</v>
      </c>
      <c r="M9031">
        <f t="shared" si="2403"/>
        <v>2.1343357641237393E-4</v>
      </c>
      <c r="P9031" s="18">
        <f t="shared" si="2404"/>
        <v>0.3740986046683733</v>
      </c>
      <c r="Q9031">
        <f t="shared" si="2405"/>
        <v>5.5662088214036446E-12</v>
      </c>
      <c r="S9031" s="21">
        <f t="shared" si="2406"/>
        <v>12.693200301227977</v>
      </c>
      <c r="T9031">
        <f t="shared" si="2407"/>
        <v>8.4364193674418699E-9</v>
      </c>
      <c r="Z9031" s="15">
        <f t="shared" si="2408"/>
        <v>0.37364362210839364</v>
      </c>
      <c r="AA9031">
        <f t="shared" si="2409"/>
        <v>2.0486783229359367E-7</v>
      </c>
      <c r="AF9031" s="3">
        <f t="shared" si="2400"/>
        <v>0.37374943439223718</v>
      </c>
      <c r="AH9031">
        <f t="shared" si="2410"/>
        <v>980.05000000016082</v>
      </c>
      <c r="AI9031">
        <f t="shared" si="2411"/>
        <v>12.693108451245029</v>
      </c>
      <c r="AJ9031" s="5">
        <f t="shared" si="2412"/>
        <v>12.675487221299587</v>
      </c>
      <c r="AK9031">
        <f t="shared" si="2413"/>
        <v>3.1050774479015426E-4</v>
      </c>
    </row>
    <row r="9032" spans="1:37" x14ac:dyDescent="0.25">
      <c r="A9032" s="1">
        <v>980.15000000016073</v>
      </c>
      <c r="B9032">
        <v>12.6950540628597</v>
      </c>
      <c r="D9032">
        <f t="shared" si="2401"/>
        <v>0.35963200446054072</v>
      </c>
      <c r="E9032">
        <f t="shared" si="2399"/>
        <v>0.37414622084896998</v>
      </c>
      <c r="G9032">
        <f t="shared" si="2414"/>
        <v>0.35963200446054072</v>
      </c>
      <c r="H9032" s="2">
        <f t="shared" si="2415"/>
        <v>0.37414622084896998</v>
      </c>
      <c r="L9032" s="20">
        <f t="shared" si="2402"/>
        <v>0.37425152535247008</v>
      </c>
      <c r="M9032">
        <f t="shared" si="2403"/>
        <v>2.1373039110955905E-4</v>
      </c>
      <c r="P9032" s="18">
        <f t="shared" si="2404"/>
        <v>0.3741485803346889</v>
      </c>
      <c r="Q9032">
        <f t="shared" si="2405"/>
        <v>5.5671728577726354E-12</v>
      </c>
      <c r="S9032" s="21">
        <f t="shared" si="2406"/>
        <v>12.695145920796257</v>
      </c>
      <c r="T9032">
        <f t="shared" si="2407"/>
        <v>8.4378805084638286E-9</v>
      </c>
      <c r="Z9032" s="15">
        <f t="shared" si="2408"/>
        <v>0.37369384127317851</v>
      </c>
      <c r="AA9032">
        <f t="shared" si="2409"/>
        <v>2.0464728059327289E-7</v>
      </c>
      <c r="AF9032" s="3">
        <f t="shared" si="2400"/>
        <v>0.37379965937934356</v>
      </c>
      <c r="AH9032">
        <f t="shared" si="2410"/>
        <v>980.15000000016073</v>
      </c>
      <c r="AI9032">
        <f t="shared" si="2411"/>
        <v>12.6950540628597</v>
      </c>
      <c r="AJ9032" s="5">
        <f t="shared" si="2412"/>
        <v>12.677442320589131</v>
      </c>
      <c r="AK9032">
        <f t="shared" si="2413"/>
        <v>3.1017346580494877E-4</v>
      </c>
    </row>
    <row r="9033" spans="1:37" x14ac:dyDescent="0.25">
      <c r="A9033" s="1">
        <v>980.25000000016075</v>
      </c>
      <c r="B9033">
        <v>12.696999655603239</v>
      </c>
      <c r="D9033">
        <f t="shared" si="2401"/>
        <v>0.35967183081762383</v>
      </c>
      <c r="E9033">
        <f t="shared" si="2399"/>
        <v>0.37419619582625863</v>
      </c>
      <c r="G9033">
        <f t="shared" si="2414"/>
        <v>0.35967183081762383</v>
      </c>
      <c r="H9033" s="2">
        <f t="shared" si="2415"/>
        <v>0.37419619582625863</v>
      </c>
      <c r="L9033" s="20">
        <f t="shared" si="2402"/>
        <v>0.37430150606345336</v>
      </c>
      <c r="M9033">
        <f t="shared" si="2403"/>
        <v>2.1402739779843738E-4</v>
      </c>
      <c r="P9033" s="18">
        <f t="shared" si="2404"/>
        <v>0.37419855551622955</v>
      </c>
      <c r="Q9033">
        <f t="shared" si="2405"/>
        <v>5.5681367588654515E-12</v>
      </c>
      <c r="S9033" s="21">
        <f t="shared" si="2406"/>
        <v>12.6970915214916</v>
      </c>
      <c r="T9033">
        <f t="shared" si="2407"/>
        <v>8.4393414444104155E-9</v>
      </c>
      <c r="Z9033" s="15">
        <f t="shared" si="2408"/>
        <v>0.37374405997857729</v>
      </c>
      <c r="AA9033">
        <f t="shared" si="2409"/>
        <v>2.0442682475851864E-7</v>
      </c>
      <c r="AF9033" s="3">
        <f t="shared" si="2400"/>
        <v>0.37384988390472573</v>
      </c>
      <c r="AH9033">
        <f t="shared" si="2410"/>
        <v>980.25000000016075</v>
      </c>
      <c r="AI9033">
        <f t="shared" si="2411"/>
        <v>12.696999655603241</v>
      </c>
      <c r="AJ9033" s="5">
        <f t="shared" si="2412"/>
        <v>12.67939740199416</v>
      </c>
      <c r="AK9033">
        <f t="shared" si="2413"/>
        <v>3.098393321183882E-4</v>
      </c>
    </row>
    <row r="9034" spans="1:37" x14ac:dyDescent="0.25">
      <c r="A9034" s="1">
        <v>980.35000000016078</v>
      </c>
      <c r="B9034">
        <v>12.698945229459</v>
      </c>
      <c r="D9034">
        <f t="shared" si="2401"/>
        <v>0.35971165717470693</v>
      </c>
      <c r="E9034">
        <f t="shared" si="2399"/>
        <v>0.37424617031839108</v>
      </c>
      <c r="G9034">
        <f t="shared" si="2414"/>
        <v>0.35971165717470693</v>
      </c>
      <c r="H9034" s="2">
        <f t="shared" si="2415"/>
        <v>0.37424617031839108</v>
      </c>
      <c r="L9034" s="20">
        <f t="shared" si="2402"/>
        <v>0.3743514862869759</v>
      </c>
      <c r="M9034">
        <f t="shared" si="2403"/>
        <v>2.1432459643643792E-4</v>
      </c>
      <c r="P9034" s="18">
        <f t="shared" si="2404"/>
        <v>0.37424853021256754</v>
      </c>
      <c r="Q9034">
        <f t="shared" si="2405"/>
        <v>5.5691005241012869E-12</v>
      </c>
      <c r="S9034" s="21">
        <f t="shared" si="2406"/>
        <v>12.699037103297355</v>
      </c>
      <c r="T9034">
        <f t="shared" si="2407"/>
        <v>8.4408021742163228E-9</v>
      </c>
      <c r="Z9034" s="15">
        <f t="shared" si="2408"/>
        <v>0.37379427822413946</v>
      </c>
      <c r="AA9034">
        <f t="shared" si="2409"/>
        <v>2.0420646484711123E-7</v>
      </c>
      <c r="AF9034" s="3">
        <f t="shared" si="2400"/>
        <v>0.37390010796792361</v>
      </c>
      <c r="AH9034">
        <f t="shared" si="2410"/>
        <v>980.35000000016078</v>
      </c>
      <c r="AI9034">
        <f t="shared" si="2411"/>
        <v>12.698945229459</v>
      </c>
      <c r="AJ9034" s="5">
        <f t="shared" si="2412"/>
        <v>12.681352465497136</v>
      </c>
      <c r="AK9034">
        <f t="shared" si="2413"/>
        <v>3.0950534381783099E-4</v>
      </c>
    </row>
    <row r="9035" spans="1:37" x14ac:dyDescent="0.25">
      <c r="A9035" s="1">
        <v>980.4500000001608</v>
      </c>
      <c r="B9035">
        <v>12.7008907844103</v>
      </c>
      <c r="D9035">
        <f t="shared" si="2401"/>
        <v>0.35975148353179004</v>
      </c>
      <c r="E9035">
        <f t="shared" si="2399"/>
        <v>0.37429614432493891</v>
      </c>
      <c r="G9035">
        <f t="shared" si="2414"/>
        <v>0.35975148353179004</v>
      </c>
      <c r="H9035" s="2">
        <f t="shared" si="2415"/>
        <v>0.37429614432493891</v>
      </c>
      <c r="L9035" s="20">
        <f t="shared" si="2402"/>
        <v>0.37440146602262203</v>
      </c>
      <c r="M9035">
        <f t="shared" si="2403"/>
        <v>2.1462198698168393E-4</v>
      </c>
      <c r="P9035" s="18">
        <f t="shared" si="2404"/>
        <v>0.37429850442327456</v>
      </c>
      <c r="Q9035">
        <f t="shared" si="2405"/>
        <v>5.570064153947262E-12</v>
      </c>
      <c r="S9035" s="21">
        <f t="shared" si="2406"/>
        <v>12.700982666196845</v>
      </c>
      <c r="T9035">
        <f t="shared" si="2407"/>
        <v>8.4422626987744937E-9</v>
      </c>
      <c r="Z9035" s="15">
        <f t="shared" si="2408"/>
        <v>0.37384449600941583</v>
      </c>
      <c r="AA9035">
        <f t="shared" si="2409"/>
        <v>2.0398620091483457E-7</v>
      </c>
      <c r="AF9035" s="3">
        <f t="shared" si="2400"/>
        <v>0.37395033156850066</v>
      </c>
      <c r="AH9035">
        <f t="shared" si="2410"/>
        <v>980.45000000016068</v>
      </c>
      <c r="AI9035">
        <f t="shared" si="2411"/>
        <v>12.7008907844103</v>
      </c>
      <c r="AJ9035" s="5">
        <f t="shared" si="2412"/>
        <v>12.683307511080567</v>
      </c>
      <c r="AK9035">
        <f t="shared" si="2413"/>
        <v>3.0917150098807547E-4</v>
      </c>
    </row>
    <row r="9036" spans="1:37" x14ac:dyDescent="0.25">
      <c r="A9036" s="1">
        <v>980.55000000016082</v>
      </c>
      <c r="B9036">
        <v>12.70283632044049</v>
      </c>
      <c r="D9036">
        <f t="shared" si="2401"/>
        <v>0.3597913098888732</v>
      </c>
      <c r="E9036">
        <f t="shared" si="2399"/>
        <v>0.37434611784547445</v>
      </c>
      <c r="G9036">
        <f t="shared" si="2414"/>
        <v>0.3597913098888732</v>
      </c>
      <c r="H9036" s="2">
        <f t="shared" si="2415"/>
        <v>0.37434611784547445</v>
      </c>
      <c r="L9036" s="20">
        <f t="shared" si="2402"/>
        <v>0.37445144526996543</v>
      </c>
      <c r="M9036">
        <f t="shared" si="2403"/>
        <v>2.1491956939195228E-4</v>
      </c>
      <c r="P9036" s="18">
        <f t="shared" si="2404"/>
        <v>0.37434847814792266</v>
      </c>
      <c r="Q9036">
        <f t="shared" si="2405"/>
        <v>5.5710276470363655E-12</v>
      </c>
      <c r="S9036" s="21">
        <f t="shared" si="2406"/>
        <v>12.702928210173411</v>
      </c>
      <c r="T9036">
        <f t="shared" si="2407"/>
        <v>8.4437230163665729E-9</v>
      </c>
      <c r="Z9036" s="15">
        <f t="shared" si="2408"/>
        <v>0.37389471333395741</v>
      </c>
      <c r="AA9036">
        <f t="shared" si="2409"/>
        <v>2.0376603301793707E-7</v>
      </c>
      <c r="AF9036" s="3">
        <f t="shared" si="2400"/>
        <v>0.37400055470600857</v>
      </c>
      <c r="AH9036">
        <f t="shared" si="2410"/>
        <v>980.55000000016082</v>
      </c>
      <c r="AI9036">
        <f t="shared" si="2411"/>
        <v>12.702836320440491</v>
      </c>
      <c r="AJ9036" s="5">
        <f t="shared" si="2412"/>
        <v>12.685262538726979</v>
      </c>
      <c r="AK9036">
        <f t="shared" si="2413"/>
        <v>3.0883780371417595E-4</v>
      </c>
    </row>
    <row r="9037" spans="1:37" x14ac:dyDescent="0.25">
      <c r="A9037" s="1">
        <v>980.65000000016084</v>
      </c>
      <c r="B9037">
        <v>12.70478183753292</v>
      </c>
      <c r="D9037">
        <f t="shared" si="2401"/>
        <v>0.35983113624595631</v>
      </c>
      <c r="E9037">
        <f t="shared" si="2399"/>
        <v>0.37439609087956993</v>
      </c>
      <c r="G9037">
        <f t="shared" si="2414"/>
        <v>0.35983113624595631</v>
      </c>
      <c r="H9037" s="2">
        <f t="shared" si="2415"/>
        <v>0.37439609087956993</v>
      </c>
      <c r="L9037" s="20">
        <f t="shared" si="2402"/>
        <v>0.37450142402856201</v>
      </c>
      <c r="M9037">
        <f t="shared" si="2403"/>
        <v>2.1521734362447026E-4</v>
      </c>
      <c r="P9037" s="18">
        <f t="shared" si="2404"/>
        <v>0.37439845138608446</v>
      </c>
      <c r="Q9037">
        <f t="shared" si="2405"/>
        <v>5.5719910051459735E-12</v>
      </c>
      <c r="S9037" s="21">
        <f t="shared" si="2406"/>
        <v>12.704873735210416</v>
      </c>
      <c r="T9037">
        <f t="shared" si="2407"/>
        <v>8.4451831291914893E-9</v>
      </c>
      <c r="Z9037" s="15">
        <f t="shared" si="2408"/>
        <v>0.37394493019731523</v>
      </c>
      <c r="AA9037">
        <f t="shared" si="2409"/>
        <v>2.0354596121252925E-7</v>
      </c>
      <c r="AF9037" s="3">
        <f t="shared" si="2400"/>
        <v>0.37405077737998127</v>
      </c>
      <c r="AH9037">
        <f t="shared" si="2410"/>
        <v>980.65000000016084</v>
      </c>
      <c r="AI9037">
        <f t="shared" si="2411"/>
        <v>12.70478183753292</v>
      </c>
      <c r="AJ9037" s="5">
        <f t="shared" si="2412"/>
        <v>12.687217548418888</v>
      </c>
      <c r="AK9037">
        <f t="shared" si="2413"/>
        <v>3.0850425208131727E-4</v>
      </c>
    </row>
    <row r="9038" spans="1:37" x14ac:dyDescent="0.25">
      <c r="A9038" s="1">
        <v>980.75000000016087</v>
      </c>
      <c r="B9038">
        <v>12.706727335670941</v>
      </c>
      <c r="D9038">
        <f t="shared" si="2401"/>
        <v>0.35987096260303941</v>
      </c>
      <c r="E9038">
        <f t="shared" si="2399"/>
        <v>0.37444606342679781</v>
      </c>
      <c r="G9038">
        <f t="shared" si="2414"/>
        <v>0.35987096260303941</v>
      </c>
      <c r="H9038" s="2">
        <f t="shared" si="2415"/>
        <v>0.37444606342679781</v>
      </c>
      <c r="L9038" s="20">
        <f t="shared" si="2402"/>
        <v>0.37455140229800676</v>
      </c>
      <c r="M9038">
        <f t="shared" si="2403"/>
        <v>2.1551530963757309E-4</v>
      </c>
      <c r="P9038" s="18">
        <f t="shared" si="2404"/>
        <v>0.3744484241373322</v>
      </c>
      <c r="Q9038">
        <f t="shared" si="2405"/>
        <v>5.5729542271711044E-12</v>
      </c>
      <c r="S9038" s="21">
        <f t="shared" si="2406"/>
        <v>12.706819241291203</v>
      </c>
      <c r="T9038">
        <f t="shared" si="2407"/>
        <v>8.4466430358573265E-9</v>
      </c>
      <c r="Z9038" s="15">
        <f t="shared" si="2408"/>
        <v>0.37399514659904209</v>
      </c>
      <c r="AA9038">
        <f t="shared" si="2409"/>
        <v>2.0332598555328232E-7</v>
      </c>
      <c r="AF9038" s="3">
        <f t="shared" si="2400"/>
        <v>0.37410099958999354</v>
      </c>
      <c r="AH9038">
        <f t="shared" si="2410"/>
        <v>980.75000000016087</v>
      </c>
      <c r="AI9038">
        <f t="shared" si="2411"/>
        <v>12.706727335670941</v>
      </c>
      <c r="AJ9038" s="5">
        <f t="shared" si="2412"/>
        <v>12.689172540138888</v>
      </c>
      <c r="AK9038">
        <f t="shared" si="2413"/>
        <v>3.0817084617219468E-4</v>
      </c>
    </row>
    <row r="9039" spans="1:37" x14ac:dyDescent="0.25">
      <c r="A9039" s="1">
        <v>980.85000000016089</v>
      </c>
      <c r="B9039">
        <v>12.708672814837909</v>
      </c>
      <c r="D9039">
        <f t="shared" si="2401"/>
        <v>0.35991078896012252</v>
      </c>
      <c r="E9039">
        <f t="shared" si="2399"/>
        <v>0.37449603548673049</v>
      </c>
      <c r="G9039">
        <f t="shared" si="2414"/>
        <v>0.35991078896012252</v>
      </c>
      <c r="H9039" s="2">
        <f t="shared" si="2415"/>
        <v>0.37449603548673049</v>
      </c>
      <c r="L9039" s="20">
        <f t="shared" si="2402"/>
        <v>0.37460138007785204</v>
      </c>
      <c r="M9039">
        <f t="shared" si="2403"/>
        <v>2.1581346738831357E-4</v>
      </c>
      <c r="P9039" s="18">
        <f t="shared" si="2404"/>
        <v>0.37449839640123816</v>
      </c>
      <c r="Q9039">
        <f t="shared" si="2405"/>
        <v>5.5739173125306523E-12</v>
      </c>
      <c r="S9039" s="21">
        <f t="shared" si="2406"/>
        <v>12.708764728399125</v>
      </c>
      <c r="T9039">
        <f t="shared" si="2407"/>
        <v>8.4481027352982785E-9</v>
      </c>
      <c r="Z9039" s="15">
        <f t="shared" si="2408"/>
        <v>0.37404536253868614</v>
      </c>
      <c r="AA9039">
        <f t="shared" si="2409"/>
        <v>2.0310610609898589E-7</v>
      </c>
      <c r="AF9039" s="3">
        <f t="shared" si="2400"/>
        <v>0.3741512213355771</v>
      </c>
      <c r="AH9039">
        <f t="shared" si="2410"/>
        <v>980.85000000016089</v>
      </c>
      <c r="AI9039">
        <f t="shared" si="2411"/>
        <v>12.708672814837909</v>
      </c>
      <c r="AJ9039" s="5">
        <f t="shared" si="2412"/>
        <v>12.691127513869384</v>
      </c>
      <c r="AK9039">
        <f t="shared" si="2413"/>
        <v>3.0783758607612127E-4</v>
      </c>
    </row>
    <row r="9040" spans="1:37" x14ac:dyDescent="0.25">
      <c r="A9040" s="1">
        <v>980.95000000016091</v>
      </c>
      <c r="B9040">
        <v>12.710618275017181</v>
      </c>
      <c r="D9040">
        <f t="shared" si="2401"/>
        <v>0.35995061531720568</v>
      </c>
      <c r="E9040">
        <f t="shared" si="2399"/>
        <v>0.37454600705894053</v>
      </c>
      <c r="G9040">
        <f t="shared" si="2414"/>
        <v>0.35995061531720568</v>
      </c>
      <c r="H9040" s="2">
        <f t="shared" si="2415"/>
        <v>0.37454600705894053</v>
      </c>
      <c r="L9040" s="20">
        <f t="shared" si="2402"/>
        <v>0.37465135736768573</v>
      </c>
      <c r="M9040">
        <f t="shared" si="2403"/>
        <v>2.1611181683475248E-4</v>
      </c>
      <c r="P9040" s="18">
        <f t="shared" si="2404"/>
        <v>0.37454836817737508</v>
      </c>
      <c r="Q9040">
        <f t="shared" si="2405"/>
        <v>5.5748802619540292E-12</v>
      </c>
      <c r="S9040" s="21">
        <f t="shared" si="2406"/>
        <v>12.710710196517542</v>
      </c>
      <c r="T9040">
        <f t="shared" si="2407"/>
        <v>8.4495622287342153E-9</v>
      </c>
      <c r="Z9040" s="15">
        <f t="shared" si="2408"/>
        <v>0.37409557801580173</v>
      </c>
      <c r="AA9040">
        <f t="shared" si="2409"/>
        <v>2.028863229029352E-7</v>
      </c>
      <c r="AF9040" s="3">
        <f t="shared" si="2400"/>
        <v>0.37420144261629806</v>
      </c>
      <c r="AH9040">
        <f t="shared" si="2410"/>
        <v>980.95000000016103</v>
      </c>
      <c r="AI9040">
        <f t="shared" si="2411"/>
        <v>12.710618275017181</v>
      </c>
      <c r="AJ9040" s="5">
        <f t="shared" si="2412"/>
        <v>12.693082469593028</v>
      </c>
      <c r="AK9040">
        <f t="shared" si="2413"/>
        <v>3.0750447187374619E-4</v>
      </c>
    </row>
    <row r="9041" spans="1:37" x14ac:dyDescent="0.25">
      <c r="A9041" s="1">
        <v>981.05000000016094</v>
      </c>
      <c r="B9041">
        <v>12.71256371619212</v>
      </c>
      <c r="D9041">
        <f t="shared" si="2401"/>
        <v>0.35999044167428879</v>
      </c>
      <c r="E9041">
        <f t="shared" si="2399"/>
        <v>0.37459597814300055</v>
      </c>
      <c r="G9041">
        <f t="shared" si="2414"/>
        <v>0.35999044167428879</v>
      </c>
      <c r="H9041" s="2">
        <f t="shared" si="2415"/>
        <v>0.37459597814300055</v>
      </c>
      <c r="L9041" s="20">
        <f t="shared" si="2402"/>
        <v>0.37470133416707085</v>
      </c>
      <c r="M9041">
        <f t="shared" si="2403"/>
        <v>2.164103579341918E-4</v>
      </c>
      <c r="P9041" s="18">
        <f t="shared" si="2404"/>
        <v>0.37459833946531551</v>
      </c>
      <c r="Q9041">
        <f t="shared" si="2405"/>
        <v>5.575843075122293E-12</v>
      </c>
      <c r="S9041" s="21">
        <f t="shared" si="2406"/>
        <v>12.712655645629818</v>
      </c>
      <c r="T9041">
        <f t="shared" si="2407"/>
        <v>8.4510215154258821E-9</v>
      </c>
      <c r="Z9041" s="15">
        <f t="shared" si="2408"/>
        <v>0.37414579302993922</v>
      </c>
      <c r="AA9041">
        <f t="shared" si="2409"/>
        <v>2.0266663602204239E-7</v>
      </c>
      <c r="AF9041" s="3">
        <f t="shared" si="2400"/>
        <v>0.37425166343169858</v>
      </c>
      <c r="AH9041">
        <f t="shared" si="2410"/>
        <v>981.05000000016094</v>
      </c>
      <c r="AI9041">
        <f t="shared" si="2411"/>
        <v>12.71256371619212</v>
      </c>
      <c r="AJ9041" s="5">
        <f t="shared" si="2412"/>
        <v>12.695037407292316</v>
      </c>
      <c r="AK9041">
        <f t="shared" si="2413"/>
        <v>3.0717150365133718E-4</v>
      </c>
    </row>
    <row r="9042" spans="1:37" x14ac:dyDescent="0.25">
      <c r="A9042" s="1">
        <v>981.15000000016096</v>
      </c>
      <c r="B9042">
        <v>12.7145091383461</v>
      </c>
      <c r="D9042">
        <f t="shared" si="2401"/>
        <v>0.36003026803137189</v>
      </c>
      <c r="E9042">
        <f t="shared" si="2399"/>
        <v>0.37464594873848356</v>
      </c>
      <c r="G9042">
        <f t="shared" si="2414"/>
        <v>0.36003026803137189</v>
      </c>
      <c r="H9042" s="2">
        <f t="shared" si="2415"/>
        <v>0.37464594873848356</v>
      </c>
      <c r="L9042" s="20">
        <f t="shared" si="2402"/>
        <v>0.37475131047558463</v>
      </c>
      <c r="M9042">
        <f t="shared" si="2403"/>
        <v>2.1670909064431298E-4</v>
      </c>
      <c r="P9042" s="18">
        <f t="shared" si="2404"/>
        <v>0.37464831026463247</v>
      </c>
      <c r="Q9042">
        <f t="shared" si="2405"/>
        <v>5.5768057519786075E-12</v>
      </c>
      <c r="S9042" s="21">
        <f t="shared" si="2406"/>
        <v>12.714601075719328</v>
      </c>
      <c r="T9042">
        <f t="shared" si="2407"/>
        <v>8.4524805959403294E-9</v>
      </c>
      <c r="Z9042" s="15">
        <f t="shared" si="2408"/>
        <v>0.37419600758064919</v>
      </c>
      <c r="AA9042">
        <f t="shared" si="2409"/>
        <v>2.024470455133298E-7</v>
      </c>
      <c r="AF9042" s="3">
        <f t="shared" si="2400"/>
        <v>0.37430188378133367</v>
      </c>
      <c r="AH9042">
        <f t="shared" si="2410"/>
        <v>981.15000000016096</v>
      </c>
      <c r="AI9042">
        <f t="shared" si="2411"/>
        <v>12.714509138346102</v>
      </c>
      <c r="AJ9042" s="5">
        <f t="shared" si="2412"/>
        <v>12.696992326949751</v>
      </c>
      <c r="AK9042">
        <f t="shared" si="2413"/>
        <v>3.068386814953508E-4</v>
      </c>
    </row>
    <row r="9043" spans="1:37" x14ac:dyDescent="0.25">
      <c r="A9043" s="1">
        <v>981.25000000016098</v>
      </c>
      <c r="B9043">
        <v>12.7164545414625</v>
      </c>
      <c r="D9043">
        <f t="shared" si="2401"/>
        <v>0.360070094388455</v>
      </c>
      <c r="E9043">
        <f t="shared" si="2399"/>
        <v>0.37469591884496251</v>
      </c>
      <c r="G9043">
        <f t="shared" si="2414"/>
        <v>0.360070094388455</v>
      </c>
      <c r="H9043" s="2">
        <f t="shared" si="2415"/>
        <v>0.37469591884496251</v>
      </c>
      <c r="L9043" s="20">
        <f t="shared" si="2402"/>
        <v>0.37480128629280074</v>
      </c>
      <c r="M9043">
        <f t="shared" si="2403"/>
        <v>2.1700801492266153E-4</v>
      </c>
      <c r="P9043" s="18">
        <f t="shared" si="2404"/>
        <v>0.37469828057489896</v>
      </c>
      <c r="Q9043">
        <f t="shared" si="2405"/>
        <v>5.5777682927283532E-12</v>
      </c>
      <c r="S9043" s="21">
        <f t="shared" si="2406"/>
        <v>12.716546486769449</v>
      </c>
      <c r="T9043">
        <f t="shared" si="2407"/>
        <v>8.4539394698648869E-9</v>
      </c>
      <c r="Z9043" s="15">
        <f t="shared" si="2408"/>
        <v>0.37424622166748533</v>
      </c>
      <c r="AA9043">
        <f t="shared" si="2409"/>
        <v>2.0222755143093401E-7</v>
      </c>
      <c r="AF9043" s="3">
        <f t="shared" si="2400"/>
        <v>0.37435210366475724</v>
      </c>
      <c r="AH9043">
        <f t="shared" si="2410"/>
        <v>981.25000000016098</v>
      </c>
      <c r="AI9043">
        <f t="shared" si="2411"/>
        <v>12.7164545414625</v>
      </c>
      <c r="AJ9043" s="5">
        <f t="shared" si="2412"/>
        <v>12.698947228547956</v>
      </c>
      <c r="AK9043">
        <f t="shared" si="2413"/>
        <v>3.0650600548776666E-4</v>
      </c>
    </row>
    <row r="9044" spans="1:37" x14ac:dyDescent="0.25">
      <c r="A9044" s="1">
        <v>981.350000000161</v>
      </c>
      <c r="B9044">
        <v>12.71839992552469</v>
      </c>
      <c r="D9044">
        <f t="shared" si="2401"/>
        <v>0.3601099207455381</v>
      </c>
      <c r="E9044">
        <f t="shared" si="2399"/>
        <v>0.37474588846201029</v>
      </c>
      <c r="G9044">
        <f t="shared" si="2414"/>
        <v>0.3601099207455381</v>
      </c>
      <c r="H9044" s="2">
        <f t="shared" si="2415"/>
        <v>0.37474588846201029</v>
      </c>
      <c r="L9044" s="20">
        <f t="shared" si="2402"/>
        <v>0.37485126161828575</v>
      </c>
      <c r="M9044">
        <f t="shared" si="2403"/>
        <v>2.1730713072654027E-4</v>
      </c>
      <c r="P9044" s="18">
        <f t="shared" si="2404"/>
        <v>0.37474825039568765</v>
      </c>
      <c r="Q9044">
        <f t="shared" si="2405"/>
        <v>5.5787306962658757E-12</v>
      </c>
      <c r="S9044" s="21">
        <f t="shared" si="2406"/>
        <v>12.718491878763546</v>
      </c>
      <c r="T9044">
        <f t="shared" si="2407"/>
        <v>8.4553981361334244E-9</v>
      </c>
      <c r="Z9044" s="15">
        <f t="shared" si="2408"/>
        <v>0.37429643528999867</v>
      </c>
      <c r="AA9044">
        <f t="shared" si="2409"/>
        <v>2.0200815383130303E-7</v>
      </c>
      <c r="AF9044" s="3">
        <f t="shared" si="2400"/>
        <v>0.37440232308151367</v>
      </c>
      <c r="AH9044">
        <f t="shared" si="2410"/>
        <v>981.35000000016089</v>
      </c>
      <c r="AI9044">
        <f t="shared" si="2411"/>
        <v>12.71839992552469</v>
      </c>
      <c r="AJ9044" s="5">
        <f t="shared" si="2412"/>
        <v>12.700902112069452</v>
      </c>
      <c r="AK9044">
        <f t="shared" si="2413"/>
        <v>3.0617347571430559E-4</v>
      </c>
    </row>
    <row r="9045" spans="1:37" x14ac:dyDescent="0.25">
      <c r="A9045" s="1">
        <v>981.45000000016103</v>
      </c>
      <c r="B9045">
        <v>12.72034529051605</v>
      </c>
      <c r="D9045">
        <f t="shared" si="2401"/>
        <v>0.36014974710262126</v>
      </c>
      <c r="E9045">
        <f t="shared" si="2399"/>
        <v>0.37479585758920003</v>
      </c>
      <c r="G9045">
        <f t="shared" si="2414"/>
        <v>0.36014974710262126</v>
      </c>
      <c r="H9045" s="2">
        <f t="shared" si="2415"/>
        <v>0.37479585758920003</v>
      </c>
      <c r="L9045" s="20">
        <f t="shared" si="2402"/>
        <v>0.37490123645162043</v>
      </c>
      <c r="M9045">
        <f t="shared" si="2403"/>
        <v>2.1760643801363593E-4</v>
      </c>
      <c r="P9045" s="18">
        <f t="shared" si="2404"/>
        <v>0.37479821972657196</v>
      </c>
      <c r="Q9045">
        <f t="shared" si="2405"/>
        <v>5.5796929638454247E-12</v>
      </c>
      <c r="S9045" s="21">
        <f t="shared" si="2406"/>
        <v>12.720437251685007</v>
      </c>
      <c r="T9045">
        <f t="shared" si="2407"/>
        <v>8.4568565959664703E-9</v>
      </c>
      <c r="Z9045" s="15">
        <f t="shared" si="2408"/>
        <v>0.37434664844774157</v>
      </c>
      <c r="AA9045">
        <f t="shared" si="2409"/>
        <v>2.0178885276984855E-7</v>
      </c>
      <c r="AF9045" s="3">
        <f t="shared" si="2400"/>
        <v>0.37445254203116263</v>
      </c>
      <c r="AH9045">
        <f t="shared" si="2410"/>
        <v>981.45000000016103</v>
      </c>
      <c r="AI9045">
        <f t="shared" si="2411"/>
        <v>12.72034529051605</v>
      </c>
      <c r="AJ9045" s="5">
        <f t="shared" si="2412"/>
        <v>12.702856977496815</v>
      </c>
      <c r="AK9045">
        <f t="shared" si="2413"/>
        <v>3.0584109225876508E-4</v>
      </c>
    </row>
    <row r="9046" spans="1:37" x14ac:dyDescent="0.25">
      <c r="A9046" s="1">
        <v>981.55000000016105</v>
      </c>
      <c r="B9046">
        <v>12.722290636419981</v>
      </c>
      <c r="D9046">
        <f t="shared" si="2401"/>
        <v>0.36018957345970437</v>
      </c>
      <c r="E9046">
        <f t="shared" si="2399"/>
        <v>0.37484582622610535</v>
      </c>
      <c r="G9046">
        <f t="shared" si="2414"/>
        <v>0.36018957345970437</v>
      </c>
      <c r="H9046" s="2">
        <f t="shared" si="2415"/>
        <v>0.37484582622610535</v>
      </c>
      <c r="L9046" s="20">
        <f t="shared" si="2402"/>
        <v>0.37495121079236782</v>
      </c>
      <c r="M9046">
        <f t="shared" si="2403"/>
        <v>2.179059367410832E-4</v>
      </c>
      <c r="P9046" s="18">
        <f t="shared" si="2404"/>
        <v>0.37484818856712526</v>
      </c>
      <c r="Q9046">
        <f t="shared" si="2405"/>
        <v>5.5806550943612594E-12</v>
      </c>
      <c r="S9046" s="21">
        <f t="shared" si="2406"/>
        <v>12.722382605517227</v>
      </c>
      <c r="T9046">
        <f t="shared" si="2407"/>
        <v>8.4583148482978515E-9</v>
      </c>
      <c r="Z9046" s="15">
        <f t="shared" si="2408"/>
        <v>0.37439686114026549</v>
      </c>
      <c r="AA9046">
        <f t="shared" si="2409"/>
        <v>2.0156964830319162E-7</v>
      </c>
      <c r="AF9046" s="3">
        <f t="shared" si="2400"/>
        <v>0.37450276051324671</v>
      </c>
      <c r="AH9046">
        <f t="shared" si="2410"/>
        <v>981.55000000016105</v>
      </c>
      <c r="AI9046">
        <f t="shared" si="2411"/>
        <v>12.722290636419981</v>
      </c>
      <c r="AJ9046" s="5">
        <f t="shared" si="2412"/>
        <v>12.704811824812579</v>
      </c>
      <c r="AK9046">
        <f t="shared" si="2413"/>
        <v>3.0550885520706062E-4</v>
      </c>
    </row>
    <row r="9047" spans="1:37" x14ac:dyDescent="0.25">
      <c r="A9047" s="1">
        <v>981.65000000016107</v>
      </c>
      <c r="B9047">
        <v>12.72423596321987</v>
      </c>
      <c r="D9047">
        <f t="shared" si="2401"/>
        <v>0.36022939981678748</v>
      </c>
      <c r="E9047">
        <f t="shared" si="2399"/>
        <v>0.37489579437229947</v>
      </c>
      <c r="G9047">
        <f t="shared" si="2414"/>
        <v>0.36022939981678748</v>
      </c>
      <c r="H9047" s="2">
        <f t="shared" si="2415"/>
        <v>0.37489579437229947</v>
      </c>
      <c r="L9047" s="20">
        <f t="shared" si="2402"/>
        <v>0.37500118464011578</v>
      </c>
      <c r="M9047">
        <f t="shared" si="2403"/>
        <v>2.1820562686671242E-4</v>
      </c>
      <c r="P9047" s="18">
        <f t="shared" si="2404"/>
        <v>0.37489815691692091</v>
      </c>
      <c r="Q9047">
        <f t="shared" si="2405"/>
        <v>5.581617088281063E-12</v>
      </c>
      <c r="S9047" s="21">
        <f t="shared" si="2406"/>
        <v>12.724327940243594</v>
      </c>
      <c r="T9047">
        <f t="shared" si="2407"/>
        <v>8.4597728930413743E-9</v>
      </c>
      <c r="Z9047" s="15">
        <f t="shared" si="2408"/>
        <v>0.37444707336712302</v>
      </c>
      <c r="AA9047">
        <f t="shared" si="2409"/>
        <v>2.0135054048656872E-7</v>
      </c>
      <c r="AF9047" s="3">
        <f t="shared" si="2400"/>
        <v>0.37455297852733183</v>
      </c>
      <c r="AH9047">
        <f t="shared" si="2410"/>
        <v>981.65000000016107</v>
      </c>
      <c r="AI9047">
        <f t="shared" si="2411"/>
        <v>12.724235963219868</v>
      </c>
      <c r="AJ9047" s="5">
        <f t="shared" si="2412"/>
        <v>12.706766653999328</v>
      </c>
      <c r="AK9047">
        <f t="shared" si="2413"/>
        <v>3.0517676464287554E-4</v>
      </c>
    </row>
    <row r="9048" spans="1:37" x14ac:dyDescent="0.25">
      <c r="A9048" s="1">
        <v>981.75000000016109</v>
      </c>
      <c r="B9048">
        <v>12.726181270899099</v>
      </c>
      <c r="D9048">
        <f t="shared" si="2401"/>
        <v>0.36026922617387058</v>
      </c>
      <c r="E9048">
        <f t="shared" si="2399"/>
        <v>0.37494576202735563</v>
      </c>
      <c r="G9048">
        <f t="shared" si="2414"/>
        <v>0.36026922617387058</v>
      </c>
      <c r="H9048" s="2">
        <f t="shared" si="2415"/>
        <v>0.37494576202735563</v>
      </c>
      <c r="L9048" s="20">
        <f t="shared" si="2402"/>
        <v>0.37505115799443089</v>
      </c>
      <c r="M9048">
        <f t="shared" si="2403"/>
        <v>2.185055083476935E-4</v>
      </c>
      <c r="P9048" s="18">
        <f t="shared" si="2404"/>
        <v>0.37494812477553208</v>
      </c>
      <c r="Q9048">
        <f t="shared" si="2405"/>
        <v>5.5825789452857564E-12</v>
      </c>
      <c r="S9048" s="21">
        <f t="shared" si="2406"/>
        <v>12.726273255847493</v>
      </c>
      <c r="T9048">
        <f t="shared" si="2407"/>
        <v>8.4612307310912587E-9</v>
      </c>
      <c r="Z9048" s="15">
        <f t="shared" si="2408"/>
        <v>0.37449728512786673</v>
      </c>
      <c r="AA9048">
        <f t="shared" si="2409"/>
        <v>2.0113152937517981E-7</v>
      </c>
      <c r="AF9048" s="3">
        <f t="shared" si="2400"/>
        <v>0.37460319607296433</v>
      </c>
      <c r="AH9048">
        <f t="shared" si="2410"/>
        <v>981.75000000016109</v>
      </c>
      <c r="AI9048">
        <f t="shared" si="2411"/>
        <v>12.726181270899099</v>
      </c>
      <c r="AJ9048" s="5">
        <f t="shared" si="2412"/>
        <v>12.708721465039641</v>
      </c>
      <c r="AK9048">
        <f t="shared" si="2413"/>
        <v>3.0484482064996196E-4</v>
      </c>
    </row>
    <row r="9049" spans="1:37" x14ac:dyDescent="0.25">
      <c r="A9049" s="1">
        <v>981.85000000016112</v>
      </c>
      <c r="B9049">
        <v>12.72812655944109</v>
      </c>
      <c r="D9049">
        <f t="shared" si="2401"/>
        <v>0.36030905253095374</v>
      </c>
      <c r="E9049">
        <f t="shared" si="2399"/>
        <v>0.37499572919084795</v>
      </c>
      <c r="G9049">
        <f t="shared" si="2414"/>
        <v>0.36030905253095374</v>
      </c>
      <c r="H9049" s="2">
        <f t="shared" si="2415"/>
        <v>0.37499572919084795</v>
      </c>
      <c r="L9049" s="20">
        <f t="shared" si="2402"/>
        <v>0.37510113085487973</v>
      </c>
      <c r="M9049">
        <f t="shared" si="2403"/>
        <v>2.1880558114116094E-4</v>
      </c>
      <c r="P9049" s="18">
        <f t="shared" si="2404"/>
        <v>0.37499809214253288</v>
      </c>
      <c r="Q9049">
        <f t="shared" si="2405"/>
        <v>5.5835406653185273E-12</v>
      </c>
      <c r="S9049" s="21">
        <f t="shared" si="2406"/>
        <v>12.728218552312342</v>
      </c>
      <c r="T9049">
        <f t="shared" si="2407"/>
        <v>8.4626883610543079E-9</v>
      </c>
      <c r="Z9049" s="15">
        <f t="shared" si="2408"/>
        <v>0.37454749642204899</v>
      </c>
      <c r="AA9049">
        <f t="shared" si="2409"/>
        <v>2.0091261502518353E-7</v>
      </c>
      <c r="AF9049" s="3">
        <f t="shared" si="2400"/>
        <v>0.37465341314968859</v>
      </c>
      <c r="AH9049">
        <f t="shared" si="2410"/>
        <v>981.85000000016123</v>
      </c>
      <c r="AI9049">
        <f t="shared" si="2411"/>
        <v>12.72812655944109</v>
      </c>
      <c r="AJ9049" s="5">
        <f t="shared" si="2412"/>
        <v>12.710676257916093</v>
      </c>
      <c r="AK9049">
        <f t="shared" si="2413"/>
        <v>3.0451302331331814E-4</v>
      </c>
    </row>
    <row r="9050" spans="1:37" x14ac:dyDescent="0.25">
      <c r="A9050" s="1">
        <v>981.95000000016114</v>
      </c>
      <c r="B9050">
        <v>12.73007182882923</v>
      </c>
      <c r="D9050">
        <f t="shared" si="2401"/>
        <v>0.36034887888803685</v>
      </c>
      <c r="E9050">
        <f t="shared" si="2399"/>
        <v>0.3750456958623497</v>
      </c>
      <c r="G9050">
        <f t="shared" si="2414"/>
        <v>0.36034887888803685</v>
      </c>
      <c r="H9050" s="2">
        <f t="shared" si="2415"/>
        <v>0.3750456958623497</v>
      </c>
      <c r="L9050" s="20">
        <f t="shared" si="2402"/>
        <v>0.37515110322104306</v>
      </c>
      <c r="M9050">
        <f t="shared" si="2403"/>
        <v>2.191058452046411E-4</v>
      </c>
      <c r="P9050" s="18">
        <f t="shared" si="2404"/>
        <v>0.3750480590174966</v>
      </c>
      <c r="Q9050">
        <f t="shared" si="2405"/>
        <v>5.5845022483225742E-12</v>
      </c>
      <c r="S9050" s="21">
        <f t="shared" si="2406"/>
        <v>12.73016382962153</v>
      </c>
      <c r="T9050">
        <f t="shared" si="2407"/>
        <v>8.4641457838248627E-9</v>
      </c>
      <c r="Z9050" s="15">
        <f t="shared" si="2408"/>
        <v>0.37459770724922192</v>
      </c>
      <c r="AA9050">
        <f t="shared" si="2409"/>
        <v>2.0069379749215268E-7</v>
      </c>
      <c r="AF9050" s="3">
        <f t="shared" si="2400"/>
        <v>0.37470362975706517</v>
      </c>
      <c r="AH9050">
        <f t="shared" si="2410"/>
        <v>981.95000000016114</v>
      </c>
      <c r="AI9050">
        <f t="shared" si="2411"/>
        <v>12.730071828829232</v>
      </c>
      <c r="AJ9050" s="5">
        <f t="shared" si="2412"/>
        <v>12.712631032611249</v>
      </c>
      <c r="AK9050">
        <f t="shared" si="2413"/>
        <v>3.0418137271720242E-4</v>
      </c>
    </row>
    <row r="9051" spans="1:37" x14ac:dyDescent="0.25">
      <c r="A9051" s="1">
        <v>982.05000000016116</v>
      </c>
      <c r="B9051">
        <v>12.73201707904694</v>
      </c>
      <c r="D9051">
        <f t="shared" si="2401"/>
        <v>0.36038870524511996</v>
      </c>
      <c r="E9051">
        <f t="shared" si="2399"/>
        <v>0.37509566204143502</v>
      </c>
      <c r="G9051">
        <f t="shared" si="2414"/>
        <v>0.36038870524511996</v>
      </c>
      <c r="H9051" s="2">
        <f t="shared" si="2415"/>
        <v>0.37509566204143502</v>
      </c>
      <c r="L9051" s="20">
        <f t="shared" si="2402"/>
        <v>0.37520107509250167</v>
      </c>
      <c r="M9051">
        <f t="shared" si="2403"/>
        <v>2.1940630049562294E-4</v>
      </c>
      <c r="P9051" s="18">
        <f t="shared" si="2404"/>
        <v>0.37509802539999731</v>
      </c>
      <c r="Q9051">
        <f t="shared" si="2405"/>
        <v>5.5854636939787217E-12</v>
      </c>
      <c r="S9051" s="21">
        <f t="shared" si="2406"/>
        <v>12.732109087758472</v>
      </c>
      <c r="T9051">
        <f t="shared" si="2407"/>
        <v>8.4656029976825778E-9</v>
      </c>
      <c r="Z9051" s="15">
        <f t="shared" si="2408"/>
        <v>0.37464791760893945</v>
      </c>
      <c r="AA9051">
        <f t="shared" si="2409"/>
        <v>2.0047507683077742E-7</v>
      </c>
      <c r="AF9051" s="3">
        <f t="shared" si="2400"/>
        <v>0.37475384589465288</v>
      </c>
      <c r="AH9051">
        <f t="shared" si="2410"/>
        <v>982.05000000016116</v>
      </c>
      <c r="AI9051">
        <f t="shared" si="2411"/>
        <v>12.73201707904694</v>
      </c>
      <c r="AJ9051" s="5">
        <f t="shared" si="2412"/>
        <v>12.714585789107739</v>
      </c>
      <c r="AK9051">
        <f t="shared" si="2413"/>
        <v>3.0384986894451554E-4</v>
      </c>
    </row>
    <row r="9052" spans="1:37" x14ac:dyDescent="0.25">
      <c r="A9052" s="1">
        <v>982.15000000016119</v>
      </c>
      <c r="B9052">
        <v>12.733962310077629</v>
      </c>
      <c r="D9052">
        <f t="shared" si="2401"/>
        <v>0.36042853160220306</v>
      </c>
      <c r="E9052">
        <f t="shared" si="2399"/>
        <v>0.37514562772767779</v>
      </c>
      <c r="G9052">
        <f t="shared" si="2414"/>
        <v>0.36042853160220306</v>
      </c>
      <c r="H9052" s="2">
        <f t="shared" si="2415"/>
        <v>0.37514562772767779</v>
      </c>
      <c r="L9052" s="20">
        <f t="shared" si="2402"/>
        <v>0.37525104646881857</v>
      </c>
      <c r="M9052">
        <f t="shared" si="2403"/>
        <v>2.1970694697103781E-4</v>
      </c>
      <c r="P9052" s="18">
        <f t="shared" si="2404"/>
        <v>0.37514799128960902</v>
      </c>
      <c r="Q9052">
        <f t="shared" si="2405"/>
        <v>5.5864250027549448E-12</v>
      </c>
      <c r="S9052" s="21">
        <f t="shared" si="2406"/>
        <v>12.734054326706588</v>
      </c>
      <c r="T9052">
        <f t="shared" si="2407"/>
        <v>8.4670600048294691E-9</v>
      </c>
      <c r="Z9052" s="15">
        <f t="shared" si="2408"/>
        <v>0.37469812750075238</v>
      </c>
      <c r="AA9052">
        <f t="shared" si="2409"/>
        <v>2.0025645309829565E-7</v>
      </c>
      <c r="AF9052" s="3">
        <f t="shared" si="2400"/>
        <v>0.37480406156199453</v>
      </c>
      <c r="AH9052">
        <f t="shared" si="2410"/>
        <v>982.15000000016119</v>
      </c>
      <c r="AI9052">
        <f t="shared" si="2411"/>
        <v>12.733962310077629</v>
      </c>
      <c r="AJ9052" s="5">
        <f t="shared" si="2412"/>
        <v>12.716540527388076</v>
      </c>
      <c r="AK9052">
        <f t="shared" si="2413"/>
        <v>3.0351851208200355E-4</v>
      </c>
    </row>
    <row r="9053" spans="1:37" x14ac:dyDescent="0.25">
      <c r="A9053" s="1">
        <v>982.25000000016121</v>
      </c>
      <c r="B9053">
        <v>12.73590752190472</v>
      </c>
      <c r="D9053">
        <f t="shared" si="2401"/>
        <v>0.36046835795928617</v>
      </c>
      <c r="E9053">
        <f t="shared" si="2399"/>
        <v>0.37519559292065213</v>
      </c>
      <c r="G9053">
        <f t="shared" si="2414"/>
        <v>0.36046835795928617</v>
      </c>
      <c r="H9053" s="2">
        <f t="shared" si="2415"/>
        <v>0.37519559292065213</v>
      </c>
      <c r="L9053" s="20">
        <f t="shared" si="2402"/>
        <v>0.37530101734956745</v>
      </c>
      <c r="M9053">
        <f t="shared" si="2403"/>
        <v>2.2000778458809936E-4</v>
      </c>
      <c r="P9053" s="18">
        <f t="shared" si="2404"/>
        <v>0.37519795668590561</v>
      </c>
      <c r="Q9053">
        <f t="shared" si="2405"/>
        <v>5.5873861735448256E-12</v>
      </c>
      <c r="S9053" s="21">
        <f t="shared" si="2406"/>
        <v>12.735999546449284</v>
      </c>
      <c r="T9053">
        <f t="shared" si="2407"/>
        <v>8.4685168022373675E-9</v>
      </c>
      <c r="Z9053" s="15">
        <f t="shared" si="2408"/>
        <v>0.3747483369242155</v>
      </c>
      <c r="AA9053">
        <f t="shared" si="2409"/>
        <v>2.0003792634852741E-7</v>
      </c>
      <c r="AF9053" s="3">
        <f t="shared" si="2400"/>
        <v>0.37485427675864114</v>
      </c>
      <c r="AH9053">
        <f t="shared" si="2410"/>
        <v>982.25000000016109</v>
      </c>
      <c r="AI9053">
        <f t="shared" si="2411"/>
        <v>12.73590752190472</v>
      </c>
      <c r="AJ9053" s="5">
        <f t="shared" si="2412"/>
        <v>12.718495247434928</v>
      </c>
      <c r="AK9053">
        <f t="shared" si="2413"/>
        <v>3.0318730221133892E-4</v>
      </c>
    </row>
    <row r="9054" spans="1:37" x14ac:dyDescent="0.25">
      <c r="A9054" s="1">
        <v>982.35000000016123</v>
      </c>
      <c r="B9054">
        <v>12.73785271451163</v>
      </c>
      <c r="D9054">
        <f t="shared" si="2401"/>
        <v>0.36050818431636933</v>
      </c>
      <c r="E9054">
        <f t="shared" si="2399"/>
        <v>0.37524555761993217</v>
      </c>
      <c r="G9054">
        <f t="shared" si="2414"/>
        <v>0.36050818431636933</v>
      </c>
      <c r="H9054" s="2">
        <f t="shared" si="2415"/>
        <v>0.37524555761993217</v>
      </c>
      <c r="L9054" s="20">
        <f t="shared" si="2402"/>
        <v>0.37535098773433262</v>
      </c>
      <c r="M9054">
        <f t="shared" si="2403"/>
        <v>2.2030881330430274E-4</v>
      </c>
      <c r="P9054" s="18">
        <f t="shared" si="2404"/>
        <v>0.37524792158846143</v>
      </c>
      <c r="Q9054">
        <f t="shared" si="2405"/>
        <v>5.5883472073412248E-12</v>
      </c>
      <c r="S9054" s="21">
        <f t="shared" si="2406"/>
        <v>12.737944746969992</v>
      </c>
      <c r="T9054">
        <f t="shared" si="2407"/>
        <v>8.4699733921085552E-9</v>
      </c>
      <c r="Z9054" s="15">
        <f t="shared" si="2408"/>
        <v>0.37479854587888117</v>
      </c>
      <c r="AA9054">
        <f t="shared" si="2409"/>
        <v>1.9981949663744226E-7</v>
      </c>
      <c r="AF9054" s="3">
        <f t="shared" si="2400"/>
        <v>0.3749044914841575</v>
      </c>
      <c r="AH9054">
        <f t="shared" si="2410"/>
        <v>982.35000000016123</v>
      </c>
      <c r="AI9054">
        <f t="shared" si="2411"/>
        <v>12.737852714511629</v>
      </c>
      <c r="AJ9054" s="5">
        <f t="shared" si="2412"/>
        <v>12.72044994923087</v>
      </c>
      <c r="AK9054">
        <f t="shared" si="2413"/>
        <v>3.0285623941717202E-4</v>
      </c>
    </row>
    <row r="9055" spans="1:37" x14ac:dyDescent="0.25">
      <c r="A9055" s="1">
        <v>982.45000000016125</v>
      </c>
      <c r="B9055">
        <v>12.739797887881791</v>
      </c>
      <c r="D9055">
        <f t="shared" si="2401"/>
        <v>0.36054801067345243</v>
      </c>
      <c r="E9055">
        <f t="shared" si="2399"/>
        <v>0.37529552182509229</v>
      </c>
      <c r="G9055">
        <f t="shared" si="2414"/>
        <v>0.36054801067345243</v>
      </c>
      <c r="H9055" s="2">
        <f t="shared" si="2415"/>
        <v>0.37529552182509229</v>
      </c>
      <c r="L9055" s="20">
        <f t="shared" si="2402"/>
        <v>0.37540095762268066</v>
      </c>
      <c r="M9055">
        <f t="shared" si="2403"/>
        <v>2.2061003307658817E-4</v>
      </c>
      <c r="P9055" s="18">
        <f t="shared" si="2404"/>
        <v>0.37529788599685088</v>
      </c>
      <c r="Q9055">
        <f t="shared" si="2405"/>
        <v>5.5893081040874725E-12</v>
      </c>
      <c r="S9055" s="21">
        <f t="shared" si="2406"/>
        <v>12.739889928252142</v>
      </c>
      <c r="T9055">
        <f t="shared" si="2407"/>
        <v>8.4714297743571677E-9</v>
      </c>
      <c r="Z9055" s="15">
        <f t="shared" si="2408"/>
        <v>0.37484875436430287</v>
      </c>
      <c r="AA9055">
        <f t="shared" si="2409"/>
        <v>1.9960116402022702E-7</v>
      </c>
      <c r="AF9055" s="3">
        <f t="shared" si="2400"/>
        <v>0.37495470573808798</v>
      </c>
      <c r="AH9055">
        <f t="shared" si="2410"/>
        <v>982.45000000016125</v>
      </c>
      <c r="AI9055">
        <f t="shared" si="2411"/>
        <v>12.739797887881791</v>
      </c>
      <c r="AJ9055" s="5">
        <f t="shared" si="2412"/>
        <v>12.722404632758515</v>
      </c>
      <c r="AK9055">
        <f t="shared" si="2413"/>
        <v>3.025253237833532E-4</v>
      </c>
    </row>
    <row r="9056" spans="1:37" x14ac:dyDescent="0.25">
      <c r="A9056" s="1">
        <v>982.55000000016128</v>
      </c>
      <c r="B9056">
        <v>12.74174304199863</v>
      </c>
      <c r="D9056">
        <f t="shared" si="2401"/>
        <v>0.36058783703053554</v>
      </c>
      <c r="E9056">
        <f t="shared" si="2399"/>
        <v>0.37534548553570685</v>
      </c>
      <c r="G9056">
        <f t="shared" si="2414"/>
        <v>0.36058783703053554</v>
      </c>
      <c r="H9056" s="2">
        <f t="shared" si="2415"/>
        <v>0.37534548553570685</v>
      </c>
      <c r="L9056" s="20">
        <f t="shared" si="2402"/>
        <v>0.37545092701418525</v>
      </c>
      <c r="M9056">
        <f t="shared" si="2403"/>
        <v>2.2091144386206842E-4</v>
      </c>
      <c r="P9056" s="18">
        <f t="shared" si="2404"/>
        <v>0.37534784991064801</v>
      </c>
      <c r="Q9056">
        <f t="shared" si="2405"/>
        <v>5.5902688624144231E-12</v>
      </c>
      <c r="S9056" s="21">
        <f t="shared" si="2406"/>
        <v>12.741835090279151</v>
      </c>
      <c r="T9056">
        <f t="shared" si="2407"/>
        <v>8.4728859469352314E-9</v>
      </c>
      <c r="Z9056" s="15">
        <f t="shared" si="2408"/>
        <v>0.37489896238003362</v>
      </c>
      <c r="AA9056">
        <f t="shared" si="2409"/>
        <v>1.9938292855237828E-7</v>
      </c>
      <c r="AF9056" s="3">
        <f t="shared" si="2400"/>
        <v>0.3750049195199856</v>
      </c>
      <c r="AH9056">
        <f t="shared" si="2410"/>
        <v>982.55000000016128</v>
      </c>
      <c r="AI9056">
        <f t="shared" si="2411"/>
        <v>12.74174304199863</v>
      </c>
      <c r="AJ9056" s="5">
        <f t="shared" si="2412"/>
        <v>12.724359298000461</v>
      </c>
      <c r="AK9056">
        <f t="shared" si="2413"/>
        <v>3.0219455539386126E-4</v>
      </c>
    </row>
    <row r="9057" spans="1:37" x14ac:dyDescent="0.25">
      <c r="A9057" s="1">
        <v>982.6500000001613</v>
      </c>
      <c r="B9057">
        <v>12.743688176845581</v>
      </c>
      <c r="D9057">
        <f t="shared" si="2401"/>
        <v>0.36062766338761865</v>
      </c>
      <c r="E9057">
        <f t="shared" si="2399"/>
        <v>0.37539544875135028</v>
      </c>
      <c r="G9057">
        <f t="shared" si="2414"/>
        <v>0.36062766338761865</v>
      </c>
      <c r="H9057" s="2">
        <f t="shared" si="2415"/>
        <v>0.37539544875135028</v>
      </c>
      <c r="L9057" s="20">
        <f t="shared" si="2402"/>
        <v>0.37550089590842717</v>
      </c>
      <c r="M9057">
        <f t="shared" si="2403"/>
        <v>2.212130456180362E-4</v>
      </c>
      <c r="P9057" s="18">
        <f t="shared" si="2404"/>
        <v>0.37539781332942757</v>
      </c>
      <c r="Q9057">
        <f t="shared" si="2405"/>
        <v>5.5912294835776989E-12</v>
      </c>
      <c r="S9057" s="21">
        <f t="shared" si="2406"/>
        <v>12.743780233034464</v>
      </c>
      <c r="T9057">
        <f t="shared" si="2407"/>
        <v>8.4743419117187109E-9</v>
      </c>
      <c r="Z9057" s="15">
        <f t="shared" si="2408"/>
        <v>0.37494916992562599</v>
      </c>
      <c r="AA9057">
        <f t="shared" si="2409"/>
        <v>1.9916479028985023E-7</v>
      </c>
      <c r="AF9057" s="3">
        <f t="shared" si="2400"/>
        <v>0.37505513282940961</v>
      </c>
      <c r="AH9057">
        <f t="shared" si="2410"/>
        <v>982.6500000001613</v>
      </c>
      <c r="AI9057">
        <f t="shared" si="2411"/>
        <v>12.743688176845581</v>
      </c>
      <c r="AJ9057" s="5">
        <f t="shared" si="2412"/>
        <v>12.726313944939294</v>
      </c>
      <c r="AK9057">
        <f t="shared" si="2413"/>
        <v>3.0186393433342024E-4</v>
      </c>
    </row>
    <row r="9058" spans="1:37" x14ac:dyDescent="0.25">
      <c r="A9058" s="1">
        <v>982.75000000016132</v>
      </c>
      <c r="B9058">
        <v>12.74563329240609</v>
      </c>
      <c r="D9058">
        <f t="shared" si="2401"/>
        <v>0.36066748974470181</v>
      </c>
      <c r="E9058">
        <f t="shared" si="2399"/>
        <v>0.37544541147159738</v>
      </c>
      <c r="G9058">
        <f t="shared" si="2414"/>
        <v>0.36066748974470181</v>
      </c>
      <c r="H9058" s="2">
        <f t="shared" si="2415"/>
        <v>0.37544541147159738</v>
      </c>
      <c r="L9058" s="20">
        <f t="shared" si="2402"/>
        <v>0.37555086430497298</v>
      </c>
      <c r="M9058">
        <f t="shared" si="2403"/>
        <v>2.2151483830132698E-4</v>
      </c>
      <c r="P9058" s="18">
        <f t="shared" si="2404"/>
        <v>0.37544777625276421</v>
      </c>
      <c r="Q9058">
        <f t="shared" si="2405"/>
        <v>5.5921899669955843E-12</v>
      </c>
      <c r="S9058" s="21">
        <f t="shared" si="2406"/>
        <v>12.74572535650152</v>
      </c>
      <c r="T9058">
        <f t="shared" si="2407"/>
        <v>8.4757976673134925E-9</v>
      </c>
      <c r="Z9058" s="15">
        <f t="shared" si="2408"/>
        <v>0.37499937700063457</v>
      </c>
      <c r="AA9058">
        <f t="shared" si="2409"/>
        <v>1.9894674928707233E-7</v>
      </c>
      <c r="AF9058" s="3">
        <f t="shared" si="2400"/>
        <v>0.37510534566590592</v>
      </c>
      <c r="AH9058">
        <f t="shared" si="2410"/>
        <v>982.75000000016132</v>
      </c>
      <c r="AI9058">
        <f t="shared" si="2411"/>
        <v>12.74563329240609</v>
      </c>
      <c r="AJ9058" s="5">
        <f t="shared" si="2412"/>
        <v>12.728268573557669</v>
      </c>
      <c r="AK9058">
        <f t="shared" si="2413"/>
        <v>3.015334606847211E-4</v>
      </c>
    </row>
    <row r="9059" spans="1:37" x14ac:dyDescent="0.25">
      <c r="A9059" s="1">
        <v>982.85000000016134</v>
      </c>
      <c r="B9059">
        <v>12.74757838866361</v>
      </c>
      <c r="D9059">
        <f t="shared" si="2401"/>
        <v>0.36070731610178491</v>
      </c>
      <c r="E9059">
        <f t="shared" si="2399"/>
        <v>0.37549537369602315</v>
      </c>
      <c r="G9059">
        <f t="shared" si="2414"/>
        <v>0.36070731610178491</v>
      </c>
      <c r="H9059" s="2">
        <f t="shared" si="2415"/>
        <v>0.37549537369602315</v>
      </c>
      <c r="L9059" s="20">
        <f t="shared" si="2402"/>
        <v>0.37560083220340701</v>
      </c>
      <c r="M9059">
        <f t="shared" si="2403"/>
        <v>2.2181682186927661E-4</v>
      </c>
      <c r="P9059" s="18">
        <f t="shared" si="2404"/>
        <v>0.37549773868023295</v>
      </c>
      <c r="Q9059">
        <f t="shared" si="2405"/>
        <v>5.5931503126113261E-12</v>
      </c>
      <c r="S9059" s="21">
        <f t="shared" si="2406"/>
        <v>12.747670460663777</v>
      </c>
      <c r="T9059">
        <f t="shared" si="2407"/>
        <v>8.4772532146147677E-9</v>
      </c>
      <c r="Z9059" s="15">
        <f t="shared" si="2408"/>
        <v>0.37504958360461349</v>
      </c>
      <c r="AA9059">
        <f t="shared" si="2409"/>
        <v>1.987288055990322E-7</v>
      </c>
      <c r="AF9059" s="3">
        <f t="shared" si="2400"/>
        <v>0.37515555802903822</v>
      </c>
      <c r="AH9059">
        <f t="shared" si="2410"/>
        <v>982.85000000016134</v>
      </c>
      <c r="AI9059">
        <f t="shared" si="2411"/>
        <v>12.74757838866361</v>
      </c>
      <c r="AJ9059" s="5">
        <f t="shared" si="2412"/>
        <v>12.730223183838229</v>
      </c>
      <c r="AK9059">
        <f t="shared" si="2413"/>
        <v>3.0120313453095489E-4</v>
      </c>
    </row>
    <row r="9060" spans="1:37" x14ac:dyDescent="0.25">
      <c r="A9060" s="1">
        <v>982.95000000016137</v>
      </c>
      <c r="B9060">
        <v>12.74952346560157</v>
      </c>
      <c r="D9060">
        <f t="shared" si="2401"/>
        <v>0.36074714245886802</v>
      </c>
      <c r="E9060">
        <f t="shared" si="2399"/>
        <v>0.37554533542420188</v>
      </c>
      <c r="G9060">
        <f t="shared" si="2414"/>
        <v>0.36074714245886802</v>
      </c>
      <c r="H9060" s="2">
        <f t="shared" si="2415"/>
        <v>0.37554533542420188</v>
      </c>
      <c r="L9060" s="20">
        <f t="shared" si="2402"/>
        <v>0.37565079960329228</v>
      </c>
      <c r="M9060">
        <f t="shared" si="2403"/>
        <v>2.2211899627854845E-4</v>
      </c>
      <c r="P9060" s="18">
        <f t="shared" si="2404"/>
        <v>0.37554770061140813</v>
      </c>
      <c r="Q9060">
        <f t="shared" si="2405"/>
        <v>5.5941105206307744E-12</v>
      </c>
      <c r="S9060" s="21">
        <f t="shared" si="2406"/>
        <v>12.749615545504659</v>
      </c>
      <c r="T9060">
        <f t="shared" si="2407"/>
        <v>8.4787085528824216E-9</v>
      </c>
      <c r="Z9060" s="15">
        <f t="shared" si="2408"/>
        <v>0.37509978973711533</v>
      </c>
      <c r="AA9060">
        <f t="shared" si="2409"/>
        <v>1.9851095928142234E-7</v>
      </c>
      <c r="AF9060" s="3">
        <f t="shared" si="2400"/>
        <v>0.37520576991834731</v>
      </c>
      <c r="AH9060">
        <f t="shared" si="2410"/>
        <v>982.95000000016137</v>
      </c>
      <c r="AI9060">
        <f t="shared" si="2411"/>
        <v>12.749523465601571</v>
      </c>
      <c r="AJ9060" s="5">
        <f t="shared" si="2412"/>
        <v>12.732177775763555</v>
      </c>
      <c r="AK9060">
        <f t="shared" si="2413"/>
        <v>3.0087295595667421E-4</v>
      </c>
    </row>
    <row r="9061" spans="1:37" x14ac:dyDescent="0.25">
      <c r="A9061" s="1">
        <v>983.05000000016139</v>
      </c>
      <c r="B9061">
        <v>12.751468523203441</v>
      </c>
      <c r="D9061">
        <f t="shared" si="2401"/>
        <v>0.36078696881595113</v>
      </c>
      <c r="E9061">
        <f t="shared" si="2399"/>
        <v>0.37559529665570901</v>
      </c>
      <c r="G9061">
        <f t="shared" si="2414"/>
        <v>0.36078696881595113</v>
      </c>
      <c r="H9061" s="2">
        <f t="shared" si="2415"/>
        <v>0.37559529665570901</v>
      </c>
      <c r="L9061" s="20">
        <f t="shared" si="2402"/>
        <v>0.37570076650421314</v>
      </c>
      <c r="M9061">
        <f t="shared" si="2403"/>
        <v>2.2242136148640926E-4</v>
      </c>
      <c r="P9061" s="18">
        <f t="shared" si="2404"/>
        <v>0.37559766204586503</v>
      </c>
      <c r="Q9061">
        <f t="shared" si="2405"/>
        <v>5.5950705902094384E-12</v>
      </c>
      <c r="S9061" s="21">
        <f t="shared" si="2406"/>
        <v>12.751560611007635</v>
      </c>
      <c r="T9061">
        <f t="shared" si="2407"/>
        <v>8.4801636813761292E-9</v>
      </c>
      <c r="Z9061" s="15">
        <f t="shared" si="2408"/>
        <v>0.37514999539769378</v>
      </c>
      <c r="AA9061">
        <f t="shared" si="2409"/>
        <v>1.9829321038994587E-7</v>
      </c>
      <c r="AF9061" s="3">
        <f t="shared" si="2400"/>
        <v>0.37525598133339555</v>
      </c>
      <c r="AH9061">
        <f t="shared" si="2410"/>
        <v>983.05000000016139</v>
      </c>
      <c r="AI9061">
        <f t="shared" si="2411"/>
        <v>12.751468523203441</v>
      </c>
      <c r="AJ9061" s="5">
        <f t="shared" si="2412"/>
        <v>12.734132349316271</v>
      </c>
      <c r="AK9061">
        <f t="shared" si="2413"/>
        <v>3.0054292504618781E-4</v>
      </c>
    </row>
    <row r="9062" spans="1:37" x14ac:dyDescent="0.25">
      <c r="A9062" s="1">
        <v>983.15000000016141</v>
      </c>
      <c r="B9062">
        <v>12.753413561452669</v>
      </c>
      <c r="D9062">
        <f t="shared" si="2401"/>
        <v>0.36082679517303423</v>
      </c>
      <c r="E9062">
        <f t="shared" si="2399"/>
        <v>0.37564525739011939</v>
      </c>
      <c r="G9062">
        <f t="shared" si="2414"/>
        <v>0.36082679517303423</v>
      </c>
      <c r="H9062" s="2">
        <f t="shared" si="2415"/>
        <v>0.37564525739011939</v>
      </c>
      <c r="L9062" s="20">
        <f t="shared" si="2402"/>
        <v>0.37575073290574679</v>
      </c>
      <c r="M9062">
        <f t="shared" si="2403"/>
        <v>2.2272391744988158E-4</v>
      </c>
      <c r="P9062" s="18">
        <f t="shared" si="2404"/>
        <v>0.37564762298317855</v>
      </c>
      <c r="Q9062">
        <f t="shared" si="2405"/>
        <v>5.5960305215531027E-12</v>
      </c>
      <c r="S9062" s="21">
        <f t="shared" si="2406"/>
        <v>12.753505657156154</v>
      </c>
      <c r="T9062">
        <f t="shared" si="2407"/>
        <v>8.4816186003369325E-9</v>
      </c>
      <c r="Z9062" s="15">
        <f t="shared" si="2408"/>
        <v>0.37520020058590386</v>
      </c>
      <c r="AA9062">
        <f t="shared" si="2409"/>
        <v>1.9807555897853769E-7</v>
      </c>
      <c r="AF9062" s="3">
        <f t="shared" si="2400"/>
        <v>0.37530619227374218</v>
      </c>
      <c r="AH9062">
        <f t="shared" si="2410"/>
        <v>983.1500000001613</v>
      </c>
      <c r="AI9062">
        <f t="shared" si="2411"/>
        <v>12.753413561452669</v>
      </c>
      <c r="AJ9062" s="5">
        <f t="shared" si="2412"/>
        <v>12.736086904479055</v>
      </c>
      <c r="AK9062">
        <f t="shared" si="2413"/>
        <v>3.0021304188128346E-4</v>
      </c>
    </row>
    <row r="9063" spans="1:37" x14ac:dyDescent="0.25">
      <c r="A9063" s="1">
        <v>983.25000000016144</v>
      </c>
      <c r="B9063">
        <v>12.755358580332731</v>
      </c>
      <c r="D9063">
        <f t="shared" si="2401"/>
        <v>0.36086662153011739</v>
      </c>
      <c r="E9063">
        <f t="shared" si="2399"/>
        <v>0.37569521762700858</v>
      </c>
      <c r="G9063">
        <f t="shared" si="2414"/>
        <v>0.36086662153011739</v>
      </c>
      <c r="H9063" s="2">
        <f t="shared" si="2415"/>
        <v>0.37569521762700858</v>
      </c>
      <c r="L9063" s="20">
        <f t="shared" si="2402"/>
        <v>0.37580069880745626</v>
      </c>
      <c r="M9063">
        <f t="shared" si="2403"/>
        <v>2.2302666412552899E-4</v>
      </c>
      <c r="P9063" s="18">
        <f t="shared" si="2404"/>
        <v>0.37569758342292431</v>
      </c>
      <c r="Q9063">
        <f t="shared" si="2405"/>
        <v>5.596990314867656E-12</v>
      </c>
      <c r="S9063" s="21">
        <f t="shared" si="2406"/>
        <v>12.755450683933693</v>
      </c>
      <c r="T9063">
        <f t="shared" si="2407"/>
        <v>8.4830733103332237E-9</v>
      </c>
      <c r="Z9063" s="15">
        <f t="shared" si="2408"/>
        <v>0.37525040530129927</v>
      </c>
      <c r="AA9063">
        <f t="shared" si="2409"/>
        <v>1.9785800510292484E-7</v>
      </c>
      <c r="AF9063" s="3">
        <f t="shared" si="2400"/>
        <v>0.37535640273892601</v>
      </c>
      <c r="AH9063">
        <f t="shared" si="2410"/>
        <v>983.25000000016144</v>
      </c>
      <c r="AI9063">
        <f t="shared" si="2411"/>
        <v>12.755358580332731</v>
      </c>
      <c r="AJ9063" s="5">
        <f t="shared" si="2412"/>
        <v>12.738041441234532</v>
      </c>
      <c r="AK9063">
        <f t="shared" si="2413"/>
        <v>2.9988330654634124E-4</v>
      </c>
    </row>
    <row r="9064" spans="1:37" x14ac:dyDescent="0.25">
      <c r="A9064" s="1">
        <v>983.35000000016146</v>
      </c>
      <c r="B9064">
        <v>12.757303579827081</v>
      </c>
      <c r="D9064">
        <f t="shared" si="2401"/>
        <v>0.3609064478872005</v>
      </c>
      <c r="E9064">
        <f t="shared" si="2399"/>
        <v>0.37574517736595153</v>
      </c>
      <c r="G9064">
        <f t="shared" si="2414"/>
        <v>0.3609064478872005</v>
      </c>
      <c r="H9064" s="2">
        <f t="shared" si="2415"/>
        <v>0.37574517736595153</v>
      </c>
      <c r="L9064" s="20">
        <f t="shared" si="2402"/>
        <v>0.37585066420892588</v>
      </c>
      <c r="M9064">
        <f t="shared" si="2403"/>
        <v>2.2332960147052321E-4</v>
      </c>
      <c r="P9064" s="18">
        <f t="shared" si="2404"/>
        <v>0.37574754336467719</v>
      </c>
      <c r="Q9064">
        <f t="shared" si="2405"/>
        <v>5.5979499698337332E-12</v>
      </c>
      <c r="S9064" s="21">
        <f t="shared" si="2406"/>
        <v>12.757395691323705</v>
      </c>
      <c r="T9064">
        <f t="shared" si="2407"/>
        <v>8.4845278102974105E-9</v>
      </c>
      <c r="Z9064" s="15">
        <f t="shared" si="2408"/>
        <v>0.37530060954343392</v>
      </c>
      <c r="AA9064">
        <f t="shared" si="2409"/>
        <v>1.9764054881805488E-7</v>
      </c>
      <c r="AF9064" s="3">
        <f t="shared" si="2400"/>
        <v>0.37540661272851206</v>
      </c>
      <c r="AH9064">
        <f t="shared" si="2410"/>
        <v>983.35000000016146</v>
      </c>
      <c r="AI9064">
        <f t="shared" si="2411"/>
        <v>12.757303579827081</v>
      </c>
      <c r="AJ9064" s="5">
        <f t="shared" si="2412"/>
        <v>12.739995959565334</v>
      </c>
      <c r="AK9064">
        <f t="shared" si="2413"/>
        <v>2.995537191248212E-4</v>
      </c>
    </row>
    <row r="9065" spans="1:37" x14ac:dyDescent="0.25">
      <c r="A9065" s="1">
        <v>983.45000000016148</v>
      </c>
      <c r="B9065">
        <v>12.7592485599192</v>
      </c>
      <c r="D9065">
        <f t="shared" si="2401"/>
        <v>0.3609462742442836</v>
      </c>
      <c r="E9065">
        <f t="shared" si="2399"/>
        <v>0.37579513660652403</v>
      </c>
      <c r="G9065">
        <f t="shared" si="2414"/>
        <v>0.3609462742442836</v>
      </c>
      <c r="H9065" s="2">
        <f t="shared" si="2415"/>
        <v>0.37579513660652403</v>
      </c>
      <c r="L9065" s="20">
        <f t="shared" si="2402"/>
        <v>0.37590062910973643</v>
      </c>
      <c r="M9065">
        <f t="shared" si="2403"/>
        <v>2.2363272944189253E-4</v>
      </c>
      <c r="P9065" s="18">
        <f t="shared" si="2404"/>
        <v>0.37579750280801305</v>
      </c>
      <c r="Q9065">
        <f t="shared" si="2405"/>
        <v>5.5989094866572941E-12</v>
      </c>
      <c r="S9065" s="21">
        <f t="shared" si="2406"/>
        <v>12.759340679309675</v>
      </c>
      <c r="T9065">
        <f t="shared" si="2407"/>
        <v>8.4859821014524977E-9</v>
      </c>
      <c r="Z9065" s="15">
        <f t="shared" si="2408"/>
        <v>0.37535081331186326</v>
      </c>
      <c r="AA9065">
        <f t="shared" si="2409"/>
        <v>1.9742319017819652E-7</v>
      </c>
      <c r="AF9065" s="3">
        <f t="shared" si="2400"/>
        <v>0.37545682224205823</v>
      </c>
      <c r="AH9065">
        <f t="shared" si="2410"/>
        <v>983.45000000016148</v>
      </c>
      <c r="AI9065">
        <f t="shared" si="2411"/>
        <v>12.7592485599192</v>
      </c>
      <c r="AJ9065" s="5">
        <f t="shared" si="2412"/>
        <v>12.741950459454154</v>
      </c>
      <c r="AK9065">
        <f t="shared" si="2413"/>
        <v>2.9922427969883566E-4</v>
      </c>
    </row>
    <row r="9066" spans="1:37" x14ac:dyDescent="0.25">
      <c r="A9066" s="1">
        <v>983.5500000001615</v>
      </c>
      <c r="B9066">
        <v>12.76119352059256</v>
      </c>
      <c r="D9066">
        <f t="shared" si="2401"/>
        <v>0.36098610060136671</v>
      </c>
      <c r="E9066">
        <f t="shared" si="2399"/>
        <v>0.37584509534830141</v>
      </c>
      <c r="G9066">
        <f t="shared" si="2414"/>
        <v>0.36098610060136671</v>
      </c>
      <c r="H9066" s="2">
        <f t="shared" si="2415"/>
        <v>0.37584509534830141</v>
      </c>
      <c r="L9066" s="20">
        <f t="shared" si="2402"/>
        <v>0.37595059350945093</v>
      </c>
      <c r="M9066">
        <f t="shared" si="2403"/>
        <v>2.2393604799610277E-4</v>
      </c>
      <c r="P9066" s="18">
        <f t="shared" si="2404"/>
        <v>0.37584746175250722</v>
      </c>
      <c r="Q9066">
        <f t="shared" si="2405"/>
        <v>5.5998688652816769E-12</v>
      </c>
      <c r="S9066" s="21">
        <f t="shared" si="2406"/>
        <v>12.761285647875068</v>
      </c>
      <c r="T9066">
        <f t="shared" si="2407"/>
        <v>8.4874361824035475E-9</v>
      </c>
      <c r="Z9066" s="15">
        <f t="shared" si="2408"/>
        <v>0.37540101660614078</v>
      </c>
      <c r="AA9066">
        <f t="shared" si="2409"/>
        <v>1.9720592923896298E-7</v>
      </c>
      <c r="AF9066" s="3">
        <f t="shared" si="2400"/>
        <v>0.37550703127910845</v>
      </c>
      <c r="AH9066">
        <f t="shared" si="2410"/>
        <v>983.5500000001615</v>
      </c>
      <c r="AI9066">
        <f t="shared" si="2411"/>
        <v>12.76119352059256</v>
      </c>
      <c r="AJ9066" s="5">
        <f t="shared" si="2412"/>
        <v>12.74390494088361</v>
      </c>
      <c r="AK9066">
        <f t="shared" si="2413"/>
        <v>2.9889498835271506E-4</v>
      </c>
    </row>
    <row r="9067" spans="1:37" x14ac:dyDescent="0.25">
      <c r="A9067" s="1">
        <v>983.65000000016153</v>
      </c>
      <c r="B9067">
        <v>12.76313846183063</v>
      </c>
      <c r="D9067">
        <f t="shared" si="2401"/>
        <v>0.36102592695844987</v>
      </c>
      <c r="E9067">
        <f t="shared" si="2399"/>
        <v>0.37589505359085917</v>
      </c>
      <c r="G9067">
        <f t="shared" si="2414"/>
        <v>0.36102592695844987</v>
      </c>
      <c r="H9067" s="2">
        <f t="shared" si="2415"/>
        <v>0.37589505359085917</v>
      </c>
      <c r="L9067" s="20">
        <f t="shared" si="2402"/>
        <v>0.37600055740765015</v>
      </c>
      <c r="M9067">
        <f t="shared" si="2403"/>
        <v>2.2423955709011608E-4</v>
      </c>
      <c r="P9067" s="18">
        <f t="shared" si="2404"/>
        <v>0.37589742019773509</v>
      </c>
      <c r="Q9067">
        <f t="shared" si="2405"/>
        <v>5.6008281051247427E-12</v>
      </c>
      <c r="S9067" s="21">
        <f t="shared" si="2406"/>
        <v>12.763230597003359</v>
      </c>
      <c r="T9067">
        <f t="shared" si="2407"/>
        <v>8.4888900537191675E-9</v>
      </c>
      <c r="Z9067" s="15">
        <f t="shared" si="2408"/>
        <v>0.37545121942581994</v>
      </c>
      <c r="AA9067">
        <f t="shared" si="2409"/>
        <v>1.9698876605607609E-7</v>
      </c>
      <c r="AF9067" s="3">
        <f t="shared" si="2400"/>
        <v>0.37555723983922173</v>
      </c>
      <c r="AH9067">
        <f t="shared" si="2410"/>
        <v>983.65000000016153</v>
      </c>
      <c r="AI9067">
        <f t="shared" si="2411"/>
        <v>12.76313846183063</v>
      </c>
      <c r="AJ9067" s="5">
        <f t="shared" si="2412"/>
        <v>12.745859403836315</v>
      </c>
      <c r="AK9067">
        <f t="shared" si="2413"/>
        <v>2.9856584517091474E-4</v>
      </c>
    </row>
    <row r="9068" spans="1:37" x14ac:dyDescent="0.25">
      <c r="A9068" s="1">
        <v>983.75000000016155</v>
      </c>
      <c r="B9068">
        <v>12.76508338361692</v>
      </c>
      <c r="D9068">
        <f t="shared" si="2401"/>
        <v>0.36106575331553298</v>
      </c>
      <c r="E9068">
        <f t="shared" si="2399"/>
        <v>0.37594501133377367</v>
      </c>
      <c r="G9068">
        <f t="shared" si="2414"/>
        <v>0.36106575331553298</v>
      </c>
      <c r="H9068" s="2">
        <f t="shared" si="2415"/>
        <v>0.37594501133377367</v>
      </c>
      <c r="L9068" s="20">
        <f t="shared" si="2402"/>
        <v>0.37605052080391488</v>
      </c>
      <c r="M9068">
        <f t="shared" si="2403"/>
        <v>2.2454325668086722E-4</v>
      </c>
      <c r="P9068" s="18">
        <f t="shared" si="2404"/>
        <v>0.37594737814327306</v>
      </c>
      <c r="Q9068">
        <f t="shared" si="2405"/>
        <v>5.6017872063924902E-12</v>
      </c>
      <c r="S9068" s="21">
        <f t="shared" si="2406"/>
        <v>12.765175526678052</v>
      </c>
      <c r="T9068">
        <f t="shared" si="2407"/>
        <v>8.4903437146587842E-9</v>
      </c>
      <c r="Z9068" s="15">
        <f t="shared" si="2408"/>
        <v>0.37550142177045776</v>
      </c>
      <c r="AA9068">
        <f t="shared" si="2409"/>
        <v>1.9677170068280499E-7</v>
      </c>
      <c r="AF9068" s="3">
        <f t="shared" si="2400"/>
        <v>0.3756074479219571</v>
      </c>
      <c r="AH9068">
        <f t="shared" si="2410"/>
        <v>983.75000000016155</v>
      </c>
      <c r="AI9068">
        <f t="shared" si="2411"/>
        <v>12.76508338361692</v>
      </c>
      <c r="AJ9068" s="5">
        <f t="shared" si="2412"/>
        <v>12.747813848295026</v>
      </c>
      <c r="AK9068">
        <f t="shared" si="2413"/>
        <v>2.9823685023414883E-4</v>
      </c>
    </row>
    <row r="9069" spans="1:37" x14ac:dyDescent="0.25">
      <c r="A9069" s="1">
        <v>983.85000000016157</v>
      </c>
      <c r="B9069">
        <v>12.7670282859349</v>
      </c>
      <c r="D9069">
        <f t="shared" si="2401"/>
        <v>0.36110557967261608</v>
      </c>
      <c r="E9069">
        <f t="shared" si="2399"/>
        <v>0.37599496857662035</v>
      </c>
      <c r="G9069">
        <f t="shared" si="2414"/>
        <v>0.36110557967261608</v>
      </c>
      <c r="H9069" s="2">
        <f t="shared" si="2415"/>
        <v>0.37599496857662035</v>
      </c>
      <c r="L9069" s="20">
        <f t="shared" si="2402"/>
        <v>0.37610048369780813</v>
      </c>
      <c r="M9069">
        <f t="shared" si="2403"/>
        <v>2.2484714672472064E-4</v>
      </c>
      <c r="P9069" s="18">
        <f t="shared" si="2404"/>
        <v>0.37599733558869652</v>
      </c>
      <c r="Q9069">
        <f t="shared" si="2405"/>
        <v>5.6027461687654379E-12</v>
      </c>
      <c r="S9069" s="21">
        <f t="shared" si="2406"/>
        <v>12.767120436882617</v>
      </c>
      <c r="T9069">
        <f t="shared" si="2407"/>
        <v>8.4917971651363877E-9</v>
      </c>
      <c r="Z9069" s="15">
        <f t="shared" si="2408"/>
        <v>0.37555162363960748</v>
      </c>
      <c r="AA9069">
        <f t="shared" si="2409"/>
        <v>1.9655473317494421E-7</v>
      </c>
      <c r="AF9069" s="3">
        <f t="shared" si="2400"/>
        <v>0.37565765552685715</v>
      </c>
      <c r="AH9069">
        <f t="shared" si="2410"/>
        <v>983.85000000016157</v>
      </c>
      <c r="AI9069">
        <f t="shared" si="2411"/>
        <v>12.7670282859349</v>
      </c>
      <c r="AJ9069" s="5">
        <f t="shared" si="2412"/>
        <v>12.749768274242349</v>
      </c>
      <c r="AK9069">
        <f t="shared" si="2413"/>
        <v>2.9790800362700424E-4</v>
      </c>
    </row>
    <row r="9070" spans="1:37" x14ac:dyDescent="0.25">
      <c r="A9070" s="1">
        <v>983.95000000016159</v>
      </c>
      <c r="B9070">
        <v>12.76897316876806</v>
      </c>
      <c r="D9070">
        <f t="shared" si="2401"/>
        <v>0.36114540602969919</v>
      </c>
      <c r="E9070">
        <f t="shared" si="2399"/>
        <v>0.37604492531897504</v>
      </c>
      <c r="G9070">
        <f t="shared" si="2414"/>
        <v>0.36114540602969919</v>
      </c>
      <c r="H9070" s="2">
        <f t="shared" si="2415"/>
        <v>0.37604492531897504</v>
      </c>
      <c r="L9070" s="20">
        <f t="shared" si="2402"/>
        <v>0.37615044608891779</v>
      </c>
      <c r="M9070">
        <f t="shared" si="2403"/>
        <v>2.2515122717875491E-4</v>
      </c>
      <c r="P9070" s="18">
        <f t="shared" si="2404"/>
        <v>0.37604729253358143</v>
      </c>
      <c r="Q9070">
        <f t="shared" si="2405"/>
        <v>5.6037049927124711E-12</v>
      </c>
      <c r="S9070" s="21">
        <f t="shared" si="2406"/>
        <v>12.769065327600549</v>
      </c>
      <c r="T9070">
        <f t="shared" si="2407"/>
        <v>8.4932504057208133E-9</v>
      </c>
      <c r="Z9070" s="15">
        <f t="shared" si="2408"/>
        <v>0.37560182503282435</v>
      </c>
      <c r="AA9070">
        <f t="shared" si="2409"/>
        <v>1.9633786358682186E-7</v>
      </c>
      <c r="AF9070" s="3">
        <f t="shared" si="2400"/>
        <v>0.37570786265348755</v>
      </c>
      <c r="AH9070">
        <f t="shared" si="2410"/>
        <v>983.95000000016159</v>
      </c>
      <c r="AI9070">
        <f t="shared" si="2411"/>
        <v>12.76897316876806</v>
      </c>
      <c r="AJ9070" s="5">
        <f t="shared" si="2412"/>
        <v>12.751722681660969</v>
      </c>
      <c r="AK9070">
        <f t="shared" si="2413"/>
        <v>2.9757930543192375E-4</v>
      </c>
    </row>
    <row r="9071" spans="1:37" x14ac:dyDescent="0.25">
      <c r="A9071" s="1">
        <v>984.05000000016162</v>
      </c>
      <c r="B9071">
        <v>12.770918032099919</v>
      </c>
      <c r="D9071">
        <f t="shared" si="2401"/>
        <v>0.36118523238678235</v>
      </c>
      <c r="E9071">
        <f t="shared" si="2399"/>
        <v>0.3760948815604146</v>
      </c>
      <c r="G9071">
        <f t="shared" si="2414"/>
        <v>0.36118523238678235</v>
      </c>
      <c r="H9071" s="2">
        <f t="shared" si="2415"/>
        <v>0.3760948815604146</v>
      </c>
      <c r="L9071" s="20">
        <f t="shared" si="2402"/>
        <v>0.37620040797682464</v>
      </c>
      <c r="M9071">
        <f t="shared" si="2403"/>
        <v>2.2545549799980166E-4</v>
      </c>
      <c r="P9071" s="18">
        <f t="shared" si="2404"/>
        <v>0.37609724897750446</v>
      </c>
      <c r="Q9071">
        <f t="shared" si="2405"/>
        <v>5.6046636773884842E-12</v>
      </c>
      <c r="S9071" s="21">
        <f t="shared" si="2406"/>
        <v>12.771010198815363</v>
      </c>
      <c r="T9071">
        <f t="shared" si="2407"/>
        <v>8.4947034356713788E-9</v>
      </c>
      <c r="Z9071" s="15">
        <f t="shared" si="2408"/>
        <v>0.37565202594966363</v>
      </c>
      <c r="AA9071">
        <f t="shared" si="2409"/>
        <v>1.9612109197361429E-7</v>
      </c>
      <c r="AF9071" s="3">
        <f t="shared" si="2400"/>
        <v>0.37575806930140954</v>
      </c>
      <c r="AH9071">
        <f t="shared" si="2410"/>
        <v>984.05000000016173</v>
      </c>
      <c r="AI9071">
        <f t="shared" si="2411"/>
        <v>12.770918032099921</v>
      </c>
      <c r="AJ9071" s="5">
        <f t="shared" si="2412"/>
        <v>12.753677070533572</v>
      </c>
      <c r="AK9071">
        <f t="shared" si="2413"/>
        <v>2.9725075573233564E-4</v>
      </c>
    </row>
    <row r="9072" spans="1:37" x14ac:dyDescent="0.25">
      <c r="A9072" s="1">
        <v>984.15000000016164</v>
      </c>
      <c r="B9072">
        <v>12.77286287591396</v>
      </c>
      <c r="D9072">
        <f t="shared" si="2401"/>
        <v>0.36122505874386546</v>
      </c>
      <c r="E9072">
        <f t="shared" si="2399"/>
        <v>0.37614483730051457</v>
      </c>
      <c r="G9072">
        <f t="shared" si="2414"/>
        <v>0.36122505874386546</v>
      </c>
      <c r="H9072" s="2">
        <f t="shared" si="2415"/>
        <v>0.37614483730051457</v>
      </c>
      <c r="L9072" s="20">
        <f t="shared" si="2402"/>
        <v>0.37625036936108813</v>
      </c>
      <c r="M9072">
        <f t="shared" si="2403"/>
        <v>2.2575995914402448E-4</v>
      </c>
      <c r="P9072" s="18">
        <f t="shared" si="2404"/>
        <v>0.37614720492004133</v>
      </c>
      <c r="Q9072">
        <f t="shared" si="2405"/>
        <v>5.6056222235252688E-12</v>
      </c>
      <c r="S9072" s="21">
        <f t="shared" si="2406"/>
        <v>12.772955050510541</v>
      </c>
      <c r="T9072">
        <f t="shared" si="2407"/>
        <v>8.4961562549021318E-9</v>
      </c>
      <c r="Z9072" s="15">
        <f t="shared" si="2408"/>
        <v>0.37570222638967943</v>
      </c>
      <c r="AA9072">
        <f t="shared" si="2409"/>
        <v>1.9590441839031179E-7</v>
      </c>
      <c r="AF9072" s="3">
        <f t="shared" si="2400"/>
        <v>0.37580827547016016</v>
      </c>
      <c r="AH9072">
        <f t="shared" si="2410"/>
        <v>984.15000000016164</v>
      </c>
      <c r="AI9072">
        <f t="shared" si="2411"/>
        <v>12.77286287591396</v>
      </c>
      <c r="AJ9072" s="5">
        <f t="shared" si="2412"/>
        <v>12.755631440842798</v>
      </c>
      <c r="AK9072">
        <f t="shared" si="2413"/>
        <v>2.9692235461167116E-4</v>
      </c>
    </row>
    <row r="9073" spans="1:37" x14ac:dyDescent="0.25">
      <c r="A9073" s="1">
        <v>984.25000000016166</v>
      </c>
      <c r="B9073">
        <v>12.774807700193699</v>
      </c>
      <c r="D9073">
        <f t="shared" si="2401"/>
        <v>0.36126488510094856</v>
      </c>
      <c r="E9073">
        <f t="shared" si="2399"/>
        <v>0.37619479253885163</v>
      </c>
      <c r="G9073">
        <f t="shared" si="2414"/>
        <v>0.36126488510094856</v>
      </c>
      <c r="H9073" s="2">
        <f t="shared" si="2415"/>
        <v>0.37619479253885163</v>
      </c>
      <c r="L9073" s="20">
        <f t="shared" si="2402"/>
        <v>0.37630033024129972</v>
      </c>
      <c r="M9073">
        <f t="shared" si="2403"/>
        <v>2.2606461056850919E-4</v>
      </c>
      <c r="P9073" s="18">
        <f t="shared" si="2404"/>
        <v>0.37619716036076856</v>
      </c>
      <c r="Q9073">
        <f t="shared" si="2405"/>
        <v>5.6065806302776127E-12</v>
      </c>
      <c r="S9073" s="21">
        <f t="shared" si="2406"/>
        <v>12.774899882669601</v>
      </c>
      <c r="T9073">
        <f t="shared" si="2407"/>
        <v>8.4976088633271432E-9</v>
      </c>
      <c r="Z9073" s="15">
        <f t="shared" si="2408"/>
        <v>0.37575242635242945</v>
      </c>
      <c r="AA9073">
        <f t="shared" si="2409"/>
        <v>1.9568784288970542E-7</v>
      </c>
      <c r="AF9073" s="3">
        <f t="shared" si="2400"/>
        <v>0.37585848115931042</v>
      </c>
      <c r="AH9073">
        <f t="shared" si="2410"/>
        <v>984.25000000016166</v>
      </c>
      <c r="AI9073">
        <f t="shared" si="2411"/>
        <v>12.774807700193699</v>
      </c>
      <c r="AJ9073" s="5">
        <f t="shared" si="2412"/>
        <v>12.75758579257143</v>
      </c>
      <c r="AK9073">
        <f t="shared" si="2413"/>
        <v>2.9659410214999941E-4</v>
      </c>
    </row>
    <row r="9074" spans="1:37" x14ac:dyDescent="0.25">
      <c r="A9074" s="1">
        <v>984.35000000016169</v>
      </c>
      <c r="B9074">
        <v>12.776752504922641</v>
      </c>
      <c r="D9074">
        <f t="shared" si="2401"/>
        <v>0.36130471145803167</v>
      </c>
      <c r="E9074">
        <f t="shared" si="2399"/>
        <v>0.37624474727500207</v>
      </c>
      <c r="G9074">
        <f t="shared" si="2414"/>
        <v>0.36130471145803167</v>
      </c>
      <c r="H9074" s="2">
        <f t="shared" si="2415"/>
        <v>0.37624474727500207</v>
      </c>
      <c r="L9074" s="20">
        <f t="shared" si="2402"/>
        <v>0.37635029061702241</v>
      </c>
      <c r="M9074">
        <f t="shared" si="2403"/>
        <v>2.2636945222945652E-4</v>
      </c>
      <c r="P9074" s="18">
        <f t="shared" si="2404"/>
        <v>0.37624711529926247</v>
      </c>
      <c r="Q9074">
        <f t="shared" si="2405"/>
        <v>5.6075388978516592E-12</v>
      </c>
      <c r="S9074" s="21">
        <f t="shared" si="2406"/>
        <v>12.776844695276043</v>
      </c>
      <c r="T9074">
        <f t="shared" si="2407"/>
        <v>8.4990612605329765E-9</v>
      </c>
      <c r="Z9074" s="15">
        <f t="shared" si="2408"/>
        <v>0.37580262583746582</v>
      </c>
      <c r="AA9074">
        <f t="shared" si="2409"/>
        <v>1.9547136552911754E-7</v>
      </c>
      <c r="AF9074" s="3">
        <f t="shared" si="2400"/>
        <v>0.37590868636840225</v>
      </c>
      <c r="AH9074">
        <f t="shared" si="2410"/>
        <v>984.35000000016169</v>
      </c>
      <c r="AI9074">
        <f t="shared" si="2411"/>
        <v>12.776752504922641</v>
      </c>
      <c r="AJ9074" s="5">
        <f t="shared" si="2412"/>
        <v>12.75954012570203</v>
      </c>
      <c r="AK9074">
        <f t="shared" si="2413"/>
        <v>2.9626599843412616E-4</v>
      </c>
    </row>
    <row r="9075" spans="1:37" x14ac:dyDescent="0.25">
      <c r="A9075" s="1">
        <v>984.45000000016171</v>
      </c>
      <c r="B9075">
        <v>12.77869729008431</v>
      </c>
      <c r="D9075">
        <f t="shared" si="2401"/>
        <v>0.36134453781511477</v>
      </c>
      <c r="E9075">
        <f t="shared" si="2399"/>
        <v>0.37629470150854266</v>
      </c>
      <c r="G9075">
        <f t="shared" si="2414"/>
        <v>0.36134453781511477</v>
      </c>
      <c r="H9075" s="2">
        <f t="shared" si="2415"/>
        <v>0.37629470150854266</v>
      </c>
      <c r="L9075" s="20">
        <f t="shared" si="2402"/>
        <v>0.37640025048784054</v>
      </c>
      <c r="M9075">
        <f t="shared" si="2403"/>
        <v>2.2667448408367514E-4</v>
      </c>
      <c r="P9075" s="18">
        <f t="shared" si="2404"/>
        <v>0.37629706973509991</v>
      </c>
      <c r="Q9075">
        <f t="shared" si="2405"/>
        <v>5.6084970264536573E-12</v>
      </c>
      <c r="S9075" s="21">
        <f t="shared" si="2406"/>
        <v>12.778789488313398</v>
      </c>
      <c r="T9075">
        <f t="shared" si="2407"/>
        <v>8.500513447088765E-9</v>
      </c>
      <c r="Z9075" s="15">
        <f t="shared" si="2408"/>
        <v>0.3758528248443469</v>
      </c>
      <c r="AA9075">
        <f t="shared" si="2409"/>
        <v>1.9525498636077392E-7</v>
      </c>
      <c r="AF9075" s="3">
        <f t="shared" si="2400"/>
        <v>0.37595889109699865</v>
      </c>
      <c r="AH9075">
        <f t="shared" si="2410"/>
        <v>984.45000000016171</v>
      </c>
      <c r="AI9075">
        <f t="shared" si="2411"/>
        <v>12.77869729008431</v>
      </c>
      <c r="AJ9075" s="5">
        <f t="shared" si="2412"/>
        <v>12.761494440217405</v>
      </c>
      <c r="AK9075">
        <f t="shared" si="2413"/>
        <v>2.9593804354327379E-4</v>
      </c>
    </row>
    <row r="9076" spans="1:37" x14ac:dyDescent="0.25">
      <c r="A9076" s="1">
        <v>984.55000000016173</v>
      </c>
      <c r="B9076">
        <v>12.780642055662231</v>
      </c>
      <c r="D9076">
        <f t="shared" si="2401"/>
        <v>0.36138436417219794</v>
      </c>
      <c r="E9076">
        <f t="shared" si="2399"/>
        <v>0.37634465523905031</v>
      </c>
      <c r="G9076">
        <f t="shared" si="2414"/>
        <v>0.36138436417219794</v>
      </c>
      <c r="H9076" s="2">
        <f t="shared" si="2415"/>
        <v>0.37634465523905031</v>
      </c>
      <c r="L9076" s="20">
        <f t="shared" si="2402"/>
        <v>0.37645020985333488</v>
      </c>
      <c r="M9076">
        <f t="shared" si="2403"/>
        <v>2.269797060878328E-4</v>
      </c>
      <c r="P9076" s="18">
        <f t="shared" si="2404"/>
        <v>0.37634702366785761</v>
      </c>
      <c r="Q9076">
        <f t="shared" si="2405"/>
        <v>5.6094550152381631E-12</v>
      </c>
      <c r="S9076" s="21">
        <f t="shared" si="2406"/>
        <v>12.780734261765186</v>
      </c>
      <c r="T9076">
        <f t="shared" si="2407"/>
        <v>8.5019654222535585E-9</v>
      </c>
      <c r="Z9076" s="15">
        <f t="shared" si="2408"/>
        <v>0.37590302337262749</v>
      </c>
      <c r="AA9076">
        <f t="shared" si="2409"/>
        <v>1.9503870544010375E-7</v>
      </c>
      <c r="AF9076" s="3">
        <f t="shared" si="2400"/>
        <v>0.37600909534465932</v>
      </c>
      <c r="AH9076">
        <f t="shared" si="2410"/>
        <v>984.55000000016173</v>
      </c>
      <c r="AI9076">
        <f t="shared" si="2411"/>
        <v>12.780642055662231</v>
      </c>
      <c r="AJ9076" s="5">
        <f t="shared" si="2412"/>
        <v>12.763448736100221</v>
      </c>
      <c r="AK9076">
        <f t="shared" si="2413"/>
        <v>2.9561023756137972E-4</v>
      </c>
    </row>
    <row r="9077" spans="1:37" x14ac:dyDescent="0.25">
      <c r="A9077" s="1">
        <v>984.65000000016175</v>
      </c>
      <c r="B9077">
        <v>12.78258680163991</v>
      </c>
      <c r="D9077">
        <f t="shared" si="2401"/>
        <v>0.36142419052928104</v>
      </c>
      <c r="E9077">
        <f t="shared" si="2399"/>
        <v>0.37639460846610129</v>
      </c>
      <c r="G9077">
        <f t="shared" si="2414"/>
        <v>0.36142419052928104</v>
      </c>
      <c r="H9077" s="2">
        <f t="shared" si="2415"/>
        <v>0.37639460846610129</v>
      </c>
      <c r="L9077" s="20">
        <f t="shared" si="2402"/>
        <v>0.37650016871307557</v>
      </c>
      <c r="M9077">
        <f t="shared" si="2403"/>
        <v>2.2728511819824847E-4</v>
      </c>
      <c r="P9077" s="18">
        <f t="shared" si="2404"/>
        <v>0.37639697709711212</v>
      </c>
      <c r="Q9077">
        <f t="shared" si="2405"/>
        <v>5.6104128654632446E-12</v>
      </c>
      <c r="S9077" s="21">
        <f t="shared" si="2406"/>
        <v>12.782679015614921</v>
      </c>
      <c r="T9077">
        <f t="shared" si="2407"/>
        <v>8.5034171872518604E-9</v>
      </c>
      <c r="Z9077" s="15">
        <f t="shared" si="2408"/>
        <v>0.37595322142186172</v>
      </c>
      <c r="AA9077">
        <f t="shared" si="2409"/>
        <v>1.9482252282254568E-7</v>
      </c>
      <c r="AF9077" s="3">
        <f t="shared" si="2400"/>
        <v>0.3760592991109335</v>
      </c>
      <c r="AH9077">
        <f t="shared" si="2410"/>
        <v>984.65000000016175</v>
      </c>
      <c r="AI9077">
        <f t="shared" si="2411"/>
        <v>12.78258680163991</v>
      </c>
      <c r="AJ9077" s="5">
        <f t="shared" si="2412"/>
        <v>12.76540301333312</v>
      </c>
      <c r="AK9077">
        <f t="shared" si="2413"/>
        <v>2.9528258057256562E-4</v>
      </c>
    </row>
    <row r="9078" spans="1:37" x14ac:dyDescent="0.25">
      <c r="A9078" s="1">
        <v>984.75000000016178</v>
      </c>
      <c r="B9078">
        <v>12.78453152800088</v>
      </c>
      <c r="D9078">
        <f t="shared" si="2401"/>
        <v>0.36146401688636415</v>
      </c>
      <c r="E9078">
        <f t="shared" si="2399"/>
        <v>0.37644456118927255</v>
      </c>
      <c r="G9078">
        <f t="shared" si="2414"/>
        <v>0.36146401688636415</v>
      </c>
      <c r="H9078" s="2">
        <f t="shared" si="2415"/>
        <v>0.37644456118927255</v>
      </c>
      <c r="L9078" s="20">
        <f t="shared" si="2402"/>
        <v>0.37655012706663982</v>
      </c>
      <c r="M9078">
        <f t="shared" si="2403"/>
        <v>2.2759072037141718E-4</v>
      </c>
      <c r="P9078" s="18">
        <f t="shared" si="2404"/>
        <v>0.37644693002244017</v>
      </c>
      <c r="Q9078">
        <f t="shared" si="2405"/>
        <v>5.6113705760204913E-12</v>
      </c>
      <c r="S9078" s="21">
        <f t="shared" si="2406"/>
        <v>12.784623749846123</v>
      </c>
      <c r="T9078">
        <f t="shared" si="2407"/>
        <v>8.5048687400322646E-9</v>
      </c>
      <c r="Z9078" s="15">
        <f t="shared" si="2408"/>
        <v>0.37600341899160683</v>
      </c>
      <c r="AA9078">
        <f t="shared" si="2409"/>
        <v>1.9460643856134347E-7</v>
      </c>
      <c r="AF9078" s="3">
        <f t="shared" si="2400"/>
        <v>0.37610950239537666</v>
      </c>
      <c r="AH9078">
        <f t="shared" si="2410"/>
        <v>984.75000000016178</v>
      </c>
      <c r="AI9078">
        <f t="shared" si="2411"/>
        <v>12.78453152800088</v>
      </c>
      <c r="AJ9078" s="5">
        <f t="shared" si="2412"/>
        <v>12.767357271898868</v>
      </c>
      <c r="AK9078">
        <f t="shared" si="2413"/>
        <v>2.9495507265747575E-4</v>
      </c>
    </row>
    <row r="9079" spans="1:37" x14ac:dyDescent="0.25">
      <c r="A9079" s="1">
        <v>984.8500000001618</v>
      </c>
      <c r="B9079">
        <v>12.78647623472869</v>
      </c>
      <c r="D9079">
        <f t="shared" si="2401"/>
        <v>0.36150384324344725</v>
      </c>
      <c r="E9079">
        <f t="shared" si="2399"/>
        <v>0.37649451340814166</v>
      </c>
      <c r="G9079">
        <f t="shared" si="2414"/>
        <v>0.36150384324344725</v>
      </c>
      <c r="H9079" s="2">
        <f t="shared" si="2415"/>
        <v>0.37649451340814166</v>
      </c>
      <c r="L9079" s="20">
        <f t="shared" si="2402"/>
        <v>0.37660008491360841</v>
      </c>
      <c r="M9079">
        <f t="shared" si="2403"/>
        <v>2.2789651256391018E-4</v>
      </c>
      <c r="P9079" s="18">
        <f t="shared" si="2404"/>
        <v>0.37649688244341933</v>
      </c>
      <c r="Q9079">
        <f t="shared" si="2405"/>
        <v>5.6123281468532098E-12</v>
      </c>
      <c r="S9079" s="21">
        <f t="shared" si="2406"/>
        <v>12.786568464442349</v>
      </c>
      <c r="T9079">
        <f t="shared" si="2407"/>
        <v>8.5063200814917061E-9</v>
      </c>
      <c r="Z9079" s="15">
        <f t="shared" si="2408"/>
        <v>0.37605361608141896</v>
      </c>
      <c r="AA9079">
        <f t="shared" si="2409"/>
        <v>1.9439045271122337E-7</v>
      </c>
      <c r="AF9079" s="3">
        <f t="shared" si="2400"/>
        <v>0.37615970519754982</v>
      </c>
      <c r="AH9079">
        <f t="shared" si="2410"/>
        <v>984.8500000001618</v>
      </c>
      <c r="AI9079">
        <f t="shared" si="2411"/>
        <v>12.78647623472869</v>
      </c>
      <c r="AJ9079" s="5">
        <f t="shared" si="2412"/>
        <v>12.769311511780185</v>
      </c>
      <c r="AK9079">
        <f t="shared" si="2413"/>
        <v>2.9462771389895769E-4</v>
      </c>
    </row>
    <row r="9080" spans="1:37" x14ac:dyDescent="0.25">
      <c r="A9080" s="1">
        <v>984.95000000016182</v>
      </c>
      <c r="B9080">
        <v>12.788420921806869</v>
      </c>
      <c r="D9080">
        <f t="shared" si="2401"/>
        <v>0.36154366960053042</v>
      </c>
      <c r="E9080">
        <f t="shared" si="2399"/>
        <v>0.37654446512228545</v>
      </c>
      <c r="G9080">
        <f t="shared" si="2414"/>
        <v>0.36154366960053042</v>
      </c>
      <c r="H9080" s="2">
        <f t="shared" si="2415"/>
        <v>0.37654446512228545</v>
      </c>
      <c r="L9080" s="20">
        <f t="shared" si="2402"/>
        <v>0.37665004225355503</v>
      </c>
      <c r="M9080">
        <f t="shared" si="2403"/>
        <v>2.2820249473204989E-4</v>
      </c>
      <c r="P9080" s="18">
        <f t="shared" si="2404"/>
        <v>0.37654683435962638</v>
      </c>
      <c r="Q9080">
        <f t="shared" si="2405"/>
        <v>5.6132855776416825E-12</v>
      </c>
      <c r="S9080" s="21">
        <f t="shared" si="2406"/>
        <v>12.78851315938712</v>
      </c>
      <c r="T9080">
        <f t="shared" si="2407"/>
        <v>8.5077712105613104E-9</v>
      </c>
      <c r="Z9080" s="15">
        <f t="shared" si="2408"/>
        <v>0.37610381269085424</v>
      </c>
      <c r="AA9080">
        <f t="shared" si="2409"/>
        <v>1.9417456532623716E-7</v>
      </c>
      <c r="AF9080" s="3">
        <f t="shared" si="2400"/>
        <v>0.37620990751700378</v>
      </c>
      <c r="AH9080">
        <f t="shared" si="2410"/>
        <v>984.95000000016194</v>
      </c>
      <c r="AI9080">
        <f t="shared" si="2411"/>
        <v>12.788420921806869</v>
      </c>
      <c r="AJ9080" s="5">
        <f t="shared" si="2412"/>
        <v>12.771265732959785</v>
      </c>
      <c r="AK9080">
        <f t="shared" si="2413"/>
        <v>2.9430050437913058E-4</v>
      </c>
    </row>
    <row r="9081" spans="1:37" x14ac:dyDescent="0.25">
      <c r="A9081" s="1">
        <v>985.05000000016184</v>
      </c>
      <c r="B9081">
        <v>12.790365589218959</v>
      </c>
      <c r="D9081">
        <f t="shared" si="2401"/>
        <v>0.36158349595761352</v>
      </c>
      <c r="E9081">
        <f t="shared" si="2399"/>
        <v>0.37659441633128121</v>
      </c>
      <c r="G9081">
        <f t="shared" si="2414"/>
        <v>0.36158349595761352</v>
      </c>
      <c r="H9081" s="2">
        <f t="shared" si="2415"/>
        <v>0.37659441633128121</v>
      </c>
      <c r="L9081" s="20">
        <f t="shared" si="2402"/>
        <v>0.376699999086064</v>
      </c>
      <c r="M9081">
        <f t="shared" si="2403"/>
        <v>2.2850866683245301E-4</v>
      </c>
      <c r="P9081" s="18">
        <f t="shared" si="2404"/>
        <v>0.37659678577063876</v>
      </c>
      <c r="Q9081">
        <f t="shared" si="2405"/>
        <v>5.6142428691183554E-12</v>
      </c>
      <c r="S9081" s="21">
        <f t="shared" si="2406"/>
        <v>12.790457834663988</v>
      </c>
      <c r="T9081">
        <f t="shared" si="2407"/>
        <v>8.509222128465945E-9</v>
      </c>
      <c r="Z9081" s="15">
        <f t="shared" si="2408"/>
        <v>0.37615400881946726</v>
      </c>
      <c r="AA9081">
        <f t="shared" si="2409"/>
        <v>1.9395877646215987E-7</v>
      </c>
      <c r="AF9081" s="3">
        <f t="shared" si="2400"/>
        <v>0.37626010935330356</v>
      </c>
      <c r="AH9081">
        <f t="shared" si="2410"/>
        <v>985.05000000016184</v>
      </c>
      <c r="AI9081">
        <f t="shared" si="2411"/>
        <v>12.790365589218959</v>
      </c>
      <c r="AJ9081" s="5">
        <f t="shared" si="2412"/>
        <v>12.773219935420332</v>
      </c>
      <c r="AK9081">
        <f t="shared" si="2413"/>
        <v>2.9397344418237182E-4</v>
      </c>
    </row>
    <row r="9082" spans="1:37" x14ac:dyDescent="0.25">
      <c r="A9082" s="1">
        <v>985.15000000016187</v>
      </c>
      <c r="B9082">
        <v>12.7923102369485</v>
      </c>
      <c r="D9082">
        <f t="shared" si="2401"/>
        <v>0.36162332231469663</v>
      </c>
      <c r="E9082">
        <f t="shared" si="2399"/>
        <v>0.37664436703470616</v>
      </c>
      <c r="G9082">
        <f t="shared" si="2414"/>
        <v>0.36162332231469663</v>
      </c>
      <c r="H9082" s="2">
        <f t="shared" si="2415"/>
        <v>0.37664436703470616</v>
      </c>
      <c r="L9082" s="20">
        <f t="shared" si="2402"/>
        <v>0.37674995541069833</v>
      </c>
      <c r="M9082">
        <f t="shared" si="2403"/>
        <v>2.2881502882105418E-4</v>
      </c>
      <c r="P9082" s="18">
        <f t="shared" si="2404"/>
        <v>0.3766467366760336</v>
      </c>
      <c r="Q9082">
        <f t="shared" si="2405"/>
        <v>5.6152000207005435E-12</v>
      </c>
      <c r="S9082" s="21">
        <f t="shared" si="2406"/>
        <v>12.792402490256487</v>
      </c>
      <c r="T9082">
        <f t="shared" si="2407"/>
        <v>8.510672834464438E-9</v>
      </c>
      <c r="Z9082" s="15">
        <f t="shared" si="2408"/>
        <v>0.37620420446681568</v>
      </c>
      <c r="AA9082">
        <f t="shared" si="2409"/>
        <v>1.9374308617194018E-7</v>
      </c>
      <c r="AF9082" s="3">
        <f t="shared" si="2400"/>
        <v>0.37631031070599041</v>
      </c>
      <c r="AH9082">
        <f t="shared" si="2410"/>
        <v>985.15000000016187</v>
      </c>
      <c r="AI9082">
        <f t="shared" si="2411"/>
        <v>12.7923102369485</v>
      </c>
      <c r="AJ9082" s="5">
        <f t="shared" si="2412"/>
        <v>12.775174119144603</v>
      </c>
      <c r="AK9082">
        <f t="shared" si="2413"/>
        <v>2.9364653338903991E-4</v>
      </c>
    </row>
    <row r="9083" spans="1:37" x14ac:dyDescent="0.25">
      <c r="A9083" s="1">
        <v>985.25000000016189</v>
      </c>
      <c r="B9083">
        <v>12.79425486497906</v>
      </c>
      <c r="D9083">
        <f t="shared" si="2401"/>
        <v>0.36166314867177973</v>
      </c>
      <c r="E9083">
        <f t="shared" si="2399"/>
        <v>0.3766943172321382</v>
      </c>
      <c r="G9083">
        <f t="shared" si="2414"/>
        <v>0.36166314867177973</v>
      </c>
      <c r="H9083" s="2">
        <f t="shared" si="2415"/>
        <v>0.3766943172321382</v>
      </c>
      <c r="L9083" s="20">
        <f t="shared" si="2402"/>
        <v>0.37679991122704948</v>
      </c>
      <c r="M9083">
        <f t="shared" si="2403"/>
        <v>2.2912158065461626E-4</v>
      </c>
      <c r="P9083" s="18">
        <f t="shared" si="2404"/>
        <v>0.37669668707538873</v>
      </c>
      <c r="Q9083">
        <f t="shared" si="2405"/>
        <v>5.6161570320685011E-12</v>
      </c>
      <c r="S9083" s="21">
        <f t="shared" si="2406"/>
        <v>12.794347126148184</v>
      </c>
      <c r="T9083">
        <f t="shared" si="2407"/>
        <v>8.5121233281431991E-9</v>
      </c>
      <c r="Z9083" s="15">
        <f t="shared" si="2408"/>
        <v>0.37625439963245699</v>
      </c>
      <c r="AA9083">
        <f t="shared" si="2409"/>
        <v>1.9352749450927335E-7</v>
      </c>
      <c r="AF9083" s="3">
        <f t="shared" si="2400"/>
        <v>0.37636051157463379</v>
      </c>
      <c r="AH9083">
        <f t="shared" si="2410"/>
        <v>985.25000000016189</v>
      </c>
      <c r="AI9083">
        <f t="shared" si="2411"/>
        <v>12.794254864979061</v>
      </c>
      <c r="AJ9083" s="5">
        <f t="shared" si="2412"/>
        <v>12.777128284115374</v>
      </c>
      <c r="AK9083">
        <f t="shared" si="2413"/>
        <v>2.9331977208041398E-4</v>
      </c>
    </row>
    <row r="9084" spans="1:37" x14ac:dyDescent="0.25">
      <c r="A9084" s="1">
        <v>985.35000000016191</v>
      </c>
      <c r="B9084">
        <v>12.79619947329417</v>
      </c>
      <c r="D9084">
        <f t="shared" si="2401"/>
        <v>0.36170297502886284</v>
      </c>
      <c r="E9084">
        <f t="shared" si="2399"/>
        <v>0.37674426692315427</v>
      </c>
      <c r="G9084">
        <f t="shared" si="2414"/>
        <v>0.36170297502886284</v>
      </c>
      <c r="H9084" s="2">
        <f t="shared" si="2415"/>
        <v>0.37674426692315427</v>
      </c>
      <c r="L9084" s="20">
        <f t="shared" si="2402"/>
        <v>0.37684986653468755</v>
      </c>
      <c r="M9084">
        <f t="shared" si="2403"/>
        <v>2.2942832228922479E-4</v>
      </c>
      <c r="P9084" s="18">
        <f t="shared" si="2404"/>
        <v>0.37674663696828137</v>
      </c>
      <c r="Q9084">
        <f t="shared" si="2405"/>
        <v>5.6171139044811721E-12</v>
      </c>
      <c r="S9084" s="21">
        <f t="shared" si="2406"/>
        <v>12.796291742322618</v>
      </c>
      <c r="T9084">
        <f t="shared" si="2407"/>
        <v>8.5135736107275688E-9</v>
      </c>
      <c r="Z9084" s="15">
        <f t="shared" si="2408"/>
        <v>0.37630459431594487</v>
      </c>
      <c r="AA9084">
        <f t="shared" si="2409"/>
        <v>1.9331200153030777E-7</v>
      </c>
      <c r="AF9084" s="3">
        <f t="shared" si="2400"/>
        <v>0.37641071195878428</v>
      </c>
      <c r="AH9084">
        <f t="shared" si="2410"/>
        <v>985.3500000001618</v>
      </c>
      <c r="AI9084">
        <f t="shared" si="2411"/>
        <v>12.79619947329417</v>
      </c>
      <c r="AJ9084" s="5">
        <f t="shared" si="2412"/>
        <v>12.779082430315265</v>
      </c>
      <c r="AK9084">
        <f t="shared" si="2413"/>
        <v>2.9299316034167089E-4</v>
      </c>
    </row>
    <row r="9085" spans="1:37" x14ac:dyDescent="0.25">
      <c r="A9085" s="1">
        <v>985.45000000016194</v>
      </c>
      <c r="B9085">
        <v>12.798144061877419</v>
      </c>
      <c r="D9085">
        <f t="shared" si="2401"/>
        <v>0.361742801385946</v>
      </c>
      <c r="E9085">
        <f t="shared" si="2399"/>
        <v>0.37679421610733294</v>
      </c>
      <c r="G9085">
        <f t="shared" si="2414"/>
        <v>0.361742801385946</v>
      </c>
      <c r="H9085" s="2">
        <f t="shared" si="2415"/>
        <v>0.37679421610733294</v>
      </c>
      <c r="L9085" s="20">
        <f t="shared" si="2402"/>
        <v>0.37689982133319688</v>
      </c>
      <c r="M9085">
        <f t="shared" si="2403"/>
        <v>2.2973525368136114E-4</v>
      </c>
      <c r="P9085" s="18">
        <f t="shared" si="2404"/>
        <v>0.3767965863542897</v>
      </c>
      <c r="Q9085">
        <f t="shared" si="2405"/>
        <v>5.6180706360401584E-12</v>
      </c>
      <c r="S9085" s="21">
        <f t="shared" si="2406"/>
        <v>12.798236338763367</v>
      </c>
      <c r="T9085">
        <f t="shared" si="2407"/>
        <v>8.5150236801650226E-9</v>
      </c>
      <c r="Z9085" s="15">
        <f t="shared" si="2408"/>
        <v>0.3763547885168379</v>
      </c>
      <c r="AA9085">
        <f t="shared" si="2409"/>
        <v>1.9309660728827128E-7</v>
      </c>
      <c r="AF9085" s="3">
        <f t="shared" si="2400"/>
        <v>0.37646091185800401</v>
      </c>
      <c r="AH9085">
        <f t="shared" si="2410"/>
        <v>985.45000000016194</v>
      </c>
      <c r="AI9085">
        <f t="shared" si="2411"/>
        <v>12.798144061877421</v>
      </c>
      <c r="AJ9085" s="5">
        <f t="shared" si="2412"/>
        <v>12.781036557727093</v>
      </c>
      <c r="AK9085">
        <f t="shared" si="2413"/>
        <v>2.9266669825348673E-4</v>
      </c>
    </row>
    <row r="9086" spans="1:37" x14ac:dyDescent="0.25">
      <c r="A9086" s="1">
        <v>985.55000000016196</v>
      </c>
      <c r="B9086">
        <v>12.80008863071235</v>
      </c>
      <c r="D9086">
        <f t="shared" si="2401"/>
        <v>0.36178262774302911</v>
      </c>
      <c r="E9086">
        <f t="shared" si="2399"/>
        <v>0.37684416478425137</v>
      </c>
      <c r="G9086">
        <f t="shared" si="2414"/>
        <v>0.36178262774302911</v>
      </c>
      <c r="H9086" s="2">
        <f t="shared" si="2415"/>
        <v>0.37684416478425137</v>
      </c>
      <c r="L9086" s="20">
        <f t="shared" si="2402"/>
        <v>0.37694977562215115</v>
      </c>
      <c r="M9086">
        <f t="shared" si="2403"/>
        <v>2.3004237478715635E-4</v>
      </c>
      <c r="P9086" s="18">
        <f t="shared" si="2404"/>
        <v>0.37684653523299105</v>
      </c>
      <c r="Q9086">
        <f t="shared" si="2405"/>
        <v>5.6190272274781755E-12</v>
      </c>
      <c r="S9086" s="21">
        <f t="shared" si="2406"/>
        <v>12.800180915453977</v>
      </c>
      <c r="T9086">
        <f t="shared" si="2407"/>
        <v>8.5164735370252762E-9</v>
      </c>
      <c r="Z9086" s="15">
        <f t="shared" si="2408"/>
        <v>0.37640498223469265</v>
      </c>
      <c r="AA9086">
        <f t="shared" si="2409"/>
        <v>1.9288131183689252E-7</v>
      </c>
      <c r="AF9086" s="3">
        <f t="shared" si="2400"/>
        <v>0.376511111271846</v>
      </c>
      <c r="AH9086">
        <f t="shared" si="2410"/>
        <v>985.55000000016196</v>
      </c>
      <c r="AI9086">
        <f t="shared" si="2411"/>
        <v>12.80008863071235</v>
      </c>
      <c r="AJ9086" s="5">
        <f t="shared" si="2412"/>
        <v>12.782990666333594</v>
      </c>
      <c r="AK9086">
        <f t="shared" si="2413"/>
        <v>2.9234038589721255E-4</v>
      </c>
    </row>
    <row r="9087" spans="1:37" x14ac:dyDescent="0.25">
      <c r="A9087" s="1">
        <v>985.65000000016198</v>
      </c>
      <c r="B9087">
        <v>12.80203317978253</v>
      </c>
      <c r="D9087">
        <f t="shared" si="2401"/>
        <v>0.36182245410011221</v>
      </c>
      <c r="E9087">
        <f t="shared" si="2399"/>
        <v>0.37689411295348746</v>
      </c>
      <c r="G9087">
        <f t="shared" si="2414"/>
        <v>0.36182245410011221</v>
      </c>
      <c r="H9087" s="2">
        <f t="shared" si="2415"/>
        <v>0.37689411295348746</v>
      </c>
      <c r="L9087" s="20">
        <f t="shared" si="2402"/>
        <v>0.37699972940112758</v>
      </c>
      <c r="M9087">
        <f t="shared" si="2403"/>
        <v>2.3034968556281116E-4</v>
      </c>
      <c r="P9087" s="18">
        <f t="shared" si="2404"/>
        <v>0.37689648360396327</v>
      </c>
      <c r="Q9087">
        <f t="shared" si="2405"/>
        <v>5.6199836784754399E-12</v>
      </c>
      <c r="S9087" s="21">
        <f t="shared" si="2406"/>
        <v>12.802125472378012</v>
      </c>
      <c r="T9087">
        <f t="shared" si="2407"/>
        <v>8.5179231808946202E-9</v>
      </c>
      <c r="Z9087" s="15">
        <f t="shared" si="2408"/>
        <v>0.37645517546906548</v>
      </c>
      <c r="AA9087">
        <f t="shared" si="2409"/>
        <v>1.9266611523069165E-7</v>
      </c>
      <c r="AF9087" s="3">
        <f t="shared" si="2400"/>
        <v>0.37656131019986616</v>
      </c>
      <c r="AH9087">
        <f t="shared" si="2410"/>
        <v>985.65000000016198</v>
      </c>
      <c r="AI9087">
        <f t="shared" si="2411"/>
        <v>12.80203317978253</v>
      </c>
      <c r="AJ9087" s="5">
        <f t="shared" si="2412"/>
        <v>12.784944756117497</v>
      </c>
      <c r="AK9087">
        <f t="shared" si="2413"/>
        <v>2.9201422335566149E-4</v>
      </c>
    </row>
    <row r="9088" spans="1:37" x14ac:dyDescent="0.25">
      <c r="A9088" s="1">
        <v>985.750000000162</v>
      </c>
      <c r="B9088">
        <v>12.80397770907155</v>
      </c>
      <c r="D9088">
        <f t="shared" si="2401"/>
        <v>0.36186228045719532</v>
      </c>
      <c r="E9088">
        <f t="shared" si="2399"/>
        <v>0.37694406061461982</v>
      </c>
      <c r="G9088">
        <f t="shared" si="2414"/>
        <v>0.36186228045719532</v>
      </c>
      <c r="H9088" s="2">
        <f t="shared" si="2415"/>
        <v>0.37694406061461982</v>
      </c>
      <c r="L9088" s="20">
        <f t="shared" si="2402"/>
        <v>0.37704968266969985</v>
      </c>
      <c r="M9088">
        <f t="shared" si="2403"/>
        <v>2.306571859643875E-4</v>
      </c>
      <c r="P9088" s="18">
        <f t="shared" si="2404"/>
        <v>0.37694643146678503</v>
      </c>
      <c r="Q9088">
        <f t="shared" si="2405"/>
        <v>5.6209399892385253E-12</v>
      </c>
      <c r="S9088" s="21">
        <f t="shared" si="2406"/>
        <v>12.804070009519071</v>
      </c>
      <c r="T9088">
        <f t="shared" si="2407"/>
        <v>8.5193726126709211E-9</v>
      </c>
      <c r="Z9088" s="15">
        <f t="shared" si="2408"/>
        <v>0.37650536821951408</v>
      </c>
      <c r="AA9088">
        <f t="shared" si="2409"/>
        <v>1.9245101752361437E-7</v>
      </c>
      <c r="AF9088" s="3">
        <f t="shared" si="2400"/>
        <v>0.37661150864161752</v>
      </c>
      <c r="AH9088">
        <f t="shared" si="2410"/>
        <v>985.750000000162</v>
      </c>
      <c r="AI9088">
        <f t="shared" si="2411"/>
        <v>12.80397770907155</v>
      </c>
      <c r="AJ9088" s="5">
        <f t="shared" si="2412"/>
        <v>12.786898827061583</v>
      </c>
      <c r="AK9088">
        <f t="shared" si="2413"/>
        <v>2.9168821071037408E-4</v>
      </c>
    </row>
    <row r="9089" spans="1:37" x14ac:dyDescent="0.25">
      <c r="A9089" s="1">
        <v>985.85000000016203</v>
      </c>
      <c r="B9089">
        <v>12.80592221856298</v>
      </c>
      <c r="D9089">
        <f t="shared" si="2401"/>
        <v>0.36190210681427848</v>
      </c>
      <c r="E9089">
        <f t="shared" si="2399"/>
        <v>0.37699400776722641</v>
      </c>
      <c r="G9089">
        <f t="shared" si="2414"/>
        <v>0.36190210681427848</v>
      </c>
      <c r="H9089" s="2">
        <f t="shared" si="2415"/>
        <v>0.37699400776722641</v>
      </c>
      <c r="L9089" s="20">
        <f t="shared" si="2402"/>
        <v>0.37709963542745584</v>
      </c>
      <c r="M9089">
        <f t="shared" si="2403"/>
        <v>2.3096487594834452E-4</v>
      </c>
      <c r="P9089" s="18">
        <f t="shared" si="2404"/>
        <v>0.37699637882103432</v>
      </c>
      <c r="Q9089">
        <f t="shared" si="2405"/>
        <v>5.6218961599741106E-12</v>
      </c>
      <c r="S9089" s="21">
        <f t="shared" si="2406"/>
        <v>12.806014526860722</v>
      </c>
      <c r="T9089">
        <f t="shared" si="2407"/>
        <v>8.5208218319406199E-9</v>
      </c>
      <c r="Z9089" s="15">
        <f t="shared" si="2408"/>
        <v>0.37655556048559524</v>
      </c>
      <c r="AA9089">
        <f t="shared" si="2409"/>
        <v>1.9223601876976365E-7</v>
      </c>
      <c r="AF9089" s="3">
        <f t="shared" si="2400"/>
        <v>0.3766617065966662</v>
      </c>
      <c r="AH9089">
        <f t="shared" si="2410"/>
        <v>985.85000000016214</v>
      </c>
      <c r="AI9089">
        <f t="shared" si="2411"/>
        <v>12.80592221856298</v>
      </c>
      <c r="AJ9089" s="5">
        <f t="shared" si="2412"/>
        <v>12.788852879148596</v>
      </c>
      <c r="AK9089">
        <f t="shared" si="2413"/>
        <v>2.9136234804344084E-4</v>
      </c>
    </row>
    <row r="9090" spans="1:37" x14ac:dyDescent="0.25">
      <c r="A9090" s="1">
        <v>985.95000000016205</v>
      </c>
      <c r="B9090">
        <v>12.80786670824039</v>
      </c>
      <c r="D9090">
        <f t="shared" si="2401"/>
        <v>0.36194193317136159</v>
      </c>
      <c r="E9090">
        <f t="shared" ref="E9090:E9153" si="2416">(B9090-$B$2)/($B$25111-$B$2)</f>
        <v>0.37704395441088512</v>
      </c>
      <c r="G9090">
        <f t="shared" si="2414"/>
        <v>0.36194193317136159</v>
      </c>
      <c r="H9090" s="2">
        <f t="shared" si="2415"/>
        <v>0.37704395441088512</v>
      </c>
      <c r="L9090" s="20">
        <f t="shared" si="2402"/>
        <v>0.37714958767396567</v>
      </c>
      <c r="M9090">
        <f t="shared" si="2403"/>
        <v>2.3127275547057429E-4</v>
      </c>
      <c r="P9090" s="18">
        <f t="shared" si="2404"/>
        <v>0.37704632566628882</v>
      </c>
      <c r="Q9090">
        <f t="shared" si="2405"/>
        <v>5.6228521895726639E-12</v>
      </c>
      <c r="S9090" s="21">
        <f t="shared" si="2406"/>
        <v>12.807959024386525</v>
      </c>
      <c r="T9090">
        <f t="shared" si="2407"/>
        <v>8.5222708373061521E-9</v>
      </c>
      <c r="Z9090" s="15">
        <f t="shared" si="2408"/>
        <v>0.37660575226686599</v>
      </c>
      <c r="AA9090">
        <f t="shared" si="2409"/>
        <v>1.9202111902296114E-7</v>
      </c>
      <c r="AF9090" s="3">
        <f t="shared" ref="AF9090:AF9153" si="2417">$Y$6*LOG(((1+L9090)*$Y$2)^$Y$5+$Y$4)/LOG($Y$7)+$Y$3</f>
        <v>0.37671190406456234</v>
      </c>
      <c r="AH9090">
        <f t="shared" si="2410"/>
        <v>985.95000000016205</v>
      </c>
      <c r="AI9090">
        <f t="shared" si="2411"/>
        <v>12.80786670824039</v>
      </c>
      <c r="AJ9090" s="5">
        <f t="shared" si="2412"/>
        <v>12.79080691236129</v>
      </c>
      <c r="AK9090">
        <f t="shared" si="2413"/>
        <v>2.9103663543653097E-4</v>
      </c>
    </row>
    <row r="9091" spans="1:37" x14ac:dyDescent="0.25">
      <c r="A9091" s="1">
        <v>986.05000000016207</v>
      </c>
      <c r="B9091">
        <v>12.80981117808739</v>
      </c>
      <c r="D9091">
        <f t="shared" ref="D9091:D9154" si="2418">(A9091-$A$2)/($A$25111-$A$2)</f>
        <v>0.36198175952844469</v>
      </c>
      <c r="E9091">
        <f t="shared" si="2416"/>
        <v>0.37709390054517505</v>
      </c>
      <c r="G9091">
        <f t="shared" si="2414"/>
        <v>0.36198175952844469</v>
      </c>
      <c r="H9091" s="2">
        <f t="shared" si="2415"/>
        <v>0.37709390054517505</v>
      </c>
      <c r="L9091" s="20">
        <f t="shared" ref="L9091:L9154" si="2419">$K$4*_xlfn.ERF.PRECISE($K$2*H9091+$K$3)+$K$5</f>
        <v>0.37719953940881368</v>
      </c>
      <c r="M9091">
        <f t="shared" ref="M9091:M9154" si="2420">(G9091-L9091)^2</f>
        <v>2.3158082448736312E-4</v>
      </c>
      <c r="P9091" s="18">
        <f t="shared" ref="P9091:P9154" si="2421">$O$4*TANH($O$2*H9091+$O$3)</f>
        <v>0.37709627200212786</v>
      </c>
      <c r="Q9091">
        <f t="shared" ref="Q9091:Q9154" si="2422">(H9091-P9091)^2</f>
        <v>5.6238080790305871E-12</v>
      </c>
      <c r="S9091" s="21">
        <f t="shared" ref="S9091:S9154" si="2423">( P9091-$J$2)*($B$25111-$B$2)/($I$2-$J$2)+$B$2</f>
        <v>12.809903502080102</v>
      </c>
      <c r="T9091">
        <f t="shared" ref="T9091:T9154" si="2424">(B9091-S9091)^2</f>
        <v>8.5237196303215253E-9</v>
      </c>
      <c r="Z9091" s="15">
        <f t="shared" ref="Z9091:Z9154" si="2425">$Y$6*LOG(((1+H9091)*$Y$2)^$Y$5+$Y$4,$Y$7)+$Y$3</f>
        <v>0.37665594356288423</v>
      </c>
      <c r="AA9091">
        <f t="shared" ref="AA9091:AA9154" si="2426">(H9091-Z9091)^2</f>
        <v>1.9180631833728281E-7</v>
      </c>
      <c r="AF9091" s="3">
        <f t="shared" si="2417"/>
        <v>0.37676210104486785</v>
      </c>
      <c r="AH9091">
        <f t="shared" ref="AH9091:AH9154" si="2427">( G9091-$J$2)*($A$25111-$A$2)/($I$2-$J$2)+$A$2</f>
        <v>986.05000000016207</v>
      </c>
      <c r="AI9091">
        <f t="shared" ref="AI9091:AI9154" si="2428">( H9091-$J$2)*($B$25111-$B$2)/($I$2-$J$2)+$B$2</f>
        <v>12.80981117808739</v>
      </c>
      <c r="AJ9091" s="5">
        <f t="shared" ref="AJ9091:AJ9154" si="2429">( Z9091-$J$2)*($B$25111-$B$2)/($I$2-$J$2)+$B$2</f>
        <v>12.792760926682455</v>
      </c>
      <c r="AK9091">
        <f t="shared" ref="AK9091:AK9154" si="2430">(AI9091-AJ9091)^2</f>
        <v>2.9071107297149899E-4</v>
      </c>
    </row>
    <row r="9092" spans="1:37" x14ac:dyDescent="0.25">
      <c r="A9092" s="1">
        <v>986.15000000016209</v>
      </c>
      <c r="B9092">
        <v>12.81175562808755</v>
      </c>
      <c r="D9092">
        <f t="shared" si="2418"/>
        <v>0.3620215858855278</v>
      </c>
      <c r="E9092">
        <f t="shared" si="2416"/>
        <v>0.37714384616967411</v>
      </c>
      <c r="G9092">
        <f t="shared" si="2414"/>
        <v>0.3620215858855278</v>
      </c>
      <c r="H9092" s="2">
        <f t="shared" si="2415"/>
        <v>0.37714384616967411</v>
      </c>
      <c r="L9092" s="20">
        <f t="shared" si="2419"/>
        <v>0.37724949063157709</v>
      </c>
      <c r="M9092">
        <f t="shared" si="2420"/>
        <v>2.3188908295475056E-4</v>
      </c>
      <c r="P9092" s="18">
        <f t="shared" si="2421"/>
        <v>0.37714621782812924</v>
      </c>
      <c r="Q9092">
        <f t="shared" si="2422"/>
        <v>5.6247638277648101E-12</v>
      </c>
      <c r="S9092" s="21">
        <f t="shared" si="2423"/>
        <v>12.811847959925018</v>
      </c>
      <c r="T9092">
        <f t="shared" si="2424"/>
        <v>8.5251682102451324E-9</v>
      </c>
      <c r="Z9092" s="15">
        <f t="shared" si="2425"/>
        <v>0.37670613437320632</v>
      </c>
      <c r="AA9092">
        <f t="shared" si="2426"/>
        <v>1.9159161676705818E-7</v>
      </c>
      <c r="AF9092" s="3">
        <f t="shared" si="2417"/>
        <v>0.37681229753714085</v>
      </c>
      <c r="AH9092">
        <f t="shared" si="2427"/>
        <v>986.15000000016209</v>
      </c>
      <c r="AI9092">
        <f t="shared" si="2428"/>
        <v>12.81175562808755</v>
      </c>
      <c r="AJ9092" s="5">
        <f t="shared" si="2429"/>
        <v>12.794714922094819</v>
      </c>
      <c r="AK9092">
        <f t="shared" si="2430"/>
        <v>2.9038566073068679E-4</v>
      </c>
    </row>
    <row r="9093" spans="1:37" x14ac:dyDescent="0.25">
      <c r="A9093" s="1">
        <v>986.25000000016212</v>
      </c>
      <c r="B9093">
        <v>12.81370005822447</v>
      </c>
      <c r="D9093">
        <f t="shared" si="2418"/>
        <v>0.3620614122426109</v>
      </c>
      <c r="E9093">
        <f t="shared" si="2416"/>
        <v>0.37719379128396108</v>
      </c>
      <c r="G9093">
        <f t="shared" si="2414"/>
        <v>0.3620614122426109</v>
      </c>
      <c r="H9093" s="2">
        <f t="shared" si="2415"/>
        <v>0.37719379128396108</v>
      </c>
      <c r="L9093" s="20">
        <f t="shared" si="2419"/>
        <v>0.37729944134183668</v>
      </c>
      <c r="M9093">
        <f t="shared" si="2420"/>
        <v>2.3219753082885165E-4</v>
      </c>
      <c r="P9093" s="18">
        <f t="shared" si="2421"/>
        <v>0.37719616314387167</v>
      </c>
      <c r="Q9093">
        <f t="shared" si="2422"/>
        <v>5.6257194354554265E-12</v>
      </c>
      <c r="S9093" s="21">
        <f t="shared" si="2423"/>
        <v>12.813792397904869</v>
      </c>
      <c r="T9093">
        <f t="shared" si="2424"/>
        <v>8.5266165763351595E-9</v>
      </c>
      <c r="Z9093" s="15">
        <f t="shared" si="2425"/>
        <v>0.37675632469739062</v>
      </c>
      <c r="AA9093">
        <f t="shared" si="2426"/>
        <v>1.9137701436560658E-7</v>
      </c>
      <c r="AF9093" s="3">
        <f t="shared" si="2417"/>
        <v>0.37686249354093904</v>
      </c>
      <c r="AH9093">
        <f t="shared" si="2427"/>
        <v>986.250000000162</v>
      </c>
      <c r="AI9093">
        <f t="shared" si="2428"/>
        <v>12.813700058224471</v>
      </c>
      <c r="AJ9093" s="5">
        <f t="shared" si="2429"/>
        <v>12.796668898581189</v>
      </c>
      <c r="AK9093">
        <f t="shared" si="2430"/>
        <v>2.9006039879498588E-4</v>
      </c>
    </row>
    <row r="9094" spans="1:37" x14ac:dyDescent="0.25">
      <c r="A9094" s="1">
        <v>986.35000000016214</v>
      </c>
      <c r="B9094">
        <v>12.815644468481761</v>
      </c>
      <c r="D9094">
        <f t="shared" si="2418"/>
        <v>0.36210123859969406</v>
      </c>
      <c r="E9094">
        <f t="shared" si="2416"/>
        <v>0.37724373588761495</v>
      </c>
      <c r="G9094">
        <f t="shared" ref="G9094:G9157" si="2431">($I$2-$J$2)*D9094+$J$2</f>
        <v>0.36210123859969406</v>
      </c>
      <c r="H9094" s="2">
        <f t="shared" si="2415"/>
        <v>0.37724373588761495</v>
      </c>
      <c r="L9094" s="20">
        <f t="shared" si="2419"/>
        <v>0.37734939153916258</v>
      </c>
      <c r="M9094">
        <f t="shared" si="2420"/>
        <v>2.3250616806542239E-4</v>
      </c>
      <c r="P9094" s="18">
        <f t="shared" si="2421"/>
        <v>0.37724610794893421</v>
      </c>
      <c r="Q9094">
        <f t="shared" si="2422"/>
        <v>5.6266749023091578E-12</v>
      </c>
      <c r="S9094" s="21">
        <f t="shared" si="2423"/>
        <v>12.815736816003268</v>
      </c>
      <c r="T9094">
        <f t="shared" si="2424"/>
        <v>8.5280647285057567E-9</v>
      </c>
      <c r="Z9094" s="15">
        <f t="shared" si="2425"/>
        <v>0.37680651453499503</v>
      </c>
      <c r="AA9094">
        <f t="shared" si="2426"/>
        <v>1.9116251118679321E-7</v>
      </c>
      <c r="AF9094" s="3">
        <f t="shared" si="2417"/>
        <v>0.37691268905581254</v>
      </c>
      <c r="AH9094">
        <f t="shared" si="2427"/>
        <v>986.35000000016214</v>
      </c>
      <c r="AI9094">
        <f t="shared" si="2428"/>
        <v>12.815644468481761</v>
      </c>
      <c r="AJ9094" s="5">
        <f t="shared" si="2429"/>
        <v>12.798622856124352</v>
      </c>
      <c r="AK9094">
        <f t="shared" si="2430"/>
        <v>2.8973528724589726E-4</v>
      </c>
    </row>
    <row r="9095" spans="1:37" x14ac:dyDescent="0.25">
      <c r="A9095" s="1">
        <v>986.45000000016216</v>
      </c>
      <c r="B9095">
        <v>12.81758885884302</v>
      </c>
      <c r="D9095">
        <f t="shared" si="2418"/>
        <v>0.36214106495677717</v>
      </c>
      <c r="E9095">
        <f t="shared" si="2416"/>
        <v>0.3772936799802144</v>
      </c>
      <c r="G9095">
        <f t="shared" si="2431"/>
        <v>0.36214106495677717</v>
      </c>
      <c r="H9095" s="2">
        <f t="shared" ref="H9095:H9158" si="2432">($I$2-$J$2)*E9095+$J$2</f>
        <v>0.3772936799802144</v>
      </c>
      <c r="L9095" s="20">
        <f t="shared" si="2419"/>
        <v>0.37739934122314267</v>
      </c>
      <c r="M9095">
        <f t="shared" si="2420"/>
        <v>2.3281499462073272E-4</v>
      </c>
      <c r="P9095" s="18">
        <f t="shared" si="2421"/>
        <v>0.3772960522428957</v>
      </c>
      <c r="Q9095">
        <f t="shared" si="2422"/>
        <v>5.6276302290595743E-12</v>
      </c>
      <c r="S9095" s="21">
        <f t="shared" si="2423"/>
        <v>12.817681214203819</v>
      </c>
      <c r="T9095">
        <f t="shared" si="2424"/>
        <v>8.5295126683116565E-9</v>
      </c>
      <c r="Z9095" s="15">
        <f t="shared" si="2425"/>
        <v>0.37685670388557657</v>
      </c>
      <c r="AA9095">
        <f t="shared" si="2426"/>
        <v>1.9094810728493057E-7</v>
      </c>
      <c r="AF9095" s="3">
        <f t="shared" si="2417"/>
        <v>0.37696288408132705</v>
      </c>
      <c r="AH9095">
        <f t="shared" si="2427"/>
        <v>986.45000000016216</v>
      </c>
      <c r="AI9095">
        <f t="shared" si="2428"/>
        <v>12.817588858843019</v>
      </c>
      <c r="AJ9095" s="5">
        <f t="shared" si="2429"/>
        <v>12.800576794707062</v>
      </c>
      <c r="AK9095">
        <f t="shared" si="2430"/>
        <v>2.8941032616589229E-4</v>
      </c>
    </row>
    <row r="9096" spans="1:37" x14ac:dyDescent="0.25">
      <c r="A9096" s="1">
        <v>986.55000000016219</v>
      </c>
      <c r="B9096">
        <v>12.81953322929184</v>
      </c>
      <c r="D9096">
        <f t="shared" si="2418"/>
        <v>0.36218089131386028</v>
      </c>
      <c r="E9096">
        <f t="shared" si="2416"/>
        <v>0.37734362356133805</v>
      </c>
      <c r="G9096">
        <f t="shared" si="2431"/>
        <v>0.36218089131386028</v>
      </c>
      <c r="H9096" s="2">
        <f t="shared" si="2432"/>
        <v>0.37734362356133805</v>
      </c>
      <c r="L9096" s="20">
        <f t="shared" si="2419"/>
        <v>0.37744929039334352</v>
      </c>
      <c r="M9096">
        <f t="shared" si="2420"/>
        <v>2.3312401045036469E-4</v>
      </c>
      <c r="P9096" s="18">
        <f t="shared" si="2421"/>
        <v>0.37734599602533431</v>
      </c>
      <c r="Q9096">
        <f t="shared" si="2422"/>
        <v>5.6285854135431698E-12</v>
      </c>
      <c r="S9096" s="21">
        <f t="shared" si="2423"/>
        <v>12.819625592490102</v>
      </c>
      <c r="T9096">
        <f t="shared" si="2424"/>
        <v>8.53096039304235E-9</v>
      </c>
      <c r="Z9096" s="15">
        <f t="shared" si="2425"/>
        <v>0.37690689274869338</v>
      </c>
      <c r="AA9096">
        <f t="shared" si="2426"/>
        <v>1.9073380271327391E-7</v>
      </c>
      <c r="AF9096" s="3">
        <f t="shared" si="2417"/>
        <v>0.3770130786170296</v>
      </c>
      <c r="AH9096">
        <f t="shared" si="2427"/>
        <v>986.55000000016219</v>
      </c>
      <c r="AI9096">
        <f t="shared" si="2428"/>
        <v>12.81953322929184</v>
      </c>
      <c r="AJ9096" s="5">
        <f t="shared" si="2429"/>
        <v>12.80253071431212</v>
      </c>
      <c r="AK9096">
        <f t="shared" si="2430"/>
        <v>2.8908551563563116E-4</v>
      </c>
    </row>
    <row r="9097" spans="1:37" x14ac:dyDescent="0.25">
      <c r="A9097" s="1">
        <v>986.65000000016221</v>
      </c>
      <c r="B9097">
        <v>12.821477579811861</v>
      </c>
      <c r="D9097">
        <f t="shared" si="2418"/>
        <v>0.36222071767094338</v>
      </c>
      <c r="E9097">
        <f t="shared" si="2416"/>
        <v>0.37739356663056561</v>
      </c>
      <c r="G9097">
        <f t="shared" si="2431"/>
        <v>0.36222071767094338</v>
      </c>
      <c r="H9097" s="2">
        <f t="shared" si="2432"/>
        <v>0.37739356663056561</v>
      </c>
      <c r="L9097" s="20">
        <f t="shared" si="2419"/>
        <v>0.37749923904936722</v>
      </c>
      <c r="M9097">
        <f t="shared" si="2420"/>
        <v>2.3343321551095423E-4</v>
      </c>
      <c r="P9097" s="18">
        <f t="shared" si="2421"/>
        <v>0.37739593929583015</v>
      </c>
      <c r="Q9097">
        <f t="shared" si="2422"/>
        <v>5.6295404575470147E-12</v>
      </c>
      <c r="S9097" s="21">
        <f t="shared" si="2423"/>
        <v>12.821569950845767</v>
      </c>
      <c r="T9097">
        <f t="shared" si="2424"/>
        <v>8.5324079049089737E-9</v>
      </c>
      <c r="Z9097" s="15">
        <f t="shared" si="2425"/>
        <v>0.37695708112390469</v>
      </c>
      <c r="AA9097">
        <f t="shared" si="2426"/>
        <v>1.9051959752504169E-7</v>
      </c>
      <c r="AF9097" s="3">
        <f t="shared" si="2417"/>
        <v>0.37706327266250073</v>
      </c>
      <c r="AH9097">
        <f t="shared" si="2427"/>
        <v>986.65000000016221</v>
      </c>
      <c r="AI9097">
        <f t="shared" si="2428"/>
        <v>12.821477579811861</v>
      </c>
      <c r="AJ9097" s="5">
        <f t="shared" si="2429"/>
        <v>12.804484614922362</v>
      </c>
      <c r="AK9097">
        <f t="shared" si="2430"/>
        <v>2.8876085573571844E-4</v>
      </c>
    </row>
    <row r="9098" spans="1:37" x14ac:dyDescent="0.25">
      <c r="A9098" s="1">
        <v>986.75000000016223</v>
      </c>
      <c r="B9098">
        <v>12.82342191038668</v>
      </c>
      <c r="D9098">
        <f t="shared" si="2418"/>
        <v>0.36226054402802654</v>
      </c>
      <c r="E9098">
        <f t="shared" si="2416"/>
        <v>0.37744350918747577</v>
      </c>
      <c r="G9098">
        <f t="shared" si="2431"/>
        <v>0.36226054402802654</v>
      </c>
      <c r="H9098" s="2">
        <f t="shared" si="2432"/>
        <v>0.37744350918747577</v>
      </c>
      <c r="L9098" s="20">
        <f t="shared" si="2419"/>
        <v>0.37754918719076258</v>
      </c>
      <c r="M9098">
        <f t="shared" si="2420"/>
        <v>2.3374260975747539E-4</v>
      </c>
      <c r="P9098" s="18">
        <f t="shared" si="2421"/>
        <v>0.37744588205396168</v>
      </c>
      <c r="Q9098">
        <f t="shared" si="2422"/>
        <v>5.6304953599609687E-12</v>
      </c>
      <c r="S9098" s="21">
        <f t="shared" si="2423"/>
        <v>12.823514289254403</v>
      </c>
      <c r="T9098">
        <f t="shared" si="2424"/>
        <v>8.5338552018569186E-9</v>
      </c>
      <c r="Z9098" s="15">
        <f t="shared" si="2425"/>
        <v>0.37700726901076709</v>
      </c>
      <c r="AA9098">
        <f t="shared" si="2426"/>
        <v>1.9030549177482023E-7</v>
      </c>
      <c r="AF9098" s="3">
        <f t="shared" si="2417"/>
        <v>0.37711346621726771</v>
      </c>
      <c r="AH9098">
        <f t="shared" si="2427"/>
        <v>986.75000000016234</v>
      </c>
      <c r="AI9098">
        <f t="shared" si="2428"/>
        <v>12.82342191038668</v>
      </c>
      <c r="AJ9098" s="5">
        <f t="shared" si="2429"/>
        <v>12.806438496520528</v>
      </c>
      <c r="AK9098">
        <f t="shared" si="2430"/>
        <v>2.8843634654899603E-4</v>
      </c>
    </row>
    <row r="9099" spans="1:37" x14ac:dyDescent="0.25">
      <c r="A9099" s="1">
        <v>986.85000000016225</v>
      </c>
      <c r="B9099">
        <v>12.82536622099993</v>
      </c>
      <c r="D9099">
        <f t="shared" si="2418"/>
        <v>0.36230037038510965</v>
      </c>
      <c r="E9099">
        <f t="shared" si="2416"/>
        <v>0.37749345123164812</v>
      </c>
      <c r="G9099">
        <f t="shared" si="2431"/>
        <v>0.36230037038510965</v>
      </c>
      <c r="H9099" s="2">
        <f t="shared" si="2432"/>
        <v>0.37749345123164812</v>
      </c>
      <c r="L9099" s="20">
        <f t="shared" si="2419"/>
        <v>0.3775991348171388</v>
      </c>
      <c r="M9099">
        <f t="shared" si="2420"/>
        <v>2.3405219314672035E-4</v>
      </c>
      <c r="P9099" s="18">
        <f t="shared" si="2421"/>
        <v>0.37749582429930872</v>
      </c>
      <c r="Q9099">
        <f t="shared" si="2422"/>
        <v>5.6314501217822532E-12</v>
      </c>
      <c r="S9099" s="21">
        <f t="shared" si="2423"/>
        <v>12.825458607699652</v>
      </c>
      <c r="T9099">
        <f t="shared" si="2424"/>
        <v>8.5353022854413867E-9</v>
      </c>
      <c r="Z9099" s="15">
        <f t="shared" si="2425"/>
        <v>0.37705745640883959</v>
      </c>
      <c r="AA9099">
        <f t="shared" si="2426"/>
        <v>1.9009148551584898E-7</v>
      </c>
      <c r="AF9099" s="3">
        <f t="shared" si="2417"/>
        <v>0.37716365928091844</v>
      </c>
      <c r="AH9099">
        <f t="shared" si="2427"/>
        <v>986.85000000016225</v>
      </c>
      <c r="AI9099">
        <f t="shared" si="2428"/>
        <v>12.82536622099993</v>
      </c>
      <c r="AJ9099" s="5">
        <f t="shared" si="2429"/>
        <v>12.808392359089449</v>
      </c>
      <c r="AK9099">
        <f t="shared" si="2430"/>
        <v>2.8811198815607402E-4</v>
      </c>
    </row>
    <row r="9100" spans="1:37" x14ac:dyDescent="0.25">
      <c r="A9100" s="1">
        <v>986.95000000016228</v>
      </c>
      <c r="B9100">
        <v>12.827310511635231</v>
      </c>
      <c r="D9100">
        <f t="shared" si="2418"/>
        <v>0.36234019674219275</v>
      </c>
      <c r="E9100">
        <f t="shared" si="2416"/>
        <v>0.37754339276266191</v>
      </c>
      <c r="G9100">
        <f t="shared" si="2431"/>
        <v>0.36234019674219275</v>
      </c>
      <c r="H9100" s="2">
        <f t="shared" si="2432"/>
        <v>0.37754339276266191</v>
      </c>
      <c r="L9100" s="20">
        <f t="shared" si="2419"/>
        <v>0.3776490819280518</v>
      </c>
      <c r="M9100">
        <f t="shared" si="2420"/>
        <v>2.3436196563381451E-4</v>
      </c>
      <c r="P9100" s="18">
        <f t="shared" si="2421"/>
        <v>0.37754576603145035</v>
      </c>
      <c r="Q9100">
        <f t="shared" si="2422"/>
        <v>5.6324047421640595E-12</v>
      </c>
      <c r="S9100" s="21">
        <f t="shared" si="2423"/>
        <v>12.827402906165128</v>
      </c>
      <c r="T9100">
        <f t="shared" si="2424"/>
        <v>8.5367491549203971E-9</v>
      </c>
      <c r="Z9100" s="15">
        <f t="shared" si="2425"/>
        <v>0.37710764331767987</v>
      </c>
      <c r="AA9100">
        <f t="shared" si="2426"/>
        <v>1.8987757880215286E-7</v>
      </c>
      <c r="AF9100" s="3">
        <f t="shared" si="2417"/>
        <v>0.37721385185298995</v>
      </c>
      <c r="AH9100">
        <f t="shared" si="2427"/>
        <v>986.95000000016228</v>
      </c>
      <c r="AI9100">
        <f t="shared" si="2428"/>
        <v>12.827310511635231</v>
      </c>
      <c r="AJ9100" s="5">
        <f t="shared" si="2429"/>
        <v>12.810346202611905</v>
      </c>
      <c r="AK9100">
        <f t="shared" si="2430"/>
        <v>2.8778778063889306E-4</v>
      </c>
    </row>
    <row r="9101" spans="1:37" x14ac:dyDescent="0.25">
      <c r="A9101" s="1">
        <v>987.0500000001623</v>
      </c>
      <c r="B9101">
        <v>12.82925478227622</v>
      </c>
      <c r="D9101">
        <f t="shared" si="2418"/>
        <v>0.36238002309927586</v>
      </c>
      <c r="E9101">
        <f t="shared" si="2416"/>
        <v>0.37759333378009685</v>
      </c>
      <c r="G9101">
        <f t="shared" si="2431"/>
        <v>0.36238002309927586</v>
      </c>
      <c r="H9101" s="2">
        <f t="shared" si="2432"/>
        <v>0.37759333378009685</v>
      </c>
      <c r="L9101" s="20">
        <f t="shared" si="2419"/>
        <v>0.37769902852310011</v>
      </c>
      <c r="M9101">
        <f t="shared" si="2420"/>
        <v>2.3467192717515679E-4</v>
      </c>
      <c r="P9101" s="18">
        <f t="shared" si="2421"/>
        <v>0.37759570724996616</v>
      </c>
      <c r="Q9101">
        <f t="shared" si="2422"/>
        <v>5.6333592205228337E-12</v>
      </c>
      <c r="S9101" s="21">
        <f t="shared" si="2423"/>
        <v>12.829347184634464</v>
      </c>
      <c r="T9101">
        <f t="shared" si="2424"/>
        <v>8.538195809223487E-9</v>
      </c>
      <c r="Z9101" s="15">
        <f t="shared" si="2425"/>
        <v>0.37715782973684764</v>
      </c>
      <c r="AA9101">
        <f t="shared" si="2426"/>
        <v>1.8966377168641238E-7</v>
      </c>
      <c r="AF9101" s="3">
        <f t="shared" si="2417"/>
        <v>0.37726404393305724</v>
      </c>
      <c r="AH9101">
        <f t="shared" si="2427"/>
        <v>987.0500000001623</v>
      </c>
      <c r="AI9101">
        <f t="shared" si="2428"/>
        <v>12.82925478227622</v>
      </c>
      <c r="AJ9101" s="5">
        <f t="shared" si="2429"/>
        <v>12.812300027070755</v>
      </c>
      <c r="AK9101">
        <f t="shared" si="2430"/>
        <v>2.874637240772263E-4</v>
      </c>
    </row>
    <row r="9102" spans="1:37" x14ac:dyDescent="0.25">
      <c r="A9102" s="1">
        <v>987.15000000016232</v>
      </c>
      <c r="B9102">
        <v>12.83119903290652</v>
      </c>
      <c r="D9102">
        <f t="shared" si="2418"/>
        <v>0.36241984945635897</v>
      </c>
      <c r="E9102">
        <f t="shared" si="2416"/>
        <v>0.37764327428353234</v>
      </c>
      <c r="G9102">
        <f t="shared" si="2431"/>
        <v>0.36241984945635897</v>
      </c>
      <c r="H9102" s="2">
        <f t="shared" si="2432"/>
        <v>0.37764327428353234</v>
      </c>
      <c r="L9102" s="20">
        <f t="shared" si="2419"/>
        <v>0.37774897460185031</v>
      </c>
      <c r="M9102">
        <f t="shared" si="2420"/>
        <v>2.3498207772613489E-4</v>
      </c>
      <c r="P9102" s="18">
        <f t="shared" si="2421"/>
        <v>0.37764564795443578</v>
      </c>
      <c r="Q9102">
        <f t="shared" si="2422"/>
        <v>5.6343135578560361E-12</v>
      </c>
      <c r="S9102" s="21">
        <f t="shared" si="2423"/>
        <v>12.831291443091294</v>
      </c>
      <c r="T9102">
        <f t="shared" si="2424"/>
        <v>8.5396422499063383E-9</v>
      </c>
      <c r="Z9102" s="15">
        <f t="shared" si="2425"/>
        <v>0.37720801566590056</v>
      </c>
      <c r="AA9102">
        <f t="shared" si="2426"/>
        <v>1.8945006422272195E-7</v>
      </c>
      <c r="AF9102" s="3">
        <f t="shared" si="2417"/>
        <v>0.37731423552066667</v>
      </c>
      <c r="AH9102">
        <f t="shared" si="2427"/>
        <v>987.15000000016221</v>
      </c>
      <c r="AI9102">
        <f t="shared" si="2428"/>
        <v>12.83119903290652</v>
      </c>
      <c r="AJ9102" s="5">
        <f t="shared" si="2429"/>
        <v>12.814253832448777</v>
      </c>
      <c r="AK9102">
        <f t="shared" si="2430"/>
        <v>2.8713981855308052E-4</v>
      </c>
    </row>
    <row r="9103" spans="1:37" x14ac:dyDescent="0.25">
      <c r="A9103" s="1">
        <v>987.25000000016234</v>
      </c>
      <c r="B9103">
        <v>12.833143263509781</v>
      </c>
      <c r="D9103">
        <f t="shared" si="2418"/>
        <v>0.36245967581344213</v>
      </c>
      <c r="E9103">
        <f t="shared" si="2416"/>
        <v>0.37769321427254826</v>
      </c>
      <c r="G9103">
        <f t="shared" si="2431"/>
        <v>0.36245967581344213</v>
      </c>
      <c r="H9103" s="2">
        <f t="shared" si="2432"/>
        <v>0.37769321427254826</v>
      </c>
      <c r="L9103" s="20">
        <f t="shared" si="2419"/>
        <v>0.37779892016388672</v>
      </c>
      <c r="M9103">
        <f t="shared" si="2420"/>
        <v>2.3529241724264634E-4</v>
      </c>
      <c r="P9103" s="18">
        <f t="shared" si="2421"/>
        <v>0.37769558814443888</v>
      </c>
      <c r="Q9103">
        <f t="shared" si="2422"/>
        <v>5.6352677530530796E-12</v>
      </c>
      <c r="S9103" s="21">
        <f t="shared" si="2423"/>
        <v>12.833235681519254</v>
      </c>
      <c r="T9103">
        <f t="shared" si="2424"/>
        <v>8.5410884749135231E-9</v>
      </c>
      <c r="Z9103" s="15">
        <f t="shared" si="2425"/>
        <v>0.37725820110439745</v>
      </c>
      <c r="AA9103">
        <f t="shared" si="2426"/>
        <v>1.8923645646460551E-7</v>
      </c>
      <c r="AF9103" s="3">
        <f t="shared" si="2417"/>
        <v>0.37736442661538172</v>
      </c>
      <c r="AH9103">
        <f t="shared" si="2427"/>
        <v>987.25000000016234</v>
      </c>
      <c r="AI9103">
        <f t="shared" si="2428"/>
        <v>12.833143263509781</v>
      </c>
      <c r="AJ9103" s="5">
        <f t="shared" si="2429"/>
        <v>12.816207618728798</v>
      </c>
      <c r="AK9103">
        <f t="shared" si="2430"/>
        <v>2.8681606414762077E-4</v>
      </c>
    </row>
    <row r="9104" spans="1:37" x14ac:dyDescent="0.25">
      <c r="A9104" s="1">
        <v>987.35000000016237</v>
      </c>
      <c r="B9104">
        <v>12.835087474069651</v>
      </c>
      <c r="D9104">
        <f t="shared" si="2418"/>
        <v>0.36249950217052523</v>
      </c>
      <c r="E9104">
        <f t="shared" si="2416"/>
        <v>0.37774315374672468</v>
      </c>
      <c r="G9104">
        <f t="shared" si="2431"/>
        <v>0.36249950217052523</v>
      </c>
      <c r="H9104" s="2">
        <f t="shared" si="2432"/>
        <v>0.37774315374672468</v>
      </c>
      <c r="L9104" s="20">
        <f t="shared" si="2419"/>
        <v>0.37784886520879013</v>
      </c>
      <c r="M9104">
        <f t="shared" si="2420"/>
        <v>2.3560294568045255E-4</v>
      </c>
      <c r="P9104" s="18">
        <f t="shared" si="2421"/>
        <v>0.37774552781955567</v>
      </c>
      <c r="Q9104">
        <f t="shared" si="2422"/>
        <v>5.636221806848054E-12</v>
      </c>
      <c r="S9104" s="21">
        <f t="shared" si="2423"/>
        <v>12.835179899902</v>
      </c>
      <c r="T9104">
        <f t="shared" si="2424"/>
        <v>8.5425344854725905E-9</v>
      </c>
      <c r="Z9104" s="15">
        <f t="shared" si="2425"/>
        <v>0.37730838605189776</v>
      </c>
      <c r="AA9104">
        <f t="shared" si="2426"/>
        <v>1.8902294846511453E-7</v>
      </c>
      <c r="AF9104" s="3">
        <f t="shared" si="2417"/>
        <v>0.37741461721676228</v>
      </c>
      <c r="AH9104">
        <f t="shared" si="2427"/>
        <v>987.35000000016237</v>
      </c>
      <c r="AI9104">
        <f t="shared" si="2428"/>
        <v>12.835087474069649</v>
      </c>
      <c r="AJ9104" s="5">
        <f t="shared" si="2429"/>
        <v>12.818161385893664</v>
      </c>
      <c r="AK9104">
        <f t="shared" si="2430"/>
        <v>2.8649246094123273E-4</v>
      </c>
    </row>
    <row r="9105" spans="1:37" x14ac:dyDescent="0.25">
      <c r="A9105" s="1">
        <v>987.45000000016239</v>
      </c>
      <c r="B9105">
        <v>12.837031664569761</v>
      </c>
      <c r="D9105">
        <f t="shared" si="2418"/>
        <v>0.36253932852760834</v>
      </c>
      <c r="E9105">
        <f t="shared" si="2416"/>
        <v>0.37779309270564115</v>
      </c>
      <c r="G9105">
        <f t="shared" si="2431"/>
        <v>0.36253932852760834</v>
      </c>
      <c r="H9105" s="2">
        <f t="shared" si="2432"/>
        <v>0.37779309270564115</v>
      </c>
      <c r="L9105" s="20">
        <f t="shared" si="2419"/>
        <v>0.37789880973613066</v>
      </c>
      <c r="M9105">
        <f t="shared" si="2420"/>
        <v>2.3591366299495023E-4</v>
      </c>
      <c r="P9105" s="18">
        <f t="shared" si="2421"/>
        <v>0.37779546697936561</v>
      </c>
      <c r="Q9105">
        <f t="shared" si="2422"/>
        <v>5.6371757186573479E-12</v>
      </c>
      <c r="S9105" s="21">
        <f t="shared" si="2423"/>
        <v>12.837124098223162</v>
      </c>
      <c r="T9105">
        <f t="shared" si="2424"/>
        <v>8.5439802811696095E-9</v>
      </c>
      <c r="Z9105" s="15">
        <f t="shared" si="2425"/>
        <v>0.37735857050795896</v>
      </c>
      <c r="AA9105">
        <f t="shared" si="2426"/>
        <v>1.8880954027856601E-7</v>
      </c>
      <c r="AF9105" s="3">
        <f t="shared" si="2417"/>
        <v>0.37746480732435761</v>
      </c>
      <c r="AH9105">
        <f t="shared" si="2427"/>
        <v>987.45000000016239</v>
      </c>
      <c r="AI9105">
        <f t="shared" si="2428"/>
        <v>12.837031664569759</v>
      </c>
      <c r="AJ9105" s="5">
        <f t="shared" si="2429"/>
        <v>12.820115133926148</v>
      </c>
      <c r="AK9105">
        <f t="shared" si="2430"/>
        <v>2.861690090162294E-4</v>
      </c>
    </row>
    <row r="9106" spans="1:37" x14ac:dyDescent="0.25">
      <c r="A9106" s="1">
        <v>987.55000000016241</v>
      </c>
      <c r="B9106">
        <v>12.83897583499378</v>
      </c>
      <c r="D9106">
        <f t="shared" si="2418"/>
        <v>0.36257915488469145</v>
      </c>
      <c r="E9106">
        <f t="shared" si="2416"/>
        <v>0.37784303114887824</v>
      </c>
      <c r="G9106">
        <f t="shared" si="2431"/>
        <v>0.36257915488469145</v>
      </c>
      <c r="H9106" s="2">
        <f t="shared" si="2432"/>
        <v>0.37784303114887824</v>
      </c>
      <c r="L9106" s="20">
        <f t="shared" si="2419"/>
        <v>0.3779487537455104</v>
      </c>
      <c r="M9106">
        <f t="shared" si="2420"/>
        <v>2.3622456914248734E-4</v>
      </c>
      <c r="P9106" s="18">
        <f t="shared" si="2421"/>
        <v>0.37784540562344932</v>
      </c>
      <c r="Q9106">
        <f t="shared" si="2422"/>
        <v>5.638129488688039E-12</v>
      </c>
      <c r="S9106" s="21">
        <f t="shared" si="2423"/>
        <v>12.83906827646641</v>
      </c>
      <c r="T9106">
        <f t="shared" si="2424"/>
        <v>8.5454258619189685E-9</v>
      </c>
      <c r="Z9106" s="15">
        <f t="shared" si="2425"/>
        <v>0.3774087544721425</v>
      </c>
      <c r="AA9106">
        <f t="shared" si="2426"/>
        <v>1.8859623195663339E-7</v>
      </c>
      <c r="AF9106" s="3">
        <f t="shared" si="2417"/>
        <v>0.37751499693774782</v>
      </c>
      <c r="AH9106">
        <f t="shared" si="2427"/>
        <v>987.55000000016241</v>
      </c>
      <c r="AI9106">
        <f t="shared" si="2428"/>
        <v>12.83897583499378</v>
      </c>
      <c r="AJ9106" s="5">
        <f t="shared" si="2429"/>
        <v>12.822068862809177</v>
      </c>
      <c r="AK9106">
        <f t="shared" si="2430"/>
        <v>2.8584570845095899E-4</v>
      </c>
    </row>
    <row r="9107" spans="1:37" x14ac:dyDescent="0.25">
      <c r="A9107" s="1">
        <v>987.65000000016244</v>
      </c>
      <c r="B9107">
        <v>12.84091998532536</v>
      </c>
      <c r="D9107">
        <f t="shared" si="2418"/>
        <v>0.36261898124177461</v>
      </c>
      <c r="E9107">
        <f t="shared" si="2416"/>
        <v>0.37789296907601588</v>
      </c>
      <c r="G9107">
        <f t="shared" si="2431"/>
        <v>0.36261898124177461</v>
      </c>
      <c r="H9107" s="2">
        <f t="shared" si="2432"/>
        <v>0.37789296907601588</v>
      </c>
      <c r="L9107" s="20">
        <f t="shared" si="2419"/>
        <v>0.37799869723648527</v>
      </c>
      <c r="M9107">
        <f t="shared" si="2420"/>
        <v>2.36535664077959E-4</v>
      </c>
      <c r="P9107" s="18">
        <f t="shared" si="2421"/>
        <v>0.37789534375138667</v>
      </c>
      <c r="Q9107">
        <f t="shared" si="2422"/>
        <v>5.6390831166200271E-12</v>
      </c>
      <c r="S9107" s="21">
        <f t="shared" si="2423"/>
        <v>12.841012434615392</v>
      </c>
      <c r="T9107">
        <f t="shared" si="2424"/>
        <v>8.5468712273066323E-9</v>
      </c>
      <c r="Z9107" s="15">
        <f t="shared" si="2425"/>
        <v>0.37745893794400609</v>
      </c>
      <c r="AA9107">
        <f t="shared" si="2426"/>
        <v>1.8838302355370269E-7</v>
      </c>
      <c r="AF9107" s="3">
        <f t="shared" si="2417"/>
        <v>0.37756518605646794</v>
      </c>
      <c r="AH9107">
        <f t="shared" si="2427"/>
        <v>987.65000000016255</v>
      </c>
      <c r="AI9107">
        <f t="shared" si="2428"/>
        <v>12.84091998532536</v>
      </c>
      <c r="AJ9107" s="5">
        <f t="shared" si="2429"/>
        <v>12.82402257252553</v>
      </c>
      <c r="AK9107">
        <f t="shared" si="2430"/>
        <v>2.8552255932785993E-4</v>
      </c>
    </row>
    <row r="9108" spans="1:37" x14ac:dyDescent="0.25">
      <c r="A9108" s="1">
        <v>987.75000000016246</v>
      </c>
      <c r="B9108">
        <v>12.84286411554816</v>
      </c>
      <c r="D9108">
        <f t="shared" si="2418"/>
        <v>0.36265880759885771</v>
      </c>
      <c r="E9108">
        <f t="shared" si="2416"/>
        <v>0.37794290648663442</v>
      </c>
      <c r="G9108">
        <f t="shared" si="2431"/>
        <v>0.36265880759885771</v>
      </c>
      <c r="H9108" s="2">
        <f t="shared" si="2432"/>
        <v>0.37794290648663442</v>
      </c>
      <c r="L9108" s="20">
        <f t="shared" si="2419"/>
        <v>0.3780486402086467</v>
      </c>
      <c r="M9108">
        <f t="shared" si="2420"/>
        <v>2.3684694775732458E-4</v>
      </c>
      <c r="P9108" s="18">
        <f t="shared" si="2421"/>
        <v>0.37794528136275807</v>
      </c>
      <c r="Q9108">
        <f t="shared" si="2422"/>
        <v>5.640036602660462E-12</v>
      </c>
      <c r="S9108" s="21">
        <f t="shared" si="2423"/>
        <v>12.842956572653769</v>
      </c>
      <c r="T9108">
        <f t="shared" si="2424"/>
        <v>8.5483163775754262E-9</v>
      </c>
      <c r="Z9108" s="15">
        <f t="shared" si="2425"/>
        <v>0.37750912092310851</v>
      </c>
      <c r="AA9108">
        <f t="shared" si="2426"/>
        <v>1.8816991512349344E-7</v>
      </c>
      <c r="AF9108" s="3">
        <f t="shared" si="2417"/>
        <v>0.37761537468008943</v>
      </c>
      <c r="AH9108">
        <f t="shared" si="2427"/>
        <v>987.75000000016246</v>
      </c>
      <c r="AI9108">
        <f t="shared" si="2428"/>
        <v>12.84286411554816</v>
      </c>
      <c r="AJ9108" s="5">
        <f t="shared" si="2429"/>
        <v>12.825976263058033</v>
      </c>
      <c r="AK9108">
        <f t="shared" si="2430"/>
        <v>2.8519956172828978E-4</v>
      </c>
    </row>
    <row r="9109" spans="1:37" x14ac:dyDescent="0.25">
      <c r="A9109" s="1">
        <v>987.85000000016248</v>
      </c>
      <c r="B9109">
        <v>12.84480822564584</v>
      </c>
      <c r="D9109">
        <f t="shared" si="2418"/>
        <v>0.36269863395594082</v>
      </c>
      <c r="E9109">
        <f t="shared" si="2416"/>
        <v>0.37799284338031419</v>
      </c>
      <c r="G9109">
        <f t="shared" si="2431"/>
        <v>0.36269863395594082</v>
      </c>
      <c r="H9109" s="2">
        <f t="shared" si="2432"/>
        <v>0.37799284338031419</v>
      </c>
      <c r="L9109" s="20">
        <f t="shared" si="2419"/>
        <v>0.37809858266157903</v>
      </c>
      <c r="M9109">
        <f t="shared" si="2420"/>
        <v>2.3715842013628802E-4</v>
      </c>
      <c r="P9109" s="18">
        <f t="shared" si="2421"/>
        <v>0.37799521845714384</v>
      </c>
      <c r="Q9109">
        <f t="shared" si="2422"/>
        <v>5.6409899467529111E-12</v>
      </c>
      <c r="S9109" s="21">
        <f t="shared" si="2423"/>
        <v>12.844900690565202</v>
      </c>
      <c r="T9109">
        <f t="shared" si="2424"/>
        <v>8.5497613126397983E-9</v>
      </c>
      <c r="Z9109" s="15">
        <f t="shared" si="2425"/>
        <v>0.37755930340900989</v>
      </c>
      <c r="AA9109">
        <f t="shared" si="2426"/>
        <v>1.8795690671853114E-7</v>
      </c>
      <c r="AF9109" s="3">
        <f t="shared" si="2417"/>
        <v>0.37766556280817531</v>
      </c>
      <c r="AH9109">
        <f t="shared" si="2427"/>
        <v>987.85000000016248</v>
      </c>
      <c r="AI9109">
        <f t="shared" si="2428"/>
        <v>12.84480822564584</v>
      </c>
      <c r="AJ9109" s="5">
        <f t="shared" si="2429"/>
        <v>12.827929934389559</v>
      </c>
      <c r="AK9109">
        <f t="shared" si="2430"/>
        <v>2.8487671573186807E-4</v>
      </c>
    </row>
    <row r="9110" spans="1:37" x14ac:dyDescent="0.25">
      <c r="A9110" s="1">
        <v>987.9500000001625</v>
      </c>
      <c r="B9110">
        <v>12.846752315602091</v>
      </c>
      <c r="D9110">
        <f t="shared" si="2418"/>
        <v>0.36273846031302392</v>
      </c>
      <c r="E9110">
        <f t="shared" si="2416"/>
        <v>0.37804277975663619</v>
      </c>
      <c r="G9110">
        <f t="shared" si="2431"/>
        <v>0.36273846031302392</v>
      </c>
      <c r="H9110" s="2">
        <f t="shared" si="2432"/>
        <v>0.37804277975663619</v>
      </c>
      <c r="L9110" s="20">
        <f t="shared" si="2419"/>
        <v>0.37814852459485593</v>
      </c>
      <c r="M9110">
        <f t="shared" si="2420"/>
        <v>2.374700811701945E-4</v>
      </c>
      <c r="P9110" s="18">
        <f t="shared" si="2421"/>
        <v>0.37804515503412484</v>
      </c>
      <c r="Q9110">
        <f t="shared" si="2422"/>
        <v>5.6419431480498279E-12</v>
      </c>
      <c r="S9110" s="21">
        <f t="shared" si="2423"/>
        <v>12.846844788333376</v>
      </c>
      <c r="T9110">
        <f t="shared" si="2424"/>
        <v>8.5512060314286342E-9</v>
      </c>
      <c r="Z9110" s="15">
        <f t="shared" si="2425"/>
        <v>0.37760948540127037</v>
      </c>
      <c r="AA9110">
        <f t="shared" si="2426"/>
        <v>1.8774399839188224E-7</v>
      </c>
      <c r="AF9110" s="3">
        <f t="shared" si="2417"/>
        <v>0.3777157504402775</v>
      </c>
      <c r="AH9110">
        <f t="shared" si="2427"/>
        <v>987.9500000001625</v>
      </c>
      <c r="AI9110">
        <f t="shared" si="2428"/>
        <v>12.846752315602092</v>
      </c>
      <c r="AJ9110" s="5">
        <f t="shared" si="2429"/>
        <v>12.829883586502984</v>
      </c>
      <c r="AK9110">
        <f t="shared" si="2430"/>
        <v>2.8455402141911823E-4</v>
      </c>
    </row>
    <row r="9111" spans="1:37" x14ac:dyDescent="0.25">
      <c r="A9111" s="1">
        <v>988.05000000016253</v>
      </c>
      <c r="B9111">
        <v>12.84869638540056</v>
      </c>
      <c r="D9111">
        <f t="shared" si="2418"/>
        <v>0.36277828667010703</v>
      </c>
      <c r="E9111">
        <f t="shared" si="2416"/>
        <v>0.37809271561518037</v>
      </c>
      <c r="G9111">
        <f t="shared" si="2431"/>
        <v>0.36277828667010703</v>
      </c>
      <c r="H9111" s="2">
        <f t="shared" si="2432"/>
        <v>0.37809271561518037</v>
      </c>
      <c r="L9111" s="20">
        <f t="shared" si="2419"/>
        <v>0.37819846600806173</v>
      </c>
      <c r="M9111">
        <f t="shared" si="2420"/>
        <v>2.3778193081468499E-4</v>
      </c>
      <c r="P9111" s="18">
        <f t="shared" si="2421"/>
        <v>0.37809509109328121</v>
      </c>
      <c r="Q9111">
        <f t="shared" si="2422"/>
        <v>5.642896207549528E-12</v>
      </c>
      <c r="S9111" s="21">
        <f t="shared" si="2423"/>
        <v>12.848788865941945</v>
      </c>
      <c r="T9111">
        <f t="shared" si="2424"/>
        <v>8.552650534841845E-9</v>
      </c>
      <c r="Z9111" s="15">
        <f t="shared" si="2425"/>
        <v>0.3776596668994483</v>
      </c>
      <c r="AA9111">
        <f t="shared" si="2426"/>
        <v>1.8753119019720051E-7</v>
      </c>
      <c r="AF9111" s="3">
        <f t="shared" si="2417"/>
        <v>0.37776593757595878</v>
      </c>
      <c r="AH9111">
        <f t="shared" si="2427"/>
        <v>988.05000000016241</v>
      </c>
      <c r="AI9111">
        <f t="shared" si="2428"/>
        <v>12.84869638540056</v>
      </c>
      <c r="AJ9111" s="5">
        <f t="shared" si="2429"/>
        <v>12.831837219381114</v>
      </c>
      <c r="AK9111">
        <f t="shared" si="2430"/>
        <v>2.8423147887122519E-4</v>
      </c>
    </row>
    <row r="9112" spans="1:37" x14ac:dyDescent="0.25">
      <c r="A9112" s="1">
        <v>988.15000000016255</v>
      </c>
      <c r="B9112">
        <v>12.850640435024941</v>
      </c>
      <c r="D9112">
        <f t="shared" si="2418"/>
        <v>0.36281811302719019</v>
      </c>
      <c r="E9112">
        <f t="shared" si="2416"/>
        <v>0.37814265095552801</v>
      </c>
      <c r="G9112">
        <f t="shared" si="2431"/>
        <v>0.36281811302719019</v>
      </c>
      <c r="H9112" s="2">
        <f t="shared" si="2432"/>
        <v>0.37814265095552801</v>
      </c>
      <c r="L9112" s="20">
        <f t="shared" si="2419"/>
        <v>0.37824840690077721</v>
      </c>
      <c r="M9112">
        <f t="shared" si="2420"/>
        <v>2.3809396902525713E-4</v>
      </c>
      <c r="P9112" s="18">
        <f t="shared" si="2421"/>
        <v>0.37814502663419408</v>
      </c>
      <c r="Q9112">
        <f t="shared" si="2422"/>
        <v>5.6438491244044267E-12</v>
      </c>
      <c r="S9112" s="21">
        <f t="shared" si="2423"/>
        <v>12.850732923374601</v>
      </c>
      <c r="T9112">
        <f t="shared" si="2424"/>
        <v>8.5540948227939433E-9</v>
      </c>
      <c r="Z9112" s="15">
        <f t="shared" si="2425"/>
        <v>0.37770984790310513</v>
      </c>
      <c r="AA9112">
        <f t="shared" si="2426"/>
        <v>1.8731848218656307E-7</v>
      </c>
      <c r="AF9112" s="3">
        <f t="shared" si="2417"/>
        <v>0.37781612421478106</v>
      </c>
      <c r="AH9112">
        <f t="shared" si="2427"/>
        <v>988.15000000016255</v>
      </c>
      <c r="AI9112">
        <f t="shared" si="2428"/>
        <v>12.850640435024943</v>
      </c>
      <c r="AJ9112" s="5">
        <f t="shared" si="2429"/>
        <v>12.833790833006876</v>
      </c>
      <c r="AK9112">
        <f t="shared" si="2430"/>
        <v>2.8390908816721983E-4</v>
      </c>
    </row>
    <row r="9113" spans="1:37" x14ac:dyDescent="0.25">
      <c r="A9113" s="1">
        <v>988.25000000016257</v>
      </c>
      <c r="B9113">
        <v>12.85258446445892</v>
      </c>
      <c r="D9113">
        <f t="shared" si="2418"/>
        <v>0.3628579393842733</v>
      </c>
      <c r="E9113">
        <f t="shared" si="2416"/>
        <v>0.37819258577725989</v>
      </c>
      <c r="G9113">
        <f t="shared" si="2431"/>
        <v>0.3628579393842733</v>
      </c>
      <c r="H9113" s="2">
        <f t="shared" si="2432"/>
        <v>0.37819258577725989</v>
      </c>
      <c r="L9113" s="20">
        <f t="shared" si="2419"/>
        <v>0.37829834727258671</v>
      </c>
      <c r="M9113">
        <f t="shared" si="2420"/>
        <v>2.3840619575749104E-4</v>
      </c>
      <c r="P9113" s="18">
        <f t="shared" si="2421"/>
        <v>0.37819496165644428</v>
      </c>
      <c r="Q9113">
        <f t="shared" si="2422"/>
        <v>5.6448018988217836E-12</v>
      </c>
      <c r="S9113" s="21">
        <f t="shared" si="2423"/>
        <v>12.852676960615025</v>
      </c>
      <c r="T9113">
        <f t="shared" si="2424"/>
        <v>8.5555388942136227E-9</v>
      </c>
      <c r="Z9113" s="15">
        <f t="shared" si="2425"/>
        <v>0.37776002841179879</v>
      </c>
      <c r="AA9113">
        <f t="shared" si="2426"/>
        <v>1.8710587441465272E-7</v>
      </c>
      <c r="AF9113" s="3">
        <f t="shared" si="2417"/>
        <v>0.37786631035630602</v>
      </c>
      <c r="AH9113">
        <f t="shared" si="2427"/>
        <v>988.25000000016257</v>
      </c>
      <c r="AI9113">
        <f t="shared" si="2428"/>
        <v>12.85258446445892</v>
      </c>
      <c r="AJ9113" s="5">
        <f t="shared" si="2429"/>
        <v>12.835744427363059</v>
      </c>
      <c r="AK9113">
        <f t="shared" si="2430"/>
        <v>2.8358684938996765E-4</v>
      </c>
    </row>
    <row r="9114" spans="1:37" x14ac:dyDescent="0.25">
      <c r="A9114" s="1">
        <v>988.35000000016259</v>
      </c>
      <c r="B9114">
        <v>12.85452847368618</v>
      </c>
      <c r="D9114">
        <f t="shared" si="2418"/>
        <v>0.3628977657413564</v>
      </c>
      <c r="E9114">
        <f t="shared" si="2416"/>
        <v>0.37824252007995707</v>
      </c>
      <c r="G9114">
        <f t="shared" si="2431"/>
        <v>0.3628977657413564</v>
      </c>
      <c r="H9114" s="2">
        <f t="shared" si="2432"/>
        <v>0.37824252007995707</v>
      </c>
      <c r="L9114" s="20">
        <f t="shared" si="2419"/>
        <v>0.37834828712305679</v>
      </c>
      <c r="M9114">
        <f t="shared" si="2420"/>
        <v>2.3871861096638088E-4</v>
      </c>
      <c r="P9114" s="18">
        <f t="shared" si="2421"/>
        <v>0.37824489615961293</v>
      </c>
      <c r="Q9114">
        <f t="shared" si="2422"/>
        <v>5.6457545310089627E-12</v>
      </c>
      <c r="S9114" s="21">
        <f t="shared" si="2423"/>
        <v>12.85462097764691</v>
      </c>
      <c r="T9114">
        <f t="shared" si="2424"/>
        <v>8.5569827506583849E-9</v>
      </c>
      <c r="Z9114" s="15">
        <f t="shared" si="2425"/>
        <v>0.37781020842509005</v>
      </c>
      <c r="AA9114">
        <f t="shared" si="2426"/>
        <v>1.8689336693385494E-7</v>
      </c>
      <c r="AF9114" s="3">
        <f t="shared" si="2417"/>
        <v>0.37791649600007982</v>
      </c>
      <c r="AH9114">
        <f t="shared" si="2427"/>
        <v>988.35000000016259</v>
      </c>
      <c r="AI9114">
        <f t="shared" si="2428"/>
        <v>12.85452847368618</v>
      </c>
      <c r="AJ9114" s="5">
        <f t="shared" si="2429"/>
        <v>12.837698002432564</v>
      </c>
      <c r="AK9114">
        <f t="shared" si="2430"/>
        <v>2.8326476261880305E-4</v>
      </c>
    </row>
    <row r="9115" spans="1:37" x14ac:dyDescent="0.25">
      <c r="A9115" s="1">
        <v>988.45000000016262</v>
      </c>
      <c r="B9115">
        <v>12.856472462690411</v>
      </c>
      <c r="D9115">
        <f t="shared" si="2418"/>
        <v>0.36293759209843951</v>
      </c>
      <c r="E9115">
        <f t="shared" si="2416"/>
        <v>0.37829245386320043</v>
      </c>
      <c r="G9115">
        <f t="shared" si="2431"/>
        <v>0.36293759209843951</v>
      </c>
      <c r="H9115" s="2">
        <f t="shared" si="2432"/>
        <v>0.37829245386320043</v>
      </c>
      <c r="L9115" s="20">
        <f t="shared" si="2419"/>
        <v>0.37839822645178245</v>
      </c>
      <c r="M9115">
        <f t="shared" si="2420"/>
        <v>2.3903121460776785E-4</v>
      </c>
      <c r="P9115" s="18">
        <f t="shared" si="2421"/>
        <v>0.37829483014328069</v>
      </c>
      <c r="Q9115">
        <f t="shared" si="2422"/>
        <v>5.6467070198543293E-12</v>
      </c>
      <c r="S9115" s="21">
        <f t="shared" si="2423"/>
        <v>12.856564974453928</v>
      </c>
      <c r="T9115">
        <f t="shared" si="2424"/>
        <v>8.5584263890849596E-9</v>
      </c>
      <c r="Z9115" s="15">
        <f t="shared" si="2425"/>
        <v>0.37786038794253929</v>
      </c>
      <c r="AA9115">
        <f t="shared" si="2426"/>
        <v>1.8668095979675846E-7</v>
      </c>
      <c r="AF9115" s="3">
        <f t="shared" si="2417"/>
        <v>0.37796668114567544</v>
      </c>
      <c r="AH9115">
        <f t="shared" si="2427"/>
        <v>988.45000000016262</v>
      </c>
      <c r="AI9115">
        <f t="shared" si="2428"/>
        <v>12.856472462690411</v>
      </c>
      <c r="AJ9115" s="5">
        <f t="shared" si="2429"/>
        <v>12.839651558198275</v>
      </c>
      <c r="AK9115">
        <f t="shared" si="2430"/>
        <v>2.8294282793354318E-4</v>
      </c>
    </row>
    <row r="9116" spans="1:37" x14ac:dyDescent="0.25">
      <c r="A9116" s="1">
        <v>988.55000000016264</v>
      </c>
      <c r="B9116">
        <v>12.85841643145532</v>
      </c>
      <c r="D9116">
        <f t="shared" si="2418"/>
        <v>0.36297741845552267</v>
      </c>
      <c r="E9116">
        <f t="shared" si="2416"/>
        <v>0.37834238712657159</v>
      </c>
      <c r="G9116">
        <f t="shared" si="2431"/>
        <v>0.36297741845552267</v>
      </c>
      <c r="H9116" s="2">
        <f t="shared" si="2432"/>
        <v>0.37834238712657159</v>
      </c>
      <c r="L9116" s="20">
        <f t="shared" si="2419"/>
        <v>0.37844816525834446</v>
      </c>
      <c r="M9116">
        <f t="shared" si="2420"/>
        <v>2.3934400663702061E-4</v>
      </c>
      <c r="P9116" s="18">
        <f t="shared" si="2421"/>
        <v>0.37834476360702929</v>
      </c>
      <c r="Q9116">
        <f t="shared" si="2422"/>
        <v>5.6476593658289611E-12</v>
      </c>
      <c r="S9116" s="21">
        <f t="shared" si="2423"/>
        <v>12.858508951019799</v>
      </c>
      <c r="T9116">
        <f t="shared" si="2424"/>
        <v>8.5598698113795254E-9</v>
      </c>
      <c r="Z9116" s="15">
        <f t="shared" si="2425"/>
        <v>0.37791056696370662</v>
      </c>
      <c r="AA9116">
        <f t="shared" si="2426"/>
        <v>1.8646865305673002E-7</v>
      </c>
      <c r="AF9116" s="3">
        <f t="shared" si="2417"/>
        <v>0.37801686579265392</v>
      </c>
      <c r="AH9116">
        <f t="shared" si="2427"/>
        <v>988.55000000016275</v>
      </c>
      <c r="AI9116">
        <f t="shared" si="2428"/>
        <v>12.858416431455318</v>
      </c>
      <c r="AJ9116" s="5">
        <f t="shared" si="2429"/>
        <v>12.841605094643068</v>
      </c>
      <c r="AK9116">
        <f t="shared" si="2430"/>
        <v>2.8262104541490452E-4</v>
      </c>
    </row>
    <row r="9117" spans="1:37" x14ac:dyDescent="0.25">
      <c r="A9117" s="1">
        <v>988.65000000016266</v>
      </c>
      <c r="B9117">
        <v>12.86036037996459</v>
      </c>
      <c r="D9117">
        <f t="shared" si="2418"/>
        <v>0.36301724481260578</v>
      </c>
      <c r="E9117">
        <f t="shared" si="2416"/>
        <v>0.37839231986965144</v>
      </c>
      <c r="G9117">
        <f t="shared" si="2431"/>
        <v>0.36301724481260578</v>
      </c>
      <c r="H9117" s="2">
        <f t="shared" si="2432"/>
        <v>0.37839231986965144</v>
      </c>
      <c r="L9117" s="20">
        <f t="shared" si="2419"/>
        <v>0.37849810354231295</v>
      </c>
      <c r="M9117">
        <f t="shared" si="2420"/>
        <v>2.3965698700915069E-4</v>
      </c>
      <c r="P9117" s="18">
        <f t="shared" si="2421"/>
        <v>0.37839469655043984</v>
      </c>
      <c r="Q9117">
        <f t="shared" si="2422"/>
        <v>5.6486115699318541E-12</v>
      </c>
      <c r="S9117" s="21">
        <f t="shared" si="2423"/>
        <v>12.860452907328213</v>
      </c>
      <c r="T9117">
        <f t="shared" si="2424"/>
        <v>8.5613130191002292E-9</v>
      </c>
      <c r="Z9117" s="15">
        <f t="shared" si="2425"/>
        <v>0.37796074548815328</v>
      </c>
      <c r="AA9117">
        <f t="shared" si="2426"/>
        <v>1.8625644676551635E-7</v>
      </c>
      <c r="AF9117" s="3">
        <f t="shared" si="2417"/>
        <v>0.37806704994056495</v>
      </c>
      <c r="AH9117">
        <f t="shared" si="2427"/>
        <v>988.65000000016266</v>
      </c>
      <c r="AI9117">
        <f t="shared" si="2428"/>
        <v>12.860360379964591</v>
      </c>
      <c r="AJ9117" s="5">
        <f t="shared" si="2429"/>
        <v>12.843558611749861</v>
      </c>
      <c r="AK9117">
        <f t="shared" si="2430"/>
        <v>2.8229941514151526E-4</v>
      </c>
    </row>
    <row r="9118" spans="1:37" x14ac:dyDescent="0.25">
      <c r="A9118" s="1">
        <v>988.75000000016269</v>
      </c>
      <c r="B9118">
        <v>12.86230430820194</v>
      </c>
      <c r="D9118">
        <f t="shared" si="2418"/>
        <v>0.36305707116968888</v>
      </c>
      <c r="E9118">
        <f t="shared" si="2416"/>
        <v>0.37844225209202165</v>
      </c>
      <c r="G9118">
        <f t="shared" si="2431"/>
        <v>0.36305707116968888</v>
      </c>
      <c r="H9118" s="2">
        <f t="shared" si="2432"/>
        <v>0.37844225209202165</v>
      </c>
      <c r="L9118" s="20">
        <f t="shared" si="2419"/>
        <v>0.37854804130329001</v>
      </c>
      <c r="M9118">
        <f t="shared" si="2420"/>
        <v>2.39970155680122E-4</v>
      </c>
      <c r="P9118" s="18">
        <f t="shared" si="2421"/>
        <v>0.37844462897309361</v>
      </c>
      <c r="Q9118">
        <f t="shared" si="2422"/>
        <v>5.6495636302596195E-12</v>
      </c>
      <c r="S9118" s="21">
        <f t="shared" si="2423"/>
        <v>12.86239684336287</v>
      </c>
      <c r="T9118">
        <f t="shared" si="2424"/>
        <v>8.5627560082170239E-9</v>
      </c>
      <c r="Z9118" s="15">
        <f t="shared" si="2425"/>
        <v>0.37801092351543719</v>
      </c>
      <c r="AA9118">
        <f t="shared" si="2426"/>
        <v>1.8604434097837246E-7</v>
      </c>
      <c r="AF9118" s="3">
        <f t="shared" si="2417"/>
        <v>0.37811723358898774</v>
      </c>
      <c r="AH9118">
        <f t="shared" si="2427"/>
        <v>988.75000000016269</v>
      </c>
      <c r="AI9118">
        <f t="shared" si="2428"/>
        <v>12.862304308201939</v>
      </c>
      <c r="AJ9118" s="5">
        <f t="shared" si="2429"/>
        <v>12.845512109501442</v>
      </c>
      <c r="AK9118">
        <f t="shared" si="2430"/>
        <v>2.8197793719696108E-4</v>
      </c>
    </row>
    <row r="9119" spans="1:37" x14ac:dyDescent="0.25">
      <c r="A9119" s="1">
        <v>988.85000000016271</v>
      </c>
      <c r="B9119">
        <v>12.864248216151079</v>
      </c>
      <c r="D9119">
        <f t="shared" si="2418"/>
        <v>0.36309689752677199</v>
      </c>
      <c r="E9119">
        <f t="shared" si="2416"/>
        <v>0.37849218379326388</v>
      </c>
      <c r="G9119">
        <f t="shared" si="2431"/>
        <v>0.36309689752677199</v>
      </c>
      <c r="H9119" s="2">
        <f t="shared" si="2432"/>
        <v>0.37849218379326388</v>
      </c>
      <c r="L9119" s="20">
        <f t="shared" si="2419"/>
        <v>0.3785979785408351</v>
      </c>
      <c r="M9119">
        <f t="shared" si="2420"/>
        <v>2.4028351260454786E-4</v>
      </c>
      <c r="P9119" s="18">
        <f t="shared" si="2421"/>
        <v>0.37849456087457256</v>
      </c>
      <c r="Q9119">
        <f t="shared" si="2422"/>
        <v>5.6505155480751684E-12</v>
      </c>
      <c r="S9119" s="21">
        <f t="shared" si="2423"/>
        <v>12.864340759107492</v>
      </c>
      <c r="T9119">
        <f t="shared" si="2424"/>
        <v>8.5641987816029013E-9</v>
      </c>
      <c r="Z9119" s="15">
        <f t="shared" si="2425"/>
        <v>0.37806110104512092</v>
      </c>
      <c r="AA9119">
        <f t="shared" si="2426"/>
        <v>1.8583233574648973E-7</v>
      </c>
      <c r="AF9119" s="3">
        <f t="shared" si="2417"/>
        <v>0.37816741673746135</v>
      </c>
      <c r="AH9119">
        <f t="shared" si="2427"/>
        <v>988.85000000016271</v>
      </c>
      <c r="AI9119">
        <f t="shared" si="2428"/>
        <v>12.864248216151079</v>
      </c>
      <c r="AJ9119" s="5">
        <f t="shared" si="2429"/>
        <v>12.847465587880782</v>
      </c>
      <c r="AK9119">
        <f t="shared" si="2430"/>
        <v>2.8165661165897865E-4</v>
      </c>
    </row>
    <row r="9120" spans="1:37" x14ac:dyDescent="0.25">
      <c r="A9120" s="1">
        <v>988.95000000016273</v>
      </c>
      <c r="B9120">
        <v>12.86619210379572</v>
      </c>
      <c r="D9120">
        <f t="shared" si="2418"/>
        <v>0.36313672388385509</v>
      </c>
      <c r="E9120">
        <f t="shared" si="2416"/>
        <v>0.37854211497295975</v>
      </c>
      <c r="G9120">
        <f t="shared" si="2431"/>
        <v>0.36313672388385509</v>
      </c>
      <c r="H9120" s="2">
        <f t="shared" si="2432"/>
        <v>0.37854211497295975</v>
      </c>
      <c r="L9120" s="20">
        <f t="shared" si="2419"/>
        <v>0.37864791525454322</v>
      </c>
      <c r="M9120">
        <f t="shared" si="2420"/>
        <v>2.4059705773810981E-4</v>
      </c>
      <c r="P9120" s="18">
        <f t="shared" si="2421"/>
        <v>0.37854449225445819</v>
      </c>
      <c r="Q9120">
        <f t="shared" si="2422"/>
        <v>5.6514673227943488E-12</v>
      </c>
      <c r="S9120" s="21">
        <f t="shared" si="2423"/>
        <v>12.866284654545789</v>
      </c>
      <c r="T9120">
        <f t="shared" si="2424"/>
        <v>8.5656413381861993E-9</v>
      </c>
      <c r="Z9120" s="15">
        <f t="shared" si="2425"/>
        <v>0.3781112780767657</v>
      </c>
      <c r="AA9120">
        <f t="shared" si="2426"/>
        <v>1.8562043112212555E-7</v>
      </c>
      <c r="AF9120" s="3">
        <f t="shared" si="2417"/>
        <v>0.3782175993855601</v>
      </c>
      <c r="AH9120">
        <f t="shared" si="2427"/>
        <v>988.95000000016262</v>
      </c>
      <c r="AI9120">
        <f t="shared" si="2428"/>
        <v>12.86619210379572</v>
      </c>
      <c r="AJ9120" s="5">
        <f t="shared" si="2429"/>
        <v>12.8494190468708</v>
      </c>
      <c r="AK9120">
        <f t="shared" si="2430"/>
        <v>2.8133543860662293E-4</v>
      </c>
    </row>
    <row r="9121" spans="1:37" x14ac:dyDescent="0.25">
      <c r="A9121" s="1">
        <v>989.05000000016275</v>
      </c>
      <c r="B9121">
        <v>12.86813597111958</v>
      </c>
      <c r="D9121">
        <f t="shared" si="2418"/>
        <v>0.36317655024093826</v>
      </c>
      <c r="E9121">
        <f t="shared" si="2416"/>
        <v>0.37859204563069099</v>
      </c>
      <c r="G9121">
        <f t="shared" si="2431"/>
        <v>0.36317655024093826</v>
      </c>
      <c r="H9121" s="2">
        <f t="shared" si="2432"/>
        <v>0.37859204563069099</v>
      </c>
      <c r="L9121" s="20">
        <f t="shared" si="2419"/>
        <v>0.37869785144398804</v>
      </c>
      <c r="M9121">
        <f t="shared" si="2420"/>
        <v>2.4091079103579475E-4</v>
      </c>
      <c r="P9121" s="18">
        <f t="shared" si="2421"/>
        <v>0.37859442311233216</v>
      </c>
      <c r="Q9121">
        <f t="shared" si="2422"/>
        <v>5.6524189540967995E-12</v>
      </c>
      <c r="S9121" s="21">
        <f t="shared" si="2423"/>
        <v>12.868228529661472</v>
      </c>
      <c r="T9121">
        <f t="shared" si="2424"/>
        <v>8.5670836772237738E-9</v>
      </c>
      <c r="Z9121" s="15">
        <f t="shared" si="2425"/>
        <v>0.37816145460993145</v>
      </c>
      <c r="AA9121">
        <f t="shared" si="2426"/>
        <v>1.8540862715874341E-7</v>
      </c>
      <c r="AF9121" s="3">
        <f t="shared" si="2417"/>
        <v>0.37826778153283658</v>
      </c>
      <c r="AH9121">
        <f t="shared" si="2427"/>
        <v>989.05000000016275</v>
      </c>
      <c r="AI9121">
        <f t="shared" si="2428"/>
        <v>12.86813597111958</v>
      </c>
      <c r="AJ9121" s="5">
        <f t="shared" si="2429"/>
        <v>12.851372486454361</v>
      </c>
      <c r="AK9121">
        <f t="shared" si="2430"/>
        <v>2.8101441812103769E-4</v>
      </c>
    </row>
    <row r="9122" spans="1:37" x14ac:dyDescent="0.25">
      <c r="A9122" s="1">
        <v>989.15000000016278</v>
      </c>
      <c r="B9122">
        <v>12.87007981810638</v>
      </c>
      <c r="D9122">
        <f t="shared" si="2418"/>
        <v>0.36321637659802136</v>
      </c>
      <c r="E9122">
        <f t="shared" si="2416"/>
        <v>0.37864197576603947</v>
      </c>
      <c r="G9122">
        <f t="shared" si="2431"/>
        <v>0.36321637659802136</v>
      </c>
      <c r="H9122" s="2">
        <f t="shared" si="2432"/>
        <v>0.37864197576603947</v>
      </c>
      <c r="L9122" s="20">
        <f t="shared" si="2419"/>
        <v>0.378747787108761</v>
      </c>
      <c r="M9122">
        <f t="shared" si="2420"/>
        <v>2.4122471245311379E-4</v>
      </c>
      <c r="P9122" s="18">
        <f t="shared" si="2421"/>
        <v>0.37864435344777636</v>
      </c>
      <c r="Q9122">
        <f t="shared" si="2422"/>
        <v>5.6533704419260581E-12</v>
      </c>
      <c r="S9122" s="21">
        <f t="shared" si="2423"/>
        <v>12.870172384438266</v>
      </c>
      <c r="T9122">
        <f t="shared" si="2424"/>
        <v>8.5685257989588674E-9</v>
      </c>
      <c r="Z9122" s="15">
        <f t="shared" si="2425"/>
        <v>0.37821163064417762</v>
      </c>
      <c r="AA9122">
        <f t="shared" si="2426"/>
        <v>1.8519692391029276E-7</v>
      </c>
      <c r="AF9122" s="3">
        <f t="shared" si="2417"/>
        <v>0.37831796317886179</v>
      </c>
      <c r="AH9122">
        <f t="shared" si="2427"/>
        <v>989.15000000016278</v>
      </c>
      <c r="AI9122">
        <f t="shared" si="2428"/>
        <v>12.87007981810638</v>
      </c>
      <c r="AJ9122" s="5">
        <f t="shared" si="2429"/>
        <v>12.853325906614316</v>
      </c>
      <c r="AK9122">
        <f t="shared" si="2430"/>
        <v>2.806935502839015E-4</v>
      </c>
    </row>
    <row r="9123" spans="1:37" x14ac:dyDescent="0.25">
      <c r="A9123" s="1">
        <v>989.2500000001628</v>
      </c>
      <c r="B9123">
        <v>12.87202364473985</v>
      </c>
      <c r="D9123">
        <f t="shared" si="2418"/>
        <v>0.36325620295510447</v>
      </c>
      <c r="E9123">
        <f t="shared" si="2416"/>
        <v>0.37869190537858727</v>
      </c>
      <c r="G9123">
        <f t="shared" si="2431"/>
        <v>0.36325620295510447</v>
      </c>
      <c r="H9123" s="2">
        <f t="shared" si="2432"/>
        <v>0.37869190537858727</v>
      </c>
      <c r="L9123" s="20">
        <f t="shared" si="2419"/>
        <v>0.37879772224843578</v>
      </c>
      <c r="M9123">
        <f t="shared" si="2420"/>
        <v>2.4153882194498925E-4</v>
      </c>
      <c r="P9123" s="18">
        <f t="shared" si="2421"/>
        <v>0.37869428326037297</v>
      </c>
      <c r="Q9123">
        <f t="shared" si="2422"/>
        <v>5.6543217867536734E-12</v>
      </c>
      <c r="S9123" s="21">
        <f t="shared" si="2423"/>
        <v>12.872116218859905</v>
      </c>
      <c r="T9123">
        <f t="shared" si="2424"/>
        <v>8.5699677039637383E-9</v>
      </c>
      <c r="Z9123" s="15">
        <f t="shared" si="2425"/>
        <v>0.37826180617906791</v>
      </c>
      <c r="AA9123">
        <f t="shared" si="2426"/>
        <v>1.8498532142719647E-7</v>
      </c>
      <c r="AF9123" s="3">
        <f t="shared" si="2417"/>
        <v>0.37836814432318744</v>
      </c>
      <c r="AH9123">
        <f t="shared" si="2427"/>
        <v>989.2500000001628</v>
      </c>
      <c r="AI9123">
        <f t="shared" si="2428"/>
        <v>12.87202364473985</v>
      </c>
      <c r="AJ9123" s="5">
        <f t="shared" si="2429"/>
        <v>12.855279307333678</v>
      </c>
      <c r="AK9123">
        <f t="shared" si="2430"/>
        <v>2.803728351717154E-4</v>
      </c>
    </row>
    <row r="9124" spans="1:37" x14ac:dyDescent="0.25">
      <c r="A9124" s="1">
        <v>989.35000000016282</v>
      </c>
      <c r="B9124">
        <v>12.87396745100372</v>
      </c>
      <c r="D9124">
        <f t="shared" si="2418"/>
        <v>0.36329602931218757</v>
      </c>
      <c r="E9124">
        <f t="shared" si="2416"/>
        <v>0.37874183446791648</v>
      </c>
      <c r="G9124">
        <f t="shared" si="2431"/>
        <v>0.36329602931218757</v>
      </c>
      <c r="H9124" s="2">
        <f t="shared" si="2432"/>
        <v>0.37874183446791648</v>
      </c>
      <c r="L9124" s="20">
        <f t="shared" si="2419"/>
        <v>0.37884765686259669</v>
      </c>
      <c r="M9124">
        <f t="shared" si="2420"/>
        <v>2.4185311946664395E-4</v>
      </c>
      <c r="P9124" s="18">
        <f t="shared" si="2421"/>
        <v>0.37874421254970403</v>
      </c>
      <c r="Q9124">
        <f t="shared" si="2422"/>
        <v>5.6552729882593212E-12</v>
      </c>
      <c r="S9124" s="21">
        <f t="shared" si="2423"/>
        <v>12.874060032910114</v>
      </c>
      <c r="T9124">
        <f t="shared" si="2424"/>
        <v>8.5714093914952227E-9</v>
      </c>
      <c r="Z9124" s="15">
        <f t="shared" si="2425"/>
        <v>0.37831198121416199</v>
      </c>
      <c r="AA9124">
        <f t="shared" si="2426"/>
        <v>1.8477381976332837E-7</v>
      </c>
      <c r="AF9124" s="3">
        <f t="shared" si="2417"/>
        <v>0.3784183249653772</v>
      </c>
      <c r="AH9124">
        <f t="shared" si="2427"/>
        <v>989.35000000016282</v>
      </c>
      <c r="AI9124">
        <f t="shared" si="2428"/>
        <v>12.87396745100372</v>
      </c>
      <c r="AJ9124" s="5">
        <f t="shared" si="2429"/>
        <v>12.857232688595305</v>
      </c>
      <c r="AK9124">
        <f t="shared" si="2430"/>
        <v>2.8005227286610296E-4</v>
      </c>
    </row>
    <row r="9125" spans="1:37" x14ac:dyDescent="0.25">
      <c r="A9125" s="1">
        <v>989.45000000016285</v>
      </c>
      <c r="B9125">
        <v>12.875911236881739</v>
      </c>
      <c r="D9125">
        <f t="shared" si="2418"/>
        <v>0.36333585566927074</v>
      </c>
      <c r="E9125">
        <f t="shared" si="2416"/>
        <v>0.37879176303360967</v>
      </c>
      <c r="G9125">
        <f t="shared" si="2431"/>
        <v>0.36333585566927074</v>
      </c>
      <c r="H9125" s="2">
        <f t="shared" si="2432"/>
        <v>0.37879176303360967</v>
      </c>
      <c r="L9125" s="20">
        <f t="shared" si="2419"/>
        <v>0.37889759095082809</v>
      </c>
      <c r="M9125">
        <f t="shared" si="2420"/>
        <v>2.4216760497326693E-4</v>
      </c>
      <c r="P9125" s="18">
        <f t="shared" si="2421"/>
        <v>0.378794141315352</v>
      </c>
      <c r="Q9125">
        <f t="shared" si="2422"/>
        <v>5.656224045858563E-12</v>
      </c>
      <c r="S9125" s="21">
        <f t="shared" si="2423"/>
        <v>12.87600382657264</v>
      </c>
      <c r="T9125">
        <f t="shared" si="2424"/>
        <v>8.5728508611388982E-9</v>
      </c>
      <c r="Z9125" s="15">
        <f t="shared" si="2425"/>
        <v>0.37836215574902132</v>
      </c>
      <c r="AA9125">
        <f t="shared" si="2426"/>
        <v>1.8456241897137676E-7</v>
      </c>
      <c r="AF9125" s="3">
        <f t="shared" si="2417"/>
        <v>0.3784685051049943</v>
      </c>
      <c r="AH9125">
        <f t="shared" si="2427"/>
        <v>989.45000000016285</v>
      </c>
      <c r="AI9125">
        <f t="shared" si="2428"/>
        <v>12.875911236881739</v>
      </c>
      <c r="AJ9125" s="5">
        <f t="shared" si="2429"/>
        <v>12.859186050382123</v>
      </c>
      <c r="AK9125">
        <f t="shared" si="2430"/>
        <v>2.7973186344696206E-4</v>
      </c>
    </row>
    <row r="9126" spans="1:37" x14ac:dyDescent="0.25">
      <c r="A9126" s="1">
        <v>989.55000000016287</v>
      </c>
      <c r="B9126">
        <v>12.87785500235762</v>
      </c>
      <c r="D9126">
        <f t="shared" si="2418"/>
        <v>0.36337568202635384</v>
      </c>
      <c r="E9126">
        <f t="shared" si="2416"/>
        <v>0.37884169107524851</v>
      </c>
      <c r="G9126">
        <f t="shared" si="2431"/>
        <v>0.36337568202635384</v>
      </c>
      <c r="H9126" s="2">
        <f t="shared" si="2432"/>
        <v>0.37884169107524851</v>
      </c>
      <c r="L9126" s="20">
        <f t="shared" si="2419"/>
        <v>0.37894752451270719</v>
      </c>
      <c r="M9126">
        <f t="shared" si="2420"/>
        <v>2.4248227841979926E-4</v>
      </c>
      <c r="P9126" s="18">
        <f t="shared" si="2421"/>
        <v>0.3788440695568987</v>
      </c>
      <c r="Q9126">
        <f t="shared" si="2422"/>
        <v>5.6571749602871168E-12</v>
      </c>
      <c r="S9126" s="21">
        <f t="shared" si="2423"/>
        <v>12.877947599831202</v>
      </c>
      <c r="T9126">
        <f t="shared" si="2424"/>
        <v>8.5742921137961418E-9</v>
      </c>
      <c r="Z9126" s="15">
        <f t="shared" si="2425"/>
        <v>0.37841232978320716</v>
      </c>
      <c r="AA9126">
        <f t="shared" si="2426"/>
        <v>1.8435111910341962E-7</v>
      </c>
      <c r="AF9126" s="3">
        <f t="shared" si="2417"/>
        <v>0.37851868474159556</v>
      </c>
      <c r="AH9126">
        <f t="shared" si="2427"/>
        <v>989.55000000016287</v>
      </c>
      <c r="AI9126">
        <f t="shared" si="2428"/>
        <v>12.87785500235762</v>
      </c>
      <c r="AJ9126" s="5">
        <f t="shared" si="2429"/>
        <v>12.861139392677053</v>
      </c>
      <c r="AK9126">
        <f t="shared" si="2430"/>
        <v>2.7941160699306375E-4</v>
      </c>
    </row>
    <row r="9127" spans="1:37" x14ac:dyDescent="0.25">
      <c r="A9127" s="1">
        <v>989.65000000016289</v>
      </c>
      <c r="B9127">
        <v>12.879798747415141</v>
      </c>
      <c r="D9127">
        <f t="shared" si="2418"/>
        <v>0.36341550838343695</v>
      </c>
      <c r="E9127">
        <f t="shared" si="2416"/>
        <v>0.37889161859241627</v>
      </c>
      <c r="G9127">
        <f t="shared" si="2431"/>
        <v>0.36341550838343695</v>
      </c>
      <c r="H9127" s="2">
        <f t="shared" si="2432"/>
        <v>0.37889161859241627</v>
      </c>
      <c r="L9127" s="20">
        <f t="shared" si="2419"/>
        <v>0.37899745754782543</v>
      </c>
      <c r="M9127">
        <f t="shared" si="2420"/>
        <v>2.4279713976158707E-4</v>
      </c>
      <c r="P9127" s="18">
        <f t="shared" si="2421"/>
        <v>0.37889399727392731</v>
      </c>
      <c r="Q9127">
        <f t="shared" si="2422"/>
        <v>5.6581257309605458E-12</v>
      </c>
      <c r="S9127" s="21">
        <f t="shared" si="2423"/>
        <v>12.879891352669574</v>
      </c>
      <c r="T9127">
        <f t="shared" si="2424"/>
        <v>8.5757331487236805E-9</v>
      </c>
      <c r="Z9127" s="15">
        <f t="shared" si="2425"/>
        <v>0.37846250331628162</v>
      </c>
      <c r="AA9127">
        <f t="shared" si="2426"/>
        <v>1.8413992021211744E-7</v>
      </c>
      <c r="AF9127" s="3">
        <f t="shared" si="2417"/>
        <v>0.37856886387475042</v>
      </c>
      <c r="AH9127">
        <f t="shared" si="2427"/>
        <v>989.65000000016289</v>
      </c>
      <c r="AI9127">
        <f t="shared" si="2428"/>
        <v>12.879798747415141</v>
      </c>
      <c r="AJ9127" s="5">
        <f t="shared" si="2429"/>
        <v>12.863092715463045</v>
      </c>
      <c r="AK9127">
        <f t="shared" si="2430"/>
        <v>2.7909150358442918E-4</v>
      </c>
    </row>
    <row r="9128" spans="1:37" x14ac:dyDescent="0.25">
      <c r="A9128" s="1">
        <v>989.75000000016291</v>
      </c>
      <c r="B9128">
        <v>12.88174247203802</v>
      </c>
      <c r="D9128">
        <f t="shared" si="2418"/>
        <v>0.36345533474052005</v>
      </c>
      <c r="E9128">
        <f t="shared" si="2416"/>
        <v>0.37894154558469478</v>
      </c>
      <c r="G9128">
        <f t="shared" si="2431"/>
        <v>0.36345533474052005</v>
      </c>
      <c r="H9128" s="2">
        <f t="shared" si="2432"/>
        <v>0.37894154558469478</v>
      </c>
      <c r="L9128" s="20">
        <f t="shared" si="2419"/>
        <v>0.37904739005576005</v>
      </c>
      <c r="M9128">
        <f t="shared" si="2420"/>
        <v>2.4311218895350375E-4</v>
      </c>
      <c r="P9128" s="18">
        <f t="shared" si="2421"/>
        <v>0.37894392446601965</v>
      </c>
      <c r="Q9128">
        <f t="shared" si="2422"/>
        <v>5.6590763578224682E-12</v>
      </c>
      <c r="S9128" s="21">
        <f t="shared" si="2423"/>
        <v>12.881835085071474</v>
      </c>
      <c r="T9128">
        <f t="shared" si="2424"/>
        <v>8.5771739655070702E-9</v>
      </c>
      <c r="Z9128" s="15">
        <f t="shared" si="2425"/>
        <v>0.37851267634780483</v>
      </c>
      <c r="AA9128">
        <f t="shared" si="2426"/>
        <v>1.8392882235056848E-7</v>
      </c>
      <c r="AF9128" s="3">
        <f t="shared" si="2417"/>
        <v>0.37861904250401679</v>
      </c>
      <c r="AH9128">
        <f t="shared" si="2427"/>
        <v>989.75000000016291</v>
      </c>
      <c r="AI9128">
        <f t="shared" si="2428"/>
        <v>12.881742472038022</v>
      </c>
      <c r="AJ9128" s="5">
        <f t="shared" si="2429"/>
        <v>12.865046018722976</v>
      </c>
      <c r="AK9128">
        <f t="shared" si="2430"/>
        <v>2.7877155330149536E-4</v>
      </c>
    </row>
    <row r="9129" spans="1:37" x14ac:dyDescent="0.25">
      <c r="A9129" s="1">
        <v>989.85000000016294</v>
      </c>
      <c r="B9129">
        <v>12.883686176210031</v>
      </c>
      <c r="D9129">
        <f t="shared" si="2418"/>
        <v>0.36349516109760316</v>
      </c>
      <c r="E9129">
        <f t="shared" si="2416"/>
        <v>0.37899147205166717</v>
      </c>
      <c r="G9129">
        <f t="shared" si="2431"/>
        <v>0.36349516109760316</v>
      </c>
      <c r="H9129" s="2">
        <f t="shared" si="2432"/>
        <v>0.37899147205166717</v>
      </c>
      <c r="L9129" s="20">
        <f t="shared" si="2419"/>
        <v>0.37909732203609536</v>
      </c>
      <c r="M9129">
        <f t="shared" si="2420"/>
        <v>2.4342742595061194E-4</v>
      </c>
      <c r="P9129" s="18">
        <f t="shared" si="2421"/>
        <v>0.37899385113275869</v>
      </c>
      <c r="Q9129">
        <f t="shared" si="2422"/>
        <v>5.6600268400241225E-12</v>
      </c>
      <c r="S9129" s="21">
        <f t="shared" si="2423"/>
        <v>12.883778797020666</v>
      </c>
      <c r="T9129">
        <f t="shared" si="2424"/>
        <v>8.5786145627446122E-9</v>
      </c>
      <c r="Z9129" s="15">
        <f t="shared" si="2425"/>
        <v>0.3785628488773396</v>
      </c>
      <c r="AA9129">
        <f t="shared" si="2426"/>
        <v>1.8371782557064181E-7</v>
      </c>
      <c r="AF9129" s="3">
        <f t="shared" si="2417"/>
        <v>0.37866922062895658</v>
      </c>
      <c r="AH9129">
        <f t="shared" si="2427"/>
        <v>989.85000000016282</v>
      </c>
      <c r="AI9129">
        <f t="shared" si="2428"/>
        <v>12.883686176210031</v>
      </c>
      <c r="AJ9129" s="5">
        <f t="shared" si="2429"/>
        <v>12.866999302439828</v>
      </c>
      <c r="AK9129">
        <f t="shared" si="2430"/>
        <v>2.7845175622268347E-4</v>
      </c>
    </row>
    <row r="9130" spans="1:37" x14ac:dyDescent="0.25">
      <c r="A9130" s="1">
        <v>989.95000000016296</v>
      </c>
      <c r="B9130">
        <v>12.885629859914919</v>
      </c>
      <c r="D9130">
        <f t="shared" si="2418"/>
        <v>0.36353498745468632</v>
      </c>
      <c r="E9130">
        <f t="shared" si="2416"/>
        <v>0.37904139799291603</v>
      </c>
      <c r="G9130">
        <f t="shared" si="2431"/>
        <v>0.36353498745468632</v>
      </c>
      <c r="H9130" s="2">
        <f t="shared" si="2432"/>
        <v>0.37904139799291603</v>
      </c>
      <c r="L9130" s="20">
        <f t="shared" si="2419"/>
        <v>0.37914725348841216</v>
      </c>
      <c r="M9130">
        <f t="shared" si="2420"/>
        <v>2.4374285070782962E-4</v>
      </c>
      <c r="P9130" s="18">
        <f t="shared" si="2421"/>
        <v>0.37904377727372734</v>
      </c>
      <c r="Q9130">
        <f t="shared" si="2422"/>
        <v>5.6609771790938719E-12</v>
      </c>
      <c r="S9130" s="21">
        <f t="shared" si="2423"/>
        <v>12.885722488500914</v>
      </c>
      <c r="T9130">
        <f t="shared" si="2424"/>
        <v>8.5800549433122562E-9</v>
      </c>
      <c r="Z9130" s="15">
        <f t="shared" si="2425"/>
        <v>0.37861302090444804</v>
      </c>
      <c r="AA9130">
        <f t="shared" si="2426"/>
        <v>1.8350692992431256E-7</v>
      </c>
      <c r="AF9130" s="3">
        <f t="shared" si="2417"/>
        <v>0.3787193982491297</v>
      </c>
      <c r="AH9130">
        <f t="shared" si="2427"/>
        <v>989.95000000016296</v>
      </c>
      <c r="AI9130">
        <f t="shared" si="2428"/>
        <v>12.885629859914919</v>
      </c>
      <c r="AJ9130" s="5">
        <f t="shared" si="2429"/>
        <v>12.868952566596548</v>
      </c>
      <c r="AK9130">
        <f t="shared" si="2430"/>
        <v>2.781321124270109E-4</v>
      </c>
    </row>
    <row r="9131" spans="1:37" x14ac:dyDescent="0.25">
      <c r="A9131" s="1">
        <v>990.05000000016298</v>
      </c>
      <c r="B9131">
        <v>12.88757352313646</v>
      </c>
      <c r="D9131">
        <f t="shared" si="2418"/>
        <v>0.36357481381176943</v>
      </c>
      <c r="E9131">
        <f t="shared" si="2416"/>
        <v>0.37909132340802454</v>
      </c>
      <c r="G9131">
        <f t="shared" si="2431"/>
        <v>0.36357481381176943</v>
      </c>
      <c r="H9131" s="2">
        <f t="shared" si="2432"/>
        <v>0.37909132340802454</v>
      </c>
      <c r="L9131" s="20">
        <f t="shared" si="2419"/>
        <v>0.37919718441229122</v>
      </c>
      <c r="M9131">
        <f t="shared" si="2420"/>
        <v>2.4405846318004772E-4</v>
      </c>
      <c r="P9131" s="18">
        <f t="shared" si="2421"/>
        <v>0.37909370288850858</v>
      </c>
      <c r="Q9131">
        <f t="shared" si="2422"/>
        <v>5.6619273739188725E-12</v>
      </c>
      <c r="S9131" s="21">
        <f t="shared" si="2423"/>
        <v>12.887666159495982</v>
      </c>
      <c r="T9131">
        <f t="shared" si="2424"/>
        <v>8.5814951054794279E-9</v>
      </c>
      <c r="Z9131" s="15">
        <f t="shared" si="2425"/>
        <v>0.37866319242869251</v>
      </c>
      <c r="AA9131">
        <f t="shared" si="2426"/>
        <v>1.8329613546380389E-7</v>
      </c>
      <c r="AF9131" s="3">
        <f t="shared" si="2417"/>
        <v>0.37876957536409672</v>
      </c>
      <c r="AH9131">
        <f t="shared" si="2427"/>
        <v>990.05000000016298</v>
      </c>
      <c r="AI9131">
        <f t="shared" si="2428"/>
        <v>12.887573523136462</v>
      </c>
      <c r="AJ9131" s="5">
        <f t="shared" si="2429"/>
        <v>12.870905811176101</v>
      </c>
      <c r="AK9131">
        <f t="shared" si="2430"/>
        <v>2.7781262199355698E-4</v>
      </c>
    </row>
    <row r="9132" spans="1:37" x14ac:dyDescent="0.25">
      <c r="A9132" s="1">
        <v>990.150000000163</v>
      </c>
      <c r="B9132">
        <v>12.889517165858409</v>
      </c>
      <c r="D9132">
        <f t="shared" si="2418"/>
        <v>0.36361464016885253</v>
      </c>
      <c r="E9132">
        <f t="shared" si="2416"/>
        <v>0.37914124829657542</v>
      </c>
      <c r="G9132">
        <f t="shared" si="2431"/>
        <v>0.36361464016885253</v>
      </c>
      <c r="H9132" s="2">
        <f t="shared" si="2432"/>
        <v>0.37914124829657542</v>
      </c>
      <c r="L9132" s="20">
        <f t="shared" si="2419"/>
        <v>0.37924711480732043</v>
      </c>
      <c r="M9132">
        <f t="shared" si="2420"/>
        <v>2.4437426332234201E-4</v>
      </c>
      <c r="P9132" s="18">
        <f t="shared" si="2421"/>
        <v>0.37914362797668522</v>
      </c>
      <c r="Q9132">
        <f t="shared" si="2422"/>
        <v>5.6628774249711237E-12</v>
      </c>
      <c r="S9132" s="21">
        <f t="shared" si="2423"/>
        <v>12.889609809989627</v>
      </c>
      <c r="T9132">
        <f t="shared" si="2424"/>
        <v>8.5829350491607076E-9</v>
      </c>
      <c r="Z9132" s="15">
        <f t="shared" si="2425"/>
        <v>0.37871336344963269</v>
      </c>
      <c r="AA9132">
        <f t="shared" si="2426"/>
        <v>1.8308544224320147E-7</v>
      </c>
      <c r="AF9132" s="3">
        <f t="shared" si="2417"/>
        <v>0.37881975197342399</v>
      </c>
      <c r="AH9132">
        <f t="shared" si="2427"/>
        <v>990.150000000163</v>
      </c>
      <c r="AI9132">
        <f t="shared" si="2428"/>
        <v>12.889517165858409</v>
      </c>
      <c r="AJ9132" s="5">
        <f t="shared" si="2429"/>
        <v>12.872859036161344</v>
      </c>
      <c r="AK9132">
        <f t="shared" si="2430"/>
        <v>2.7749328500424386E-4</v>
      </c>
    </row>
    <row r="9133" spans="1:37" x14ac:dyDescent="0.25">
      <c r="A9133" s="1">
        <v>990.25000000016303</v>
      </c>
      <c r="B9133">
        <v>12.891460788064551</v>
      </c>
      <c r="D9133">
        <f t="shared" si="2418"/>
        <v>0.36365446652593564</v>
      </c>
      <c r="E9133">
        <f t="shared" si="2416"/>
        <v>0.37919117265815222</v>
      </c>
      <c r="G9133">
        <f t="shared" si="2431"/>
        <v>0.36365446652593564</v>
      </c>
      <c r="H9133" s="2">
        <f t="shared" si="2432"/>
        <v>0.37919117265815222</v>
      </c>
      <c r="L9133" s="20">
        <f t="shared" si="2419"/>
        <v>0.37929704467308056</v>
      </c>
      <c r="M9133">
        <f t="shared" si="2420"/>
        <v>2.4469025108953598E-4</v>
      </c>
      <c r="P9133" s="18">
        <f t="shared" si="2421"/>
        <v>0.37919355253784071</v>
      </c>
      <c r="Q9133">
        <f t="shared" si="2422"/>
        <v>5.6638273316659357E-12</v>
      </c>
      <c r="S9133" s="21">
        <f t="shared" si="2423"/>
        <v>12.891553439965636</v>
      </c>
      <c r="T9133">
        <f t="shared" si="2424"/>
        <v>8.5843747745998589E-9</v>
      </c>
      <c r="Z9133" s="15">
        <f t="shared" si="2425"/>
        <v>0.37876353396683382</v>
      </c>
      <c r="AA9133">
        <f t="shared" si="2426"/>
        <v>1.8287485031251327E-7</v>
      </c>
      <c r="AF9133" s="3">
        <f t="shared" si="2417"/>
        <v>0.37886992807667075</v>
      </c>
      <c r="AH9133">
        <f t="shared" si="2427"/>
        <v>990.25000000016303</v>
      </c>
      <c r="AI9133">
        <f t="shared" si="2428"/>
        <v>12.891460788064551</v>
      </c>
      <c r="AJ9133" s="5">
        <f t="shared" si="2429"/>
        <v>12.874812241535352</v>
      </c>
      <c r="AK9133">
        <f t="shared" si="2430"/>
        <v>2.771741015348968E-4</v>
      </c>
    </row>
    <row r="9134" spans="1:37" x14ac:dyDescent="0.25">
      <c r="A9134" s="1">
        <v>990.35000000016305</v>
      </c>
      <c r="B9134">
        <v>12.893404389738651</v>
      </c>
      <c r="D9134">
        <f t="shared" si="2418"/>
        <v>0.3636942928830188</v>
      </c>
      <c r="E9134">
        <f t="shared" si="2416"/>
        <v>0.37924109649233789</v>
      </c>
      <c r="G9134">
        <f t="shared" si="2431"/>
        <v>0.3636942928830188</v>
      </c>
      <c r="H9134" s="2">
        <f t="shared" si="2432"/>
        <v>0.37924109649233789</v>
      </c>
      <c r="L9134" s="20">
        <f t="shared" si="2419"/>
        <v>0.3793469740091524</v>
      </c>
      <c r="M9134">
        <f t="shared" si="2420"/>
        <v>2.4500642643641919E-4</v>
      </c>
      <c r="P9134" s="18">
        <f t="shared" si="2421"/>
        <v>0.37924347657155799</v>
      </c>
      <c r="Q9134">
        <f t="shared" si="2422"/>
        <v>5.6647770939469406E-12</v>
      </c>
      <c r="S9134" s="21">
        <f t="shared" si="2423"/>
        <v>12.893497049407767</v>
      </c>
      <c r="T9134">
        <f t="shared" si="2424"/>
        <v>8.585814280724007E-9</v>
      </c>
      <c r="Z9134" s="15">
        <f t="shared" si="2425"/>
        <v>0.37881370397985581</v>
      </c>
      <c r="AA9134">
        <f t="shared" si="2426"/>
        <v>1.8266435972574766E-7</v>
      </c>
      <c r="AF9134" s="3">
        <f t="shared" si="2417"/>
        <v>0.37892010367339912</v>
      </c>
      <c r="AH9134">
        <f t="shared" si="2427"/>
        <v>990.35000000016305</v>
      </c>
      <c r="AI9134">
        <f t="shared" si="2428"/>
        <v>12.893404389738651</v>
      </c>
      <c r="AJ9134" s="5">
        <f t="shared" si="2429"/>
        <v>12.876765427280992</v>
      </c>
      <c r="AK9134">
        <f t="shared" si="2430"/>
        <v>2.7685507166738015E-4</v>
      </c>
    </row>
    <row r="9135" spans="1:37" x14ac:dyDescent="0.25">
      <c r="A9135" s="1">
        <v>990.45000000016307</v>
      </c>
      <c r="B9135">
        <v>12.89534797086449</v>
      </c>
      <c r="D9135">
        <f t="shared" si="2418"/>
        <v>0.36373411924010191</v>
      </c>
      <c r="E9135">
        <f t="shared" si="2416"/>
        <v>0.37929101979871588</v>
      </c>
      <c r="G9135">
        <f t="shared" si="2431"/>
        <v>0.36373411924010191</v>
      </c>
      <c r="H9135" s="2">
        <f t="shared" si="2432"/>
        <v>0.37929101979871588</v>
      </c>
      <c r="L9135" s="20">
        <f t="shared" si="2419"/>
        <v>0.37939690281512384</v>
      </c>
      <c r="M9135">
        <f t="shared" si="2420"/>
        <v>2.4532278931797683E-4</v>
      </c>
      <c r="P9135" s="18">
        <f t="shared" si="2421"/>
        <v>0.37929340007742052</v>
      </c>
      <c r="Q9135">
        <f t="shared" si="2422"/>
        <v>5.6657267117577811E-12</v>
      </c>
      <c r="S9135" s="21">
        <f t="shared" si="2423"/>
        <v>12.895440638299807</v>
      </c>
      <c r="T9135">
        <f t="shared" si="2424"/>
        <v>8.5872535681060671E-9</v>
      </c>
      <c r="Z9135" s="15">
        <f t="shared" si="2425"/>
        <v>0.37886387348826234</v>
      </c>
      <c r="AA9135">
        <f t="shared" si="2426"/>
        <v>1.8245397053407293E-7</v>
      </c>
      <c r="AF9135" s="3">
        <f t="shared" si="2417"/>
        <v>0.3789702787631728</v>
      </c>
      <c r="AH9135">
        <f t="shared" si="2427"/>
        <v>990.45000000016307</v>
      </c>
      <c r="AI9135">
        <f t="shared" si="2428"/>
        <v>12.89534797086449</v>
      </c>
      <c r="AJ9135" s="5">
        <f t="shared" si="2429"/>
        <v>12.878718593381276</v>
      </c>
      <c r="AK9135">
        <f t="shared" si="2430"/>
        <v>2.765361954792404E-4</v>
      </c>
    </row>
    <row r="9136" spans="1:37" x14ac:dyDescent="0.25">
      <c r="A9136" s="1">
        <v>990.5500000001631</v>
      </c>
      <c r="B9136">
        <v>12.89729153142585</v>
      </c>
      <c r="D9136">
        <f t="shared" si="2418"/>
        <v>0.36377394559718501</v>
      </c>
      <c r="E9136">
        <f t="shared" si="2416"/>
        <v>0.37934094257686951</v>
      </c>
      <c r="G9136">
        <f t="shared" si="2431"/>
        <v>0.36377394559718501</v>
      </c>
      <c r="H9136" s="2">
        <f t="shared" si="2432"/>
        <v>0.37934094257686951</v>
      </c>
      <c r="L9136" s="20">
        <f t="shared" si="2419"/>
        <v>0.3794468310905792</v>
      </c>
      <c r="M9136">
        <f t="shared" si="2420"/>
        <v>2.4563933968904585E-4</v>
      </c>
      <c r="P9136" s="18">
        <f t="shared" si="2421"/>
        <v>0.37934332305501162</v>
      </c>
      <c r="Q9136">
        <f t="shared" si="2422"/>
        <v>5.6666761850421161E-12</v>
      </c>
      <c r="S9136" s="21">
        <f t="shared" si="2423"/>
        <v>12.897384206625533</v>
      </c>
      <c r="T9136">
        <f t="shared" si="2424"/>
        <v>8.5886926363314546E-9</v>
      </c>
      <c r="Z9136" s="15">
        <f t="shared" si="2425"/>
        <v>0.37891404249161531</v>
      </c>
      <c r="AA9136">
        <f t="shared" si="2426"/>
        <v>1.8224368279004358E-7</v>
      </c>
      <c r="AF9136" s="3">
        <f t="shared" si="2417"/>
        <v>0.37902045334555745</v>
      </c>
      <c r="AH9136">
        <f t="shared" si="2427"/>
        <v>990.5500000001631</v>
      </c>
      <c r="AI9136">
        <f t="shared" si="2428"/>
        <v>12.89729153142585</v>
      </c>
      <c r="AJ9136" s="5">
        <f t="shared" si="2429"/>
        <v>12.880671739819149</v>
      </c>
      <c r="AK9136">
        <f t="shared" si="2430"/>
        <v>2.7621747305015481E-4</v>
      </c>
    </row>
    <row r="9137" spans="1:37" x14ac:dyDescent="0.25">
      <c r="A9137" s="1">
        <v>990.65000000016312</v>
      </c>
      <c r="B9137">
        <v>12.89923507140653</v>
      </c>
      <c r="D9137">
        <f t="shared" si="2418"/>
        <v>0.36381377195426812</v>
      </c>
      <c r="E9137">
        <f t="shared" si="2416"/>
        <v>0.37939086482638273</v>
      </c>
      <c r="G9137">
        <f t="shared" si="2431"/>
        <v>0.36381377195426812</v>
      </c>
      <c r="H9137" s="2">
        <f t="shared" si="2432"/>
        <v>0.37939086482638273</v>
      </c>
      <c r="L9137" s="20">
        <f t="shared" si="2419"/>
        <v>0.3794967588350957</v>
      </c>
      <c r="M9137">
        <f t="shared" si="2420"/>
        <v>2.4595607750421022E-4</v>
      </c>
      <c r="P9137" s="18">
        <f t="shared" si="2421"/>
        <v>0.37939324550391523</v>
      </c>
      <c r="Q9137">
        <f t="shared" si="2422"/>
        <v>5.6676255137436156E-12</v>
      </c>
      <c r="S9137" s="21">
        <f t="shared" si="2423"/>
        <v>12.899327754368748</v>
      </c>
      <c r="T9137">
        <f t="shared" si="2424"/>
        <v>8.5901314856440406E-9</v>
      </c>
      <c r="Z9137" s="15">
        <f t="shared" si="2425"/>
        <v>0.37896421098947819</v>
      </c>
      <c r="AA9137">
        <f t="shared" si="2426"/>
        <v>1.8203349654536984E-7</v>
      </c>
      <c r="AF9137" s="3">
        <f t="shared" si="2417"/>
        <v>0.379070627420109</v>
      </c>
      <c r="AH9137">
        <f t="shared" si="2427"/>
        <v>990.65000000016312</v>
      </c>
      <c r="AI9137">
        <f t="shared" si="2428"/>
        <v>12.89923507140653</v>
      </c>
      <c r="AJ9137" s="5">
        <f t="shared" si="2429"/>
        <v>12.882624866577618</v>
      </c>
      <c r="AK9137">
        <f t="shared" si="2430"/>
        <v>2.7589890445838428E-4</v>
      </c>
    </row>
    <row r="9138" spans="1:37" x14ac:dyDescent="0.25">
      <c r="A9138" s="1">
        <v>990.75000000016314</v>
      </c>
      <c r="B9138">
        <v>12.901178590790311</v>
      </c>
      <c r="D9138">
        <f t="shared" si="2418"/>
        <v>0.36385359831135128</v>
      </c>
      <c r="E9138">
        <f t="shared" si="2416"/>
        <v>0.37944078654683888</v>
      </c>
      <c r="G9138">
        <f t="shared" si="2431"/>
        <v>0.36385359831135128</v>
      </c>
      <c r="H9138" s="2">
        <f t="shared" si="2432"/>
        <v>0.37944078654683888</v>
      </c>
      <c r="L9138" s="20">
        <f t="shared" si="2419"/>
        <v>0.37954668604827191</v>
      </c>
      <c r="M9138">
        <f t="shared" si="2420"/>
        <v>2.4627300271868864E-4</v>
      </c>
      <c r="P9138" s="18">
        <f t="shared" si="2421"/>
        <v>0.37944316742371476</v>
      </c>
      <c r="Q9138">
        <f t="shared" si="2422"/>
        <v>5.6685746980702937E-12</v>
      </c>
      <c r="S9138" s="21">
        <f t="shared" si="2423"/>
        <v>12.901271281513234</v>
      </c>
      <c r="T9138">
        <f t="shared" si="2424"/>
        <v>8.5915701159585279E-9</v>
      </c>
      <c r="Z9138" s="15">
        <f t="shared" si="2425"/>
        <v>0.37901437898141266</v>
      </c>
      <c r="AA9138">
        <f t="shared" si="2426"/>
        <v>1.8182341185271898E-7</v>
      </c>
      <c r="AF9138" s="3">
        <f t="shared" si="2417"/>
        <v>0.37912080098640355</v>
      </c>
      <c r="AH9138">
        <f t="shared" si="2427"/>
        <v>990.75000000016325</v>
      </c>
      <c r="AI9138">
        <f t="shared" si="2428"/>
        <v>12.901178590790311</v>
      </c>
      <c r="AJ9138" s="5">
        <f t="shared" si="2429"/>
        <v>12.884577973639615</v>
      </c>
      <c r="AK9138">
        <f t="shared" si="2430"/>
        <v>2.7558048978396175E-4</v>
      </c>
    </row>
    <row r="9139" spans="1:37" x14ac:dyDescent="0.25">
      <c r="A9139" s="1">
        <v>990.85000000016316</v>
      </c>
      <c r="B9139">
        <v>12.903122089561</v>
      </c>
      <c r="D9139">
        <f t="shared" si="2418"/>
        <v>0.36389342466843438</v>
      </c>
      <c r="E9139">
        <f t="shared" si="2416"/>
        <v>0.37949070773782206</v>
      </c>
      <c r="G9139">
        <f t="shared" si="2431"/>
        <v>0.36389342466843438</v>
      </c>
      <c r="H9139" s="2">
        <f t="shared" si="2432"/>
        <v>0.37949070773782206</v>
      </c>
      <c r="L9139" s="20">
        <f t="shared" si="2419"/>
        <v>0.37959661272967082</v>
      </c>
      <c r="M9139">
        <f t="shared" si="2420"/>
        <v>2.4659011528655866E-4</v>
      </c>
      <c r="P9139" s="18">
        <f t="shared" si="2421"/>
        <v>0.37949308881399424</v>
      </c>
      <c r="Q9139">
        <f t="shared" si="2422"/>
        <v>5.6695237377015623E-12</v>
      </c>
      <c r="S9139" s="21">
        <f t="shared" si="2423"/>
        <v>12.903214788042794</v>
      </c>
      <c r="T9139">
        <f t="shared" si="2424"/>
        <v>8.5930085268603054E-9</v>
      </c>
      <c r="Z9139" s="15">
        <f t="shared" si="2425"/>
        <v>0.37906454646698262</v>
      </c>
      <c r="AA9139">
        <f t="shared" si="2426"/>
        <v>1.8161342876348862E-7</v>
      </c>
      <c r="AF9139" s="3">
        <f t="shared" si="2417"/>
        <v>0.37917097404398525</v>
      </c>
      <c r="AH9139">
        <f t="shared" si="2427"/>
        <v>990.85000000016316</v>
      </c>
      <c r="AI9139">
        <f t="shared" si="2428"/>
        <v>12.903122089561</v>
      </c>
      <c r="AJ9139" s="5">
        <f t="shared" si="2429"/>
        <v>12.886531060988165</v>
      </c>
      <c r="AK9139">
        <f t="shared" si="2430"/>
        <v>2.7526222910462033E-4</v>
      </c>
    </row>
    <row r="9140" spans="1:37" x14ac:dyDescent="0.25">
      <c r="A9140" s="1">
        <v>990.95000000016319</v>
      </c>
      <c r="B9140">
        <v>12.90506556770239</v>
      </c>
      <c r="D9140">
        <f t="shared" si="2418"/>
        <v>0.36393325102551749</v>
      </c>
      <c r="E9140">
        <f t="shared" si="2416"/>
        <v>0.379540628398916</v>
      </c>
      <c r="G9140">
        <f t="shared" si="2431"/>
        <v>0.36393325102551749</v>
      </c>
      <c r="H9140" s="2">
        <f t="shared" si="2432"/>
        <v>0.379540628398916</v>
      </c>
      <c r="L9140" s="20">
        <f t="shared" si="2419"/>
        <v>0.37964653887888744</v>
      </c>
      <c r="M9140">
        <f t="shared" si="2420"/>
        <v>2.469074151628636E-4</v>
      </c>
      <c r="P9140" s="18">
        <f t="shared" si="2421"/>
        <v>0.37954300967433741</v>
      </c>
      <c r="Q9140">
        <f t="shared" si="2422"/>
        <v>5.6704726325811318E-12</v>
      </c>
      <c r="S9140" s="21">
        <f t="shared" si="2423"/>
        <v>12.905158273941225</v>
      </c>
      <c r="T9140">
        <f t="shared" si="2424"/>
        <v>8.59444671892275E-9</v>
      </c>
      <c r="Z9140" s="15">
        <f t="shared" si="2425"/>
        <v>0.37911471344575043</v>
      </c>
      <c r="AA9140">
        <f t="shared" si="2426"/>
        <v>1.8140354733003283E-7</v>
      </c>
      <c r="AF9140" s="3">
        <f t="shared" si="2417"/>
        <v>0.37922114659242712</v>
      </c>
      <c r="AH9140">
        <f t="shared" si="2427"/>
        <v>990.95000000016319</v>
      </c>
      <c r="AI9140">
        <f t="shared" si="2428"/>
        <v>12.905065567702392</v>
      </c>
      <c r="AJ9140" s="5">
        <f t="shared" si="2429"/>
        <v>12.88848412860623</v>
      </c>
      <c r="AK9140">
        <f t="shared" si="2430"/>
        <v>2.7494412249974619E-4</v>
      </c>
    </row>
    <row r="9141" spans="1:37" x14ac:dyDescent="0.25">
      <c r="A9141" s="1">
        <v>991.05000000016321</v>
      </c>
      <c r="B9141">
        <v>12.907009025198301</v>
      </c>
      <c r="D9141">
        <f t="shared" si="2418"/>
        <v>0.3639730773826006</v>
      </c>
      <c r="E9141">
        <f t="shared" si="2416"/>
        <v>0.37959054852970497</v>
      </c>
      <c r="G9141">
        <f t="shared" si="2431"/>
        <v>0.3639730773826006</v>
      </c>
      <c r="H9141" s="2">
        <f t="shared" si="2432"/>
        <v>0.37959054852970497</v>
      </c>
      <c r="L9141" s="20">
        <f t="shared" si="2419"/>
        <v>0.37969646449550254</v>
      </c>
      <c r="M9141">
        <f t="shared" si="2420"/>
        <v>2.472249023021709E-4</v>
      </c>
      <c r="P9141" s="18">
        <f t="shared" si="2421"/>
        <v>0.37959293000432837</v>
      </c>
      <c r="Q9141">
        <f t="shared" si="2422"/>
        <v>5.6714213818595354E-12</v>
      </c>
      <c r="S9141" s="21">
        <f t="shared" si="2423"/>
        <v>12.907101739192335</v>
      </c>
      <c r="T9141">
        <f t="shared" si="2424"/>
        <v>8.5958846897550002E-9</v>
      </c>
      <c r="Z9141" s="15">
        <f t="shared" si="2425"/>
        <v>0.3791648799172791</v>
      </c>
      <c r="AA9141">
        <f t="shared" si="2426"/>
        <v>1.8119376760457228E-7</v>
      </c>
      <c r="AF9141" s="3">
        <f t="shared" si="2417"/>
        <v>0.37927131863128882</v>
      </c>
      <c r="AH9141">
        <f t="shared" si="2427"/>
        <v>991.05000000016321</v>
      </c>
      <c r="AI9141">
        <f t="shared" si="2428"/>
        <v>12.907009025198301</v>
      </c>
      <c r="AJ9141" s="5">
        <f t="shared" si="2429"/>
        <v>12.890437176476794</v>
      </c>
      <c r="AK9141">
        <f t="shared" si="2430"/>
        <v>2.7462617004848997E-4</v>
      </c>
    </row>
    <row r="9142" spans="1:37" x14ac:dyDescent="0.25">
      <c r="A9142" s="1">
        <v>991.15000000016323</v>
      </c>
      <c r="B9142">
        <v>12.908952462032531</v>
      </c>
      <c r="D9142">
        <f t="shared" si="2418"/>
        <v>0.3640129037396837</v>
      </c>
      <c r="E9142">
        <f t="shared" si="2416"/>
        <v>0.37964046812977287</v>
      </c>
      <c r="G9142">
        <f t="shared" si="2431"/>
        <v>0.3640129037396837</v>
      </c>
      <c r="H9142" s="2">
        <f t="shared" si="2432"/>
        <v>0.37964046812977287</v>
      </c>
      <c r="L9142" s="20">
        <f t="shared" si="2419"/>
        <v>0.37974638957910756</v>
      </c>
      <c r="M9142">
        <f t="shared" si="2420"/>
        <v>2.4754257665935098E-4</v>
      </c>
      <c r="P9142" s="18">
        <f t="shared" si="2421"/>
        <v>0.37964284980355134</v>
      </c>
      <c r="Q9142">
        <f t="shared" si="2422"/>
        <v>5.6723699870668255E-12</v>
      </c>
      <c r="S9142" s="21">
        <f t="shared" si="2423"/>
        <v>12.909045183779938</v>
      </c>
      <c r="T9142">
        <f t="shared" si="2424"/>
        <v>8.5973224422360697E-9</v>
      </c>
      <c r="Z9142" s="15">
        <f t="shared" si="2425"/>
        <v>0.37921504588113231</v>
      </c>
      <c r="AA9142">
        <f t="shared" si="2426"/>
        <v>1.8098408963839148E-7</v>
      </c>
      <c r="AF9142" s="3">
        <f t="shared" si="2417"/>
        <v>0.37932149016014138</v>
      </c>
      <c r="AH9142">
        <f t="shared" si="2427"/>
        <v>991.15000000016323</v>
      </c>
      <c r="AI9142">
        <f t="shared" si="2428"/>
        <v>12.908952462032529</v>
      </c>
      <c r="AJ9142" s="5">
        <f t="shared" si="2429"/>
        <v>12.892390204582876</v>
      </c>
      <c r="AK9142">
        <f t="shared" si="2430"/>
        <v>2.7430837182859018E-4</v>
      </c>
    </row>
    <row r="9143" spans="1:37" x14ac:dyDescent="0.25">
      <c r="A9143" s="1">
        <v>991.25000000016325</v>
      </c>
      <c r="B9143">
        <v>12.910895878188899</v>
      </c>
      <c r="D9143">
        <f t="shared" si="2418"/>
        <v>0.36405273009676686</v>
      </c>
      <c r="E9143">
        <f t="shared" si="2416"/>
        <v>0.37969038719870418</v>
      </c>
      <c r="G9143">
        <f t="shared" si="2431"/>
        <v>0.36405273009676686</v>
      </c>
      <c r="H9143" s="2">
        <f t="shared" si="2432"/>
        <v>0.37969038719870418</v>
      </c>
      <c r="L9143" s="20">
        <f t="shared" si="2419"/>
        <v>0.37979631412928683</v>
      </c>
      <c r="M9143">
        <f t="shared" si="2420"/>
        <v>2.4786043818901754E-4</v>
      </c>
      <c r="P9143" s="18">
        <f t="shared" si="2421"/>
        <v>0.37969276907159055</v>
      </c>
      <c r="Q9143">
        <f t="shared" si="2422"/>
        <v>5.6733184468247455E-12</v>
      </c>
      <c r="S9143" s="21">
        <f t="shared" si="2423"/>
        <v>12.910988607687845</v>
      </c>
      <c r="T9143">
        <f t="shared" si="2424"/>
        <v>8.5987599746337978E-9</v>
      </c>
      <c r="Z9143" s="15">
        <f t="shared" si="2425"/>
        <v>0.37926521133687285</v>
      </c>
      <c r="AA9143">
        <f t="shared" si="2426"/>
        <v>1.8077451348401285E-7</v>
      </c>
      <c r="AF9143" s="3">
        <f t="shared" si="2417"/>
        <v>0.37937166117854759</v>
      </c>
      <c r="AH9143">
        <f t="shared" si="2427"/>
        <v>991.25000000016325</v>
      </c>
      <c r="AI9143">
        <f t="shared" si="2428"/>
        <v>12.910895878188899</v>
      </c>
      <c r="AJ9143" s="5">
        <f t="shared" si="2429"/>
        <v>12.894343212907449</v>
      </c>
      <c r="AK9143">
        <f t="shared" si="2430"/>
        <v>2.7399072791972926E-4</v>
      </c>
    </row>
    <row r="9144" spans="1:37" x14ac:dyDescent="0.25">
      <c r="A9144" s="1">
        <v>991.35000000016328</v>
      </c>
      <c r="B9144">
        <v>12.91283927365123</v>
      </c>
      <c r="D9144">
        <f t="shared" si="2418"/>
        <v>0.36409255645384997</v>
      </c>
      <c r="E9144">
        <f t="shared" si="2416"/>
        <v>0.37974030573608325</v>
      </c>
      <c r="G9144">
        <f t="shared" si="2431"/>
        <v>0.36409255645384997</v>
      </c>
      <c r="H9144" s="2">
        <f t="shared" si="2432"/>
        <v>0.37974030573608325</v>
      </c>
      <c r="L9144" s="20">
        <f t="shared" si="2419"/>
        <v>0.37984623814561047</v>
      </c>
      <c r="M9144">
        <f t="shared" si="2420"/>
        <v>2.4817848684531005E-4</v>
      </c>
      <c r="P9144" s="18">
        <f t="shared" si="2421"/>
        <v>0.37974268780803044</v>
      </c>
      <c r="Q9144">
        <f t="shared" si="2422"/>
        <v>5.6742667616058537E-12</v>
      </c>
      <c r="S9144" s="21">
        <f t="shared" si="2423"/>
        <v>12.91293201089988</v>
      </c>
      <c r="T9144">
        <f t="shared" si="2424"/>
        <v>8.6001972871923119E-9</v>
      </c>
      <c r="Z9144" s="15">
        <f t="shared" si="2425"/>
        <v>0.37931537628406464</v>
      </c>
      <c r="AA9144">
        <f t="shared" si="2426"/>
        <v>1.805650391928341E-7</v>
      </c>
      <c r="AF9144" s="3">
        <f t="shared" si="2417"/>
        <v>0.37942183168605603</v>
      </c>
      <c r="AH9144">
        <f t="shared" si="2427"/>
        <v>991.35000000016328</v>
      </c>
      <c r="AI9144">
        <f t="shared" si="2428"/>
        <v>12.91283927365123</v>
      </c>
      <c r="AJ9144" s="5">
        <f t="shared" si="2429"/>
        <v>12.89629620143354</v>
      </c>
      <c r="AK9144">
        <f t="shared" si="2430"/>
        <v>2.7367323839970757E-4</v>
      </c>
    </row>
    <row r="9145" spans="1:37" x14ac:dyDescent="0.25">
      <c r="A9145" s="1">
        <v>991.4500000001633</v>
      </c>
      <c r="B9145">
        <v>12.914782648403341</v>
      </c>
      <c r="D9145">
        <f t="shared" si="2418"/>
        <v>0.36413238281093308</v>
      </c>
      <c r="E9145">
        <f t="shared" si="2416"/>
        <v>0.37979022374149446</v>
      </c>
      <c r="G9145">
        <f t="shared" si="2431"/>
        <v>0.36413238281093308</v>
      </c>
      <c r="H9145" s="2">
        <f t="shared" si="2432"/>
        <v>0.37979022374149446</v>
      </c>
      <c r="L9145" s="20">
        <f t="shared" si="2419"/>
        <v>0.37989616162767703</v>
      </c>
      <c r="M9145">
        <f t="shared" si="2420"/>
        <v>2.4849672258322547E-4</v>
      </c>
      <c r="P9145" s="18">
        <f t="shared" si="2421"/>
        <v>0.37979260601245518</v>
      </c>
      <c r="Q9145">
        <f t="shared" si="2422"/>
        <v>5.6752149302959855E-12</v>
      </c>
      <c r="S9145" s="21">
        <f t="shared" si="2423"/>
        <v>12.914875393399852</v>
      </c>
      <c r="T9145">
        <f t="shared" si="2424"/>
        <v>8.6016343778493911E-9</v>
      </c>
      <c r="Z9145" s="15">
        <f t="shared" si="2425"/>
        <v>0.37936554072227113</v>
      </c>
      <c r="AA9145">
        <f t="shared" si="2426"/>
        <v>1.8035566681664022E-7</v>
      </c>
      <c r="AF9145" s="3">
        <f t="shared" si="2417"/>
        <v>0.3794720016822466</v>
      </c>
      <c r="AH9145">
        <f t="shared" si="2427"/>
        <v>991.4500000001633</v>
      </c>
      <c r="AI9145">
        <f t="shared" si="2428"/>
        <v>12.914782648403339</v>
      </c>
      <c r="AJ9145" s="5">
        <f t="shared" si="2429"/>
        <v>12.898249170144153</v>
      </c>
      <c r="AK9145">
        <f t="shared" si="2430"/>
        <v>2.7335590334697418E-4</v>
      </c>
    </row>
    <row r="9146" spans="1:37" x14ac:dyDescent="0.25">
      <c r="A9146" s="1">
        <v>991.55000000016332</v>
      </c>
      <c r="B9146">
        <v>12.91672600242905</v>
      </c>
      <c r="D9146">
        <f t="shared" si="2418"/>
        <v>0.36417220916801618</v>
      </c>
      <c r="E9146">
        <f t="shared" si="2416"/>
        <v>0.37984014121452225</v>
      </c>
      <c r="G9146">
        <f t="shared" si="2431"/>
        <v>0.36417220916801618</v>
      </c>
      <c r="H9146" s="2">
        <f t="shared" si="2432"/>
        <v>0.37984014121452225</v>
      </c>
      <c r="L9146" s="20">
        <f t="shared" si="2419"/>
        <v>0.37994608457506018</v>
      </c>
      <c r="M9146">
        <f t="shared" si="2420"/>
        <v>2.4881514535694761E-4</v>
      </c>
      <c r="P9146" s="18">
        <f t="shared" si="2421"/>
        <v>0.37984252368444965</v>
      </c>
      <c r="Q9146">
        <f t="shared" si="2422"/>
        <v>5.6761629549547254E-12</v>
      </c>
      <c r="S9146" s="21">
        <f t="shared" si="2423"/>
        <v>12.916818755171601</v>
      </c>
      <c r="T9146">
        <f t="shared" si="2424"/>
        <v>8.6030712508031342E-9</v>
      </c>
      <c r="Z9146" s="15">
        <f t="shared" si="2425"/>
        <v>0.37941570465105534</v>
      </c>
      <c r="AA9146">
        <f t="shared" si="2426"/>
        <v>1.8014639640760224E-7</v>
      </c>
      <c r="AF9146" s="3">
        <f t="shared" si="2417"/>
        <v>0.37952217116667009</v>
      </c>
      <c r="AH9146">
        <f t="shared" si="2427"/>
        <v>991.55000000016332</v>
      </c>
      <c r="AI9146">
        <f t="shared" si="2428"/>
        <v>12.91672600242905</v>
      </c>
      <c r="AJ9146" s="5">
        <f t="shared" si="2429"/>
        <v>12.900202119022273</v>
      </c>
      <c r="AK9146">
        <f t="shared" si="2430"/>
        <v>2.7303872284074253E-4</v>
      </c>
    </row>
    <row r="9147" spans="1:37" x14ac:dyDescent="0.25">
      <c r="A9147" s="1">
        <v>991.65000000016335</v>
      </c>
      <c r="B9147">
        <v>12.91866933571222</v>
      </c>
      <c r="D9147">
        <f t="shared" si="2418"/>
        <v>0.36421203552509934</v>
      </c>
      <c r="E9147">
        <f t="shared" si="2416"/>
        <v>0.37989005815475202</v>
      </c>
      <c r="G9147">
        <f t="shared" si="2431"/>
        <v>0.36421203552509934</v>
      </c>
      <c r="H9147" s="2">
        <f t="shared" si="2432"/>
        <v>0.37989005815475202</v>
      </c>
      <c r="L9147" s="20">
        <f t="shared" si="2419"/>
        <v>0.37999600698736202</v>
      </c>
      <c r="M9147">
        <f t="shared" si="2420"/>
        <v>2.4913375512152267E-4</v>
      </c>
      <c r="P9147" s="18">
        <f t="shared" si="2421"/>
        <v>0.37989244082359874</v>
      </c>
      <c r="Q9147">
        <f t="shared" si="2422"/>
        <v>5.677110833145377E-12</v>
      </c>
      <c r="S9147" s="21">
        <f t="shared" si="2423"/>
        <v>12.918762096198966</v>
      </c>
      <c r="T9147">
        <f t="shared" si="2424"/>
        <v>8.6045079013551951E-9</v>
      </c>
      <c r="Z9147" s="15">
        <f t="shared" si="2425"/>
        <v>0.37946586806998228</v>
      </c>
      <c r="AA9147">
        <f t="shared" si="2426"/>
        <v>1.7993722801695729E-7</v>
      </c>
      <c r="AF9147" s="3">
        <f t="shared" si="2417"/>
        <v>0.37957234013890817</v>
      </c>
      <c r="AH9147">
        <f t="shared" si="2427"/>
        <v>991.65000000016346</v>
      </c>
      <c r="AI9147">
        <f t="shared" si="2428"/>
        <v>12.91866933571222</v>
      </c>
      <c r="AJ9147" s="5">
        <f t="shared" si="2429"/>
        <v>12.902155048050968</v>
      </c>
      <c r="AK9147">
        <f t="shared" si="2430"/>
        <v>2.7272169695858234E-4</v>
      </c>
    </row>
    <row r="9148" spans="1:37" x14ac:dyDescent="0.25">
      <c r="A9148" s="1">
        <v>991.75000000016337</v>
      </c>
      <c r="B9148">
        <v>12.920612648236659</v>
      </c>
      <c r="D9148">
        <f t="shared" si="2418"/>
        <v>0.36425186188218245</v>
      </c>
      <c r="E9148">
        <f t="shared" si="2416"/>
        <v>0.37993997456176787</v>
      </c>
      <c r="G9148">
        <f t="shared" si="2431"/>
        <v>0.36425186188218245</v>
      </c>
      <c r="H9148" s="2">
        <f t="shared" si="2432"/>
        <v>0.37993997456176787</v>
      </c>
      <c r="L9148" s="20">
        <f t="shared" si="2419"/>
        <v>0.38004592886414557</v>
      </c>
      <c r="M9148">
        <f t="shared" si="2420"/>
        <v>2.4945255183073751E-4</v>
      </c>
      <c r="P9148" s="18">
        <f t="shared" si="2421"/>
        <v>0.37994235742948701</v>
      </c>
      <c r="Q9148">
        <f t="shared" si="2422"/>
        <v>5.678058566927839E-12</v>
      </c>
      <c r="S9148" s="21">
        <f t="shared" si="2423"/>
        <v>12.920705416465776</v>
      </c>
      <c r="T9148">
        <f t="shared" si="2424"/>
        <v>8.6059443333747639E-9</v>
      </c>
      <c r="Z9148" s="15">
        <f t="shared" si="2425"/>
        <v>0.37951603097861519</v>
      </c>
      <c r="AA9148">
        <f t="shared" si="2426"/>
        <v>1.7972816169632907E-7</v>
      </c>
      <c r="AF9148" s="3">
        <f t="shared" si="2417"/>
        <v>0.37962250859850299</v>
      </c>
      <c r="AH9148">
        <f t="shared" si="2427"/>
        <v>991.75000000016337</v>
      </c>
      <c r="AI9148">
        <f t="shared" si="2428"/>
        <v>12.920612648236659</v>
      </c>
      <c r="AJ9148" s="5">
        <f t="shared" si="2429"/>
        <v>12.904107957213233</v>
      </c>
      <c r="AK9148">
        <f t="shared" si="2430"/>
        <v>2.7240482577876976E-4</v>
      </c>
    </row>
    <row r="9149" spans="1:37" x14ac:dyDescent="0.25">
      <c r="A9149" s="1">
        <v>991.85000000016339</v>
      </c>
      <c r="B9149">
        <v>12.92255593998622</v>
      </c>
      <c r="D9149">
        <f t="shared" si="2418"/>
        <v>0.36429168823926555</v>
      </c>
      <c r="E9149">
        <f t="shared" si="2416"/>
        <v>0.37998989043515502</v>
      </c>
      <c r="G9149">
        <f t="shared" si="2431"/>
        <v>0.36429168823926555</v>
      </c>
      <c r="H9149" s="2">
        <f t="shared" si="2432"/>
        <v>0.37998989043515502</v>
      </c>
      <c r="L9149" s="20">
        <f t="shared" si="2419"/>
        <v>0.38009585020500936</v>
      </c>
      <c r="M9149">
        <f t="shared" si="2420"/>
        <v>2.4977153543946298E-4</v>
      </c>
      <c r="P9149" s="18">
        <f t="shared" si="2421"/>
        <v>0.37999227350169923</v>
      </c>
      <c r="Q9149">
        <f t="shared" si="2422"/>
        <v>5.6790061541295504E-12</v>
      </c>
      <c r="S9149" s="21">
        <f t="shared" si="2423"/>
        <v>12.922648715955861</v>
      </c>
      <c r="T9149">
        <f t="shared" si="2424"/>
        <v>8.6073805428218179E-9</v>
      </c>
      <c r="Z9149" s="15">
        <f t="shared" si="2425"/>
        <v>0.37956619337651754</v>
      </c>
      <c r="AA9149">
        <f t="shared" si="2426"/>
        <v>1.7951919749805591E-7</v>
      </c>
      <c r="AF9149" s="3">
        <f t="shared" si="2417"/>
        <v>0.37967267654503267</v>
      </c>
      <c r="AH9149">
        <f t="shared" si="2427"/>
        <v>991.85000000016339</v>
      </c>
      <c r="AI9149">
        <f t="shared" si="2428"/>
        <v>12.92255593998622</v>
      </c>
      <c r="AJ9149" s="5">
        <f t="shared" si="2429"/>
        <v>12.906060846492075</v>
      </c>
      <c r="AK9149">
        <f t="shared" si="2430"/>
        <v>2.7208810938057803E-4</v>
      </c>
    </row>
    <row r="9150" spans="1:37" x14ac:dyDescent="0.25">
      <c r="A9150" s="1">
        <v>991.95000000016341</v>
      </c>
      <c r="B9150">
        <v>12.924499210944751</v>
      </c>
      <c r="D9150">
        <f t="shared" si="2418"/>
        <v>0.36433151459634866</v>
      </c>
      <c r="E9150">
        <f t="shared" si="2416"/>
        <v>0.38003980577449864</v>
      </c>
      <c r="G9150">
        <f t="shared" si="2431"/>
        <v>0.36433151459634866</v>
      </c>
      <c r="H9150" s="2">
        <f t="shared" si="2432"/>
        <v>0.38003980577449864</v>
      </c>
      <c r="L9150" s="20">
        <f t="shared" si="2419"/>
        <v>0.38014577100953773</v>
      </c>
      <c r="M9150">
        <f t="shared" si="2420"/>
        <v>2.5009070590209146E-4</v>
      </c>
      <c r="P9150" s="18">
        <f t="shared" si="2421"/>
        <v>0.38004218903982084</v>
      </c>
      <c r="Q9150">
        <f t="shared" si="2422"/>
        <v>5.6799535960170033E-12</v>
      </c>
      <c r="S9150" s="21">
        <f t="shared" si="2423"/>
        <v>12.924591994653085</v>
      </c>
      <c r="T9150">
        <f t="shared" si="2424"/>
        <v>8.6088165322477112E-9</v>
      </c>
      <c r="Z9150" s="15">
        <f t="shared" si="2425"/>
        <v>0.37961635526325521</v>
      </c>
      <c r="AA9150">
        <f t="shared" si="2426"/>
        <v>1.7931033547232085E-7</v>
      </c>
      <c r="AF9150" s="3">
        <f t="shared" si="2417"/>
        <v>0.37972284397805889</v>
      </c>
      <c r="AH9150">
        <f t="shared" si="2427"/>
        <v>991.95000000016341</v>
      </c>
      <c r="AI9150">
        <f t="shared" si="2428"/>
        <v>12.924499210944751</v>
      </c>
      <c r="AJ9150" s="5">
        <f t="shared" si="2429"/>
        <v>12.908013715870592</v>
      </c>
      <c r="AK9150">
        <f t="shared" si="2430"/>
        <v>2.7177154784011612E-4</v>
      </c>
    </row>
    <row r="9151" spans="1:37" x14ac:dyDescent="0.25">
      <c r="A9151" s="1">
        <v>992.05000000016344</v>
      </c>
      <c r="B9151">
        <v>12.926442461096091</v>
      </c>
      <c r="D9151">
        <f t="shared" si="2418"/>
        <v>0.36437134095343177</v>
      </c>
      <c r="E9151">
        <f t="shared" si="2416"/>
        <v>0.38008972057938362</v>
      </c>
      <c r="G9151">
        <f t="shared" si="2431"/>
        <v>0.36437134095343177</v>
      </c>
      <c r="H9151" s="2">
        <f t="shared" si="2432"/>
        <v>0.38008972057938362</v>
      </c>
      <c r="L9151" s="20">
        <f t="shared" si="2419"/>
        <v>0.38019569127731501</v>
      </c>
      <c r="M9151">
        <f t="shared" si="2420"/>
        <v>2.5041006317298362E-4</v>
      </c>
      <c r="P9151" s="18">
        <f t="shared" si="2421"/>
        <v>0.38009210404343668</v>
      </c>
      <c r="Q9151">
        <f t="shared" si="2422"/>
        <v>5.6809008922694372E-12</v>
      </c>
      <c r="S9151" s="21">
        <f t="shared" si="2423"/>
        <v>12.926535252541283</v>
      </c>
      <c r="T9151">
        <f t="shared" si="2424"/>
        <v>8.6102523009080822E-9</v>
      </c>
      <c r="Z9151" s="15">
        <f t="shared" si="2425"/>
        <v>0.37966651663838991</v>
      </c>
      <c r="AA9151">
        <f t="shared" si="2426"/>
        <v>1.7910157567260801E-7</v>
      </c>
      <c r="AF9151" s="3">
        <f t="shared" si="2417"/>
        <v>0.37977301089714666</v>
      </c>
      <c r="AH9151">
        <f t="shared" si="2427"/>
        <v>992.05000000016332</v>
      </c>
      <c r="AI9151">
        <f t="shared" si="2428"/>
        <v>12.926442461096089</v>
      </c>
      <c r="AJ9151" s="5">
        <f t="shared" si="2429"/>
        <v>12.909966565331718</v>
      </c>
      <c r="AK9151">
        <f t="shared" si="2430"/>
        <v>2.7145514123841558E-4</v>
      </c>
    </row>
    <row r="9152" spans="1:37" x14ac:dyDescent="0.25">
      <c r="A9152" s="1">
        <v>992.15000000016346</v>
      </c>
      <c r="B9152">
        <v>12.928385690424109</v>
      </c>
      <c r="D9152">
        <f t="shared" si="2418"/>
        <v>0.36441116731051493</v>
      </c>
      <c r="E9152">
        <f t="shared" si="2416"/>
        <v>0.38013963484939561</v>
      </c>
      <c r="G9152">
        <f t="shared" si="2431"/>
        <v>0.36441116731051493</v>
      </c>
      <c r="H9152" s="2">
        <f t="shared" si="2432"/>
        <v>0.38013963484939561</v>
      </c>
      <c r="L9152" s="20">
        <f t="shared" si="2419"/>
        <v>0.38024561100791843</v>
      </c>
      <c r="M9152">
        <f t="shared" si="2420"/>
        <v>2.5072960720624139E-4</v>
      </c>
      <c r="P9152" s="18">
        <f t="shared" si="2421"/>
        <v>0.38014201851213231</v>
      </c>
      <c r="Q9152">
        <f t="shared" si="2422"/>
        <v>5.6818480423013757E-12</v>
      </c>
      <c r="S9152" s="21">
        <f t="shared" si="2423"/>
        <v>12.928478489604322</v>
      </c>
      <c r="T9152">
        <f t="shared" si="2424"/>
        <v>8.611687848058374E-9</v>
      </c>
      <c r="Z9152" s="15">
        <f t="shared" si="2425"/>
        <v>0.37971667750148796</v>
      </c>
      <c r="AA9152">
        <f t="shared" si="2426"/>
        <v>1.788929181490718E-7</v>
      </c>
      <c r="AF9152" s="3">
        <f t="shared" si="2417"/>
        <v>0.37982317730185233</v>
      </c>
      <c r="AH9152">
        <f t="shared" si="2427"/>
        <v>992.15000000016346</v>
      </c>
      <c r="AI9152">
        <f t="shared" si="2428"/>
        <v>12.928385690424109</v>
      </c>
      <c r="AJ9152" s="5">
        <f t="shared" si="2429"/>
        <v>12.911919394858575</v>
      </c>
      <c r="AK9152">
        <f t="shared" si="2430"/>
        <v>2.7113888965152924E-4</v>
      </c>
    </row>
    <row r="9153" spans="1:37" x14ac:dyDescent="0.25">
      <c r="A9153" s="1">
        <v>992.25000000016348</v>
      </c>
      <c r="B9153">
        <v>12.930328898912659</v>
      </c>
      <c r="D9153">
        <f t="shared" si="2418"/>
        <v>0.36445099366759803</v>
      </c>
      <c r="E9153">
        <f t="shared" si="2416"/>
        <v>0.38018954858411985</v>
      </c>
      <c r="G9153">
        <f t="shared" si="2431"/>
        <v>0.36445099366759803</v>
      </c>
      <c r="H9153" s="2">
        <f t="shared" si="2432"/>
        <v>0.38018954858411985</v>
      </c>
      <c r="L9153" s="20">
        <f t="shared" si="2419"/>
        <v>0.38029553020094298</v>
      </c>
      <c r="M9153">
        <f t="shared" si="2420"/>
        <v>2.5104933795650261E-4</v>
      </c>
      <c r="P9153" s="18">
        <f t="shared" si="2421"/>
        <v>0.3801919324454931</v>
      </c>
      <c r="Q9153">
        <f t="shared" si="2422"/>
        <v>5.6827950468504892E-12</v>
      </c>
      <c r="S9153" s="21">
        <f t="shared" si="2423"/>
        <v>12.93042170582606</v>
      </c>
      <c r="T9153">
        <f t="shared" si="2424"/>
        <v>8.6131231749321231E-9</v>
      </c>
      <c r="Z9153" s="15">
        <f t="shared" si="2425"/>
        <v>0.37976683785211329</v>
      </c>
      <c r="AA9153">
        <f t="shared" si="2426"/>
        <v>1.7868436295352119E-7</v>
      </c>
      <c r="AF9153" s="3">
        <f t="shared" si="2417"/>
        <v>0.37987334319174915</v>
      </c>
      <c r="AH9153">
        <f t="shared" si="2427"/>
        <v>992.25000000016348</v>
      </c>
      <c r="AI9153">
        <f t="shared" si="2428"/>
        <v>12.930328898912659</v>
      </c>
      <c r="AJ9153" s="5">
        <f t="shared" si="2429"/>
        <v>12.913872204434183</v>
      </c>
      <c r="AK9153">
        <f t="shared" si="2430"/>
        <v>2.708227931579126E-4</v>
      </c>
    </row>
    <row r="9154" spans="1:37" x14ac:dyDescent="0.25">
      <c r="A9154" s="1">
        <v>992.3500000001635</v>
      </c>
      <c r="B9154">
        <v>12.9322720865456</v>
      </c>
      <c r="D9154">
        <f t="shared" si="2418"/>
        <v>0.36449082002468114</v>
      </c>
      <c r="E9154">
        <f t="shared" ref="E9154:E9217" si="2433">(B9154-$B$2)/($B$25111-$B$2)</f>
        <v>0.38023946178314172</v>
      </c>
      <c r="G9154">
        <f t="shared" si="2431"/>
        <v>0.36449082002468114</v>
      </c>
      <c r="H9154" s="2">
        <f t="shared" si="2432"/>
        <v>0.38023946178314172</v>
      </c>
      <c r="L9154" s="20">
        <f t="shared" si="2419"/>
        <v>0.38034544885597654</v>
      </c>
      <c r="M9154">
        <f t="shared" si="2420"/>
        <v>2.5136925537814342E-4</v>
      </c>
      <c r="P9154" s="18">
        <f t="shared" si="2421"/>
        <v>0.38024184584310439</v>
      </c>
      <c r="Q9154">
        <f t="shared" si="2422"/>
        <v>5.6837419055959916E-12</v>
      </c>
      <c r="S9154" s="21">
        <f t="shared" si="2423"/>
        <v>12.932364901190352</v>
      </c>
      <c r="T9154">
        <f t="shared" si="2424"/>
        <v>8.6145582804551229E-9</v>
      </c>
      <c r="Z9154" s="15">
        <f t="shared" si="2425"/>
        <v>0.37981699768983135</v>
      </c>
      <c r="AA9154">
        <f t="shared" si="2426"/>
        <v>1.784759101365536E-7</v>
      </c>
      <c r="AF9154" s="3">
        <f t="shared" ref="AF9154:AF9217" si="2434">$Y$6*LOG(((1+L9154)*$Y$2)^$Y$5+$Y$4)/LOG($Y$7)+$Y$3</f>
        <v>0.379923508566405</v>
      </c>
      <c r="AH9154">
        <f t="shared" si="2427"/>
        <v>992.3500000001635</v>
      </c>
      <c r="AI9154">
        <f t="shared" si="2428"/>
        <v>12.9322720865456</v>
      </c>
      <c r="AJ9154" s="5">
        <f t="shared" si="2429"/>
        <v>12.915824994041623</v>
      </c>
      <c r="AK9154">
        <f t="shared" si="2430"/>
        <v>2.705068518343845E-4</v>
      </c>
    </row>
    <row r="9155" spans="1:37" x14ac:dyDescent="0.25">
      <c r="A9155" s="1">
        <v>992.45000000016353</v>
      </c>
      <c r="B9155">
        <v>12.9342152533068</v>
      </c>
      <c r="D9155">
        <f t="shared" ref="D9155:D9218" si="2435">(A9155-$A$2)/($A$25111-$A$2)</f>
        <v>0.36453064638176425</v>
      </c>
      <c r="E9155">
        <f t="shared" si="2433"/>
        <v>0.38028937444604688</v>
      </c>
      <c r="G9155">
        <f t="shared" si="2431"/>
        <v>0.36453064638176425</v>
      </c>
      <c r="H9155" s="2">
        <f t="shared" si="2432"/>
        <v>0.38028937444604688</v>
      </c>
      <c r="L9155" s="20">
        <f t="shared" ref="L9155:L9218" si="2436">$K$4*_xlfn.ERF.PRECISE($K$2*H9155+$K$3)+$K$5</f>
        <v>0.38039536697259635</v>
      </c>
      <c r="M9155">
        <f t="shared" ref="M9155:M9218" si="2437">(G9155-L9155)^2</f>
        <v>2.5168935942517217E-4</v>
      </c>
      <c r="P9155" s="18">
        <f t="shared" ref="P9155:P9218" si="2438">$O$4*TANH($O$2*H9155+$O$3)</f>
        <v>0.38029175870455167</v>
      </c>
      <c r="Q9155">
        <f t="shared" ref="Q9155:Q9218" si="2439">(H9155-P9155)^2</f>
        <v>5.6846886176876092E-12</v>
      </c>
      <c r="S9155" s="21">
        <f t="shared" ref="S9155:S9218" si="2440">( P9155-$J$2)*($B$25111-$B$2)/($I$2-$J$2)+$B$2</f>
        <v>12.934308075681063</v>
      </c>
      <c r="T9155">
        <f t="shared" ref="T9155:T9218" si="2441">(B9155-S9155)^2</f>
        <v>8.6159931638826263E-9</v>
      </c>
      <c r="Z9155" s="15">
        <f t="shared" ref="Z9155:Z9218" si="2442">$Y$6*LOG(((1+H9155)*$Y$2)^$Y$5+$Y$4,$Y$7)+$Y$3</f>
        <v>0.37986715701420493</v>
      </c>
      <c r="AA9155">
        <f t="shared" ref="AA9155:AA9218" si="2443">(H9155-Z9155)^2</f>
        <v>1.7826755975121473E-7</v>
      </c>
      <c r="AF9155" s="3">
        <f t="shared" si="2434"/>
        <v>0.37997367342537425</v>
      </c>
      <c r="AH9155">
        <f t="shared" ref="AH9155:AH9218" si="2444">( G9155-$J$2)*($A$25111-$A$2)/($I$2-$J$2)+$A$2</f>
        <v>992.45000000016353</v>
      </c>
      <c r="AI9155">
        <f t="shared" ref="AI9155:AI9218" si="2445">( H9155-$J$2)*($B$25111-$B$2)/($I$2-$J$2)+$B$2</f>
        <v>12.9342152533068</v>
      </c>
      <c r="AJ9155" s="5">
        <f t="shared" ref="AJ9155:AJ9218" si="2446">( Z9155-$J$2)*($B$25111-$B$2)/($I$2-$J$2)+$B$2</f>
        <v>12.917777763663876</v>
      </c>
      <c r="AK9155">
        <f t="shared" ref="AK9155:AK9218" si="2447">(AI9155-AJ9155)^2</f>
        <v>2.7019106576121248E-4</v>
      </c>
    </row>
    <row r="9156" spans="1:37" x14ac:dyDescent="0.25">
      <c r="A9156" s="1">
        <v>992.55000000016355</v>
      </c>
      <c r="B9156">
        <v>12.93615839918014</v>
      </c>
      <c r="D9156">
        <f t="shared" si="2435"/>
        <v>0.36457047273884741</v>
      </c>
      <c r="E9156">
        <f t="shared" si="2433"/>
        <v>0.38033928657242133</v>
      </c>
      <c r="G9156">
        <f t="shared" si="2431"/>
        <v>0.36457047273884741</v>
      </c>
      <c r="H9156" s="2">
        <f t="shared" si="2432"/>
        <v>0.38033928657242133</v>
      </c>
      <c r="L9156" s="20">
        <f t="shared" si="2436"/>
        <v>0.38044528455039384</v>
      </c>
      <c r="M9156">
        <f t="shared" si="2437"/>
        <v>2.5200965005201404E-4</v>
      </c>
      <c r="P9156" s="18">
        <f t="shared" si="2438"/>
        <v>0.38034167102942112</v>
      </c>
      <c r="Q9156">
        <f t="shared" si="2439"/>
        <v>5.6856351838631846E-12</v>
      </c>
      <c r="S9156" s="21">
        <f t="shared" si="2440"/>
        <v>12.93625122928208</v>
      </c>
      <c r="T9156">
        <f t="shared" si="2441"/>
        <v>8.6174278261186822E-9</v>
      </c>
      <c r="Z9156" s="15">
        <f t="shared" si="2442"/>
        <v>0.37991731582479971</v>
      </c>
      <c r="AA9156">
        <f t="shared" si="2443"/>
        <v>1.7805931184835314E-7</v>
      </c>
      <c r="AF9156" s="3">
        <f t="shared" si="2434"/>
        <v>0.38002383776822968</v>
      </c>
      <c r="AH9156">
        <f t="shared" si="2444"/>
        <v>992.55000000016366</v>
      </c>
      <c r="AI9156">
        <f t="shared" si="2445"/>
        <v>12.93615839918014</v>
      </c>
      <c r="AJ9156" s="5">
        <f t="shared" si="2446"/>
        <v>12.919730513284033</v>
      </c>
      <c r="AK9156">
        <f t="shared" si="2447"/>
        <v>2.6987543501550754E-4</v>
      </c>
    </row>
    <row r="9157" spans="1:37" x14ac:dyDescent="0.25">
      <c r="A9157" s="1">
        <v>992.65000000016357</v>
      </c>
      <c r="B9157">
        <v>12.938101524149481</v>
      </c>
      <c r="D9157">
        <f t="shared" si="2435"/>
        <v>0.36461029909593051</v>
      </c>
      <c r="E9157">
        <f t="shared" si="2433"/>
        <v>0.38038919816185046</v>
      </c>
      <c r="G9157">
        <f t="shared" si="2431"/>
        <v>0.36461029909593051</v>
      </c>
      <c r="H9157" s="2">
        <f t="shared" si="2432"/>
        <v>0.38038919816185046</v>
      </c>
      <c r="L9157" s="20">
        <f t="shared" si="2436"/>
        <v>0.38049520158894978</v>
      </c>
      <c r="M9157">
        <f t="shared" si="2437"/>
        <v>2.5233012721272982E-4</v>
      </c>
      <c r="P9157" s="18">
        <f t="shared" si="2438"/>
        <v>0.38039158281729812</v>
      </c>
      <c r="Q9157">
        <f t="shared" si="2439"/>
        <v>5.6865816040665882E-12</v>
      </c>
      <c r="S9157" s="21">
        <f t="shared" si="2440"/>
        <v>12.938194361977262</v>
      </c>
      <c r="T9157">
        <f t="shared" si="2441"/>
        <v>8.6188622670782117E-9</v>
      </c>
      <c r="Z9157" s="15">
        <f t="shared" si="2442"/>
        <v>0.37996747412118115</v>
      </c>
      <c r="AA9157">
        <f t="shared" si="2443"/>
        <v>1.7785116647845274E-7</v>
      </c>
      <c r="AF9157" s="3">
        <f t="shared" si="2434"/>
        <v>0.38007400159453009</v>
      </c>
      <c r="AH9157">
        <f t="shared" si="2444"/>
        <v>992.65000000016357</v>
      </c>
      <c r="AI9157">
        <f t="shared" si="2445"/>
        <v>12.938101524149481</v>
      </c>
      <c r="AJ9157" s="5">
        <f t="shared" si="2446"/>
        <v>12.921683242885177</v>
      </c>
      <c r="AK9157">
        <f t="shared" si="2447"/>
        <v>2.6955995967379947E-4</v>
      </c>
    </row>
    <row r="9158" spans="1:37" x14ac:dyDescent="0.25">
      <c r="A9158" s="1">
        <v>992.7500000001636</v>
      </c>
      <c r="B9158">
        <v>12.94004462819872</v>
      </c>
      <c r="D9158">
        <f t="shared" si="2435"/>
        <v>0.36465012545301362</v>
      </c>
      <c r="E9158">
        <f t="shared" si="2433"/>
        <v>0.38043910921392066</v>
      </c>
      <c r="G9158">
        <f t="shared" ref="G9158:G9221" si="2448">($I$2-$J$2)*D9158+$J$2</f>
        <v>0.36465012545301362</v>
      </c>
      <c r="H9158" s="2">
        <f t="shared" si="2432"/>
        <v>0.38043910921392066</v>
      </c>
      <c r="L9158" s="20">
        <f t="shared" si="2436"/>
        <v>0.38054511808785563</v>
      </c>
      <c r="M9158">
        <f t="shared" si="2437"/>
        <v>2.5265079086168169E-4</v>
      </c>
      <c r="P9158" s="18">
        <f t="shared" si="2438"/>
        <v>0.380441494067769</v>
      </c>
      <c r="Q9158">
        <f t="shared" si="2439"/>
        <v>5.687527877976933E-12</v>
      </c>
      <c r="S9158" s="21">
        <f t="shared" si="2440"/>
        <v>12.940137473750504</v>
      </c>
      <c r="T9158">
        <f t="shared" si="2441"/>
        <v>8.6202964860164446E-9</v>
      </c>
      <c r="Z9158" s="15">
        <f t="shared" si="2442"/>
        <v>0.3800176319029136</v>
      </c>
      <c r="AA9158">
        <f t="shared" si="2443"/>
        <v>1.7764312369373935E-7</v>
      </c>
      <c r="AF9158" s="3">
        <f t="shared" si="2434"/>
        <v>0.38012416490384626</v>
      </c>
      <c r="AH9158">
        <f t="shared" si="2444"/>
        <v>992.7500000001636</v>
      </c>
      <c r="AI9158">
        <f t="shared" si="2445"/>
        <v>12.94004462819872</v>
      </c>
      <c r="AJ9158" s="5">
        <f t="shared" si="2446"/>
        <v>12.923635952450347</v>
      </c>
      <c r="AK9158">
        <f t="shared" si="2447"/>
        <v>2.692446398152447E-4</v>
      </c>
    </row>
    <row r="9159" spans="1:37" x14ac:dyDescent="0.25">
      <c r="A9159" s="1">
        <v>992.85000000016362</v>
      </c>
      <c r="B9159">
        <v>12.941987711311731</v>
      </c>
      <c r="D9159">
        <f t="shared" si="2435"/>
        <v>0.36468995181009672</v>
      </c>
      <c r="E9159">
        <f t="shared" si="2433"/>
        <v>0.38048901972821769</v>
      </c>
      <c r="G9159">
        <f t="shared" si="2448"/>
        <v>0.36468995181009672</v>
      </c>
      <c r="H9159" s="2">
        <f t="shared" ref="H9159:H9222" si="2449">($I$2-$J$2)*E9159+$J$2</f>
        <v>0.38048901972821769</v>
      </c>
      <c r="L9159" s="20">
        <f t="shared" si="2436"/>
        <v>0.3805950340466886</v>
      </c>
      <c r="M9159">
        <f t="shared" si="2437"/>
        <v>2.5297164095275029E-4</v>
      </c>
      <c r="P9159" s="18">
        <f t="shared" si="2438"/>
        <v>0.38049140478041932</v>
      </c>
      <c r="Q9159">
        <f t="shared" si="2439"/>
        <v>5.688474004478875E-12</v>
      </c>
      <c r="S9159" s="21">
        <f t="shared" si="2440"/>
        <v>12.942080564585673</v>
      </c>
      <c r="T9159">
        <f t="shared" si="2441"/>
        <v>8.6217304818585324E-9</v>
      </c>
      <c r="Z9159" s="15">
        <f t="shared" si="2442"/>
        <v>0.38006778916956296</v>
      </c>
      <c r="AA9159">
        <f t="shared" si="2443"/>
        <v>1.7743518354457445E-7</v>
      </c>
      <c r="AF9159" s="3">
        <f t="shared" si="2434"/>
        <v>0.38017432769573367</v>
      </c>
      <c r="AH9159">
        <f t="shared" si="2444"/>
        <v>992.85000000016362</v>
      </c>
      <c r="AI9159">
        <f t="shared" si="2445"/>
        <v>12.941987711311731</v>
      </c>
      <c r="AJ9159" s="5">
        <f t="shared" si="2446"/>
        <v>12.925588641962642</v>
      </c>
      <c r="AK9159">
        <f t="shared" si="2447"/>
        <v>2.6892947551620015E-4</v>
      </c>
    </row>
    <row r="9160" spans="1:37" x14ac:dyDescent="0.25">
      <c r="A9160" s="1">
        <v>992.95000000016364</v>
      </c>
      <c r="B9160">
        <v>12.943930773472401</v>
      </c>
      <c r="D9160">
        <f t="shared" si="2435"/>
        <v>0.36472977816717983</v>
      </c>
      <c r="E9160">
        <f t="shared" si="2433"/>
        <v>0.38053892970432773</v>
      </c>
      <c r="G9160">
        <f t="shared" si="2448"/>
        <v>0.36472977816717983</v>
      </c>
      <c r="H9160" s="2">
        <f t="shared" si="2449"/>
        <v>0.38053892970432773</v>
      </c>
      <c r="L9160" s="20">
        <f t="shared" si="2436"/>
        <v>0.38064494946504368</v>
      </c>
      <c r="M9160">
        <f t="shared" si="2437"/>
        <v>2.5329267744034933E-4</v>
      </c>
      <c r="P9160" s="18">
        <f t="shared" si="2438"/>
        <v>0.38054131495483556</v>
      </c>
      <c r="Q9160">
        <f t="shared" si="2439"/>
        <v>5.689419985104889E-12</v>
      </c>
      <c r="S9160" s="21">
        <f t="shared" si="2440"/>
        <v>12.944023634466669</v>
      </c>
      <c r="T9160">
        <f t="shared" si="2441"/>
        <v>8.6231642564984971E-9</v>
      </c>
      <c r="Z9160" s="15">
        <f t="shared" si="2442"/>
        <v>0.38011794592069337</v>
      </c>
      <c r="AA9160">
        <f t="shared" si="2443"/>
        <v>1.7722734608310628E-7</v>
      </c>
      <c r="AF9160" s="3">
        <f t="shared" si="2434"/>
        <v>0.38022448996976799</v>
      </c>
      <c r="AH9160">
        <f t="shared" si="2444"/>
        <v>992.95000000016353</v>
      </c>
      <c r="AI9160">
        <f t="shared" si="2445"/>
        <v>12.943930773472401</v>
      </c>
      <c r="AJ9160" s="5">
        <f t="shared" si="2446"/>
        <v>12.927541311405095</v>
      </c>
      <c r="AK9160">
        <f t="shared" si="2447"/>
        <v>2.686144668556464E-4</v>
      </c>
    </row>
    <row r="9161" spans="1:37" x14ac:dyDescent="0.25">
      <c r="A9161" s="1">
        <v>993.05000000016366</v>
      </c>
      <c r="B9161">
        <v>12.94587381466464</v>
      </c>
      <c r="D9161">
        <f t="shared" si="2435"/>
        <v>0.36476960452426299</v>
      </c>
      <c r="E9161">
        <f t="shared" si="2433"/>
        <v>0.3805888391418375</v>
      </c>
      <c r="G9161">
        <f t="shared" si="2448"/>
        <v>0.36476960452426299</v>
      </c>
      <c r="H9161" s="2">
        <f t="shared" si="2449"/>
        <v>0.3805888391418375</v>
      </c>
      <c r="L9161" s="20">
        <f t="shared" si="2436"/>
        <v>0.38069486434250877</v>
      </c>
      <c r="M9161">
        <f t="shared" si="2437"/>
        <v>2.5361390027863341E-4</v>
      </c>
      <c r="P9161" s="18">
        <f t="shared" si="2438"/>
        <v>0.3805912245906044</v>
      </c>
      <c r="Q9161">
        <f t="shared" si="2439"/>
        <v>5.6903658195341284E-12</v>
      </c>
      <c r="S9161" s="21">
        <f t="shared" si="2440"/>
        <v>12.945966683377399</v>
      </c>
      <c r="T9161">
        <f t="shared" si="2441"/>
        <v>8.6245978095214844E-9</v>
      </c>
      <c r="Z9161" s="15">
        <f t="shared" si="2442"/>
        <v>0.38016810215587249</v>
      </c>
      <c r="AA9161">
        <f t="shared" si="2443"/>
        <v>1.7701961135892015E-7</v>
      </c>
      <c r="AF9161" s="3">
        <f t="shared" si="2434"/>
        <v>0.38027465172551511</v>
      </c>
      <c r="AH9161">
        <f t="shared" si="2444"/>
        <v>993.05000000016366</v>
      </c>
      <c r="AI9161">
        <f t="shared" si="2445"/>
        <v>12.94587381466464</v>
      </c>
      <c r="AJ9161" s="5">
        <f t="shared" si="2446"/>
        <v>12.929493960760874</v>
      </c>
      <c r="AK9161">
        <f t="shared" si="2447"/>
        <v>2.682996139087203E-4</v>
      </c>
    </row>
    <row r="9162" spans="1:37" x14ac:dyDescent="0.25">
      <c r="A9162" s="1">
        <v>993.15000000016369</v>
      </c>
      <c r="B9162">
        <v>12.947816834872331</v>
      </c>
      <c r="D9162">
        <f t="shared" si="2435"/>
        <v>0.3648094308813461</v>
      </c>
      <c r="E9162">
        <f t="shared" si="2433"/>
        <v>0.38063874804033293</v>
      </c>
      <c r="G9162">
        <f t="shared" si="2448"/>
        <v>0.3648094308813461</v>
      </c>
      <c r="H9162" s="2">
        <f t="shared" si="2449"/>
        <v>0.38063874804033293</v>
      </c>
      <c r="L9162" s="20">
        <f t="shared" si="2436"/>
        <v>0.38074477867865753</v>
      </c>
      <c r="M9162">
        <f t="shared" si="2437"/>
        <v>2.5393530942127815E-4</v>
      </c>
      <c r="P9162" s="18">
        <f t="shared" si="2438"/>
        <v>0.38064113368731156</v>
      </c>
      <c r="Q9162">
        <f t="shared" si="2439"/>
        <v>5.6913115066510907E-12</v>
      </c>
      <c r="S9162" s="21">
        <f t="shared" si="2440"/>
        <v>12.947909711301739</v>
      </c>
      <c r="T9162">
        <f t="shared" si="2441"/>
        <v>8.6260311395226605E-9</v>
      </c>
      <c r="Z9162" s="15">
        <f t="shared" si="2442"/>
        <v>0.38021825787466312</v>
      </c>
      <c r="AA9162">
        <f t="shared" si="2443"/>
        <v>1.7681197942502156E-7</v>
      </c>
      <c r="AF9162" s="3">
        <f t="shared" si="2434"/>
        <v>0.38032481296252829</v>
      </c>
      <c r="AH9162">
        <f t="shared" si="2444"/>
        <v>993.15000000016369</v>
      </c>
      <c r="AI9162">
        <f t="shared" si="2445"/>
        <v>12.947816834872331</v>
      </c>
      <c r="AJ9162" s="5">
        <f t="shared" si="2446"/>
        <v>12.931446590012959</v>
      </c>
      <c r="AK9162">
        <f t="shared" si="2447"/>
        <v>2.6798491675579891E-4</v>
      </c>
    </row>
    <row r="9163" spans="1:37" x14ac:dyDescent="0.25">
      <c r="A9163" s="1">
        <v>993.25000000016371</v>
      </c>
      <c r="B9163">
        <v>12.94975983407938</v>
      </c>
      <c r="D9163">
        <f t="shared" si="2435"/>
        <v>0.3648492572384292</v>
      </c>
      <c r="E9163">
        <f t="shared" si="2433"/>
        <v>0.38068865639940064</v>
      </c>
      <c r="G9163">
        <f t="shared" si="2448"/>
        <v>0.3648492572384292</v>
      </c>
      <c r="H9163" s="2">
        <f t="shared" si="2449"/>
        <v>0.38068865639940064</v>
      </c>
      <c r="L9163" s="20">
        <f t="shared" si="2436"/>
        <v>0.38079469247309561</v>
      </c>
      <c r="M9163">
        <f t="shared" si="2437"/>
        <v>2.5425690482294087E-4</v>
      </c>
      <c r="P9163" s="18">
        <f t="shared" si="2438"/>
        <v>0.38069104224454381</v>
      </c>
      <c r="Q9163">
        <f t="shared" si="2439"/>
        <v>5.6922570471941082E-12</v>
      </c>
      <c r="S9163" s="21">
        <f t="shared" si="2440"/>
        <v>12.949852718223598</v>
      </c>
      <c r="T9163">
        <f t="shared" si="2441"/>
        <v>8.6274642470767206E-9</v>
      </c>
      <c r="Z9163" s="15">
        <f t="shared" si="2442"/>
        <v>0.38026841307663184</v>
      </c>
      <c r="AA9163">
        <f t="shared" si="2443"/>
        <v>1.7660445033176055E-7</v>
      </c>
      <c r="AF9163" s="3">
        <f t="shared" si="2434"/>
        <v>0.38037497368039164</v>
      </c>
      <c r="AH9163">
        <f t="shared" si="2444"/>
        <v>993.25000000016371</v>
      </c>
      <c r="AI9163">
        <f t="shared" si="2445"/>
        <v>12.94975983407938</v>
      </c>
      <c r="AJ9163" s="5">
        <f t="shared" si="2446"/>
        <v>12.933399199144473</v>
      </c>
      <c r="AK9163">
        <f t="shared" si="2447"/>
        <v>2.676703754733002E-4</v>
      </c>
    </row>
    <row r="9164" spans="1:37" x14ac:dyDescent="0.25">
      <c r="A9164" s="1">
        <v>993.35000000016373</v>
      </c>
      <c r="B9164">
        <v>12.9517028122697</v>
      </c>
      <c r="D9164">
        <f t="shared" si="2435"/>
        <v>0.36488908359551231</v>
      </c>
      <c r="E9164">
        <f t="shared" si="2433"/>
        <v>0.38073856421862745</v>
      </c>
      <c r="G9164">
        <f t="shared" si="2448"/>
        <v>0.36488908359551231</v>
      </c>
      <c r="H9164" s="2">
        <f t="shared" si="2449"/>
        <v>0.38073856421862745</v>
      </c>
      <c r="L9164" s="20">
        <f t="shared" si="2436"/>
        <v>0.38084460572538958</v>
      </c>
      <c r="M9164">
        <f t="shared" si="2437"/>
        <v>2.5457868643700347E-4</v>
      </c>
      <c r="P9164" s="18">
        <f t="shared" si="2438"/>
        <v>0.38074095026188798</v>
      </c>
      <c r="Q9164">
        <f t="shared" si="2439"/>
        <v>5.6932024411070796E-12</v>
      </c>
      <c r="S9164" s="21">
        <f t="shared" si="2440"/>
        <v>12.951795704126891</v>
      </c>
      <c r="T9164">
        <f t="shared" si="2441"/>
        <v>8.6288971324285763E-9</v>
      </c>
      <c r="Z9164" s="15">
        <f t="shared" si="2442"/>
        <v>0.38031856776134498</v>
      </c>
      <c r="AA9164">
        <f t="shared" si="2443"/>
        <v>1.7639702412982373E-7</v>
      </c>
      <c r="AF9164" s="3">
        <f t="shared" si="2434"/>
        <v>0.38042513387865129</v>
      </c>
      <c r="AH9164">
        <f t="shared" si="2444"/>
        <v>993.35000000016373</v>
      </c>
      <c r="AI9164">
        <f t="shared" si="2445"/>
        <v>12.9517028122697</v>
      </c>
      <c r="AJ9164" s="5">
        <f t="shared" si="2446"/>
        <v>12.935351788138536</v>
      </c>
      <c r="AK9164">
        <f t="shared" si="2447"/>
        <v>2.6735599013787712E-4</v>
      </c>
    </row>
    <row r="9165" spans="1:37" x14ac:dyDescent="0.25">
      <c r="A9165" s="1">
        <v>993.45000000016375</v>
      </c>
      <c r="B9165">
        <v>12.953645769427199</v>
      </c>
      <c r="D9165">
        <f t="shared" si="2435"/>
        <v>0.36492890995259547</v>
      </c>
      <c r="E9165">
        <f t="shared" si="2433"/>
        <v>0.38078847149760003</v>
      </c>
      <c r="G9165">
        <f t="shared" si="2448"/>
        <v>0.36492890995259547</v>
      </c>
      <c r="H9165" s="2">
        <f t="shared" si="2449"/>
        <v>0.38078847149760003</v>
      </c>
      <c r="L9165" s="20">
        <f t="shared" si="2436"/>
        <v>0.38089451843514155</v>
      </c>
      <c r="M9165">
        <f t="shared" si="2437"/>
        <v>2.549006542179473E-4</v>
      </c>
      <c r="P9165" s="18">
        <f t="shared" si="2438"/>
        <v>0.38079085773893062</v>
      </c>
      <c r="Q9165">
        <f t="shared" si="2439"/>
        <v>5.6941476878040646E-12</v>
      </c>
      <c r="S9165" s="21">
        <f t="shared" si="2440"/>
        <v>12.953738668995523</v>
      </c>
      <c r="T9165">
        <f t="shared" si="2441"/>
        <v>8.6303297948331398E-9</v>
      </c>
      <c r="Z9165" s="15">
        <f t="shared" si="2442"/>
        <v>0.38036872192836801</v>
      </c>
      <c r="AA9165">
        <f t="shared" si="2443"/>
        <v>1.7618970087046608E-7</v>
      </c>
      <c r="AF9165" s="3">
        <f t="shared" si="2434"/>
        <v>0.38047529355688869</v>
      </c>
      <c r="AH9165">
        <f t="shared" si="2444"/>
        <v>993.45000000016387</v>
      </c>
      <c r="AI9165">
        <f t="shared" si="2445"/>
        <v>12.953645769427199</v>
      </c>
      <c r="AJ9165" s="5">
        <f t="shared" si="2446"/>
        <v>12.937304356978231</v>
      </c>
      <c r="AK9165">
        <f t="shared" si="2447"/>
        <v>2.6704176082728727E-4</v>
      </c>
    </row>
    <row r="9166" spans="1:37" x14ac:dyDescent="0.25">
      <c r="A9166" s="1">
        <v>993.55000000016378</v>
      </c>
      <c r="B9166">
        <v>12.95558870553579</v>
      </c>
      <c r="D9166">
        <f t="shared" si="2435"/>
        <v>0.36496873630967858</v>
      </c>
      <c r="E9166">
        <f t="shared" si="2433"/>
        <v>0.38083837823590516</v>
      </c>
      <c r="G9166">
        <f t="shared" si="2448"/>
        <v>0.36496873630967858</v>
      </c>
      <c r="H9166" s="2">
        <f t="shared" si="2449"/>
        <v>0.38083837823590516</v>
      </c>
      <c r="L9166" s="20">
        <f t="shared" si="2436"/>
        <v>0.38094443060192518</v>
      </c>
      <c r="M9166">
        <f t="shared" si="2437"/>
        <v>2.5522280811932064E-4</v>
      </c>
      <c r="P9166" s="18">
        <f t="shared" si="2438"/>
        <v>0.38084076467525851</v>
      </c>
      <c r="Q9166">
        <f t="shared" si="2439"/>
        <v>5.6950927872288553E-12</v>
      </c>
      <c r="S9166" s="21">
        <f t="shared" si="2440"/>
        <v>12.955681612813406</v>
      </c>
      <c r="T9166">
        <f t="shared" si="2441"/>
        <v>8.6317622338751896E-9</v>
      </c>
      <c r="Z9166" s="15">
        <f t="shared" si="2442"/>
        <v>0.38041887557726706</v>
      </c>
      <c r="AA9166">
        <f t="shared" si="2443"/>
        <v>1.7598248060443807E-7</v>
      </c>
      <c r="AF9166" s="3">
        <f t="shared" si="2434"/>
        <v>0.38052545271465577</v>
      </c>
      <c r="AH9166">
        <f t="shared" si="2444"/>
        <v>993.55000000016378</v>
      </c>
      <c r="AI9166">
        <f t="shared" si="2445"/>
        <v>12.95558870553579</v>
      </c>
      <c r="AJ9166" s="5">
        <f t="shared" si="2446"/>
        <v>12.939256905646666</v>
      </c>
      <c r="AK9166">
        <f t="shared" si="2447"/>
        <v>2.6672768761841714E-4</v>
      </c>
    </row>
    <row r="9167" spans="1:37" x14ac:dyDescent="0.25">
      <c r="A9167" s="1">
        <v>993.6500000001638</v>
      </c>
      <c r="B9167">
        <v>12.95753162057939</v>
      </c>
      <c r="D9167">
        <f t="shared" si="2435"/>
        <v>0.36500856266676168</v>
      </c>
      <c r="E9167">
        <f t="shared" si="2433"/>
        <v>0.38088828443312966</v>
      </c>
      <c r="G9167">
        <f t="shared" si="2448"/>
        <v>0.36500856266676168</v>
      </c>
      <c r="H9167" s="2">
        <f t="shared" si="2449"/>
        <v>0.38088828443312966</v>
      </c>
      <c r="L9167" s="20">
        <f t="shared" si="2436"/>
        <v>0.38099434222534256</v>
      </c>
      <c r="M9167">
        <f t="shared" si="2437"/>
        <v>2.5554514809554237E-4</v>
      </c>
      <c r="P9167" s="18">
        <f t="shared" si="2438"/>
        <v>0.38089067107045865</v>
      </c>
      <c r="Q9167">
        <f t="shared" si="2439"/>
        <v>5.6960377401201701E-12</v>
      </c>
      <c r="S9167" s="21">
        <f t="shared" si="2440"/>
        <v>12.957624535564461</v>
      </c>
      <c r="T9167">
        <f t="shared" si="2441"/>
        <v>8.6331944507899213E-9</v>
      </c>
      <c r="Z9167" s="15">
        <f t="shared" si="2442"/>
        <v>0.38046902870760846</v>
      </c>
      <c r="AA9167">
        <f t="shared" si="2443"/>
        <v>1.7577536338231276E-7</v>
      </c>
      <c r="AF9167" s="3">
        <f t="shared" si="2434"/>
        <v>0.38057561135153462</v>
      </c>
      <c r="AH9167">
        <f t="shared" si="2444"/>
        <v>993.6500000001638</v>
      </c>
      <c r="AI9167">
        <f t="shared" si="2445"/>
        <v>12.95753162057939</v>
      </c>
      <c r="AJ9167" s="5">
        <f t="shared" si="2446"/>
        <v>12.941209434126957</v>
      </c>
      <c r="AK9167">
        <f t="shared" si="2447"/>
        <v>2.6641377058797999E-4</v>
      </c>
    </row>
    <row r="9168" spans="1:37" x14ac:dyDescent="0.25">
      <c r="A9168" s="1">
        <v>993.75000000016382</v>
      </c>
      <c r="B9168">
        <v>12.959474514541929</v>
      </c>
      <c r="D9168">
        <f t="shared" si="2435"/>
        <v>0.36504838902384479</v>
      </c>
      <c r="E9168">
        <f t="shared" si="2433"/>
        <v>0.38093819008886087</v>
      </c>
      <c r="G9168">
        <f t="shared" si="2448"/>
        <v>0.36504838902384479</v>
      </c>
      <c r="H9168" s="2">
        <f t="shared" si="2449"/>
        <v>0.38093819008886087</v>
      </c>
      <c r="L9168" s="20">
        <f t="shared" si="2436"/>
        <v>0.38104425330497449</v>
      </c>
      <c r="M9168">
        <f t="shared" si="2437"/>
        <v>2.5586767410032104E-4</v>
      </c>
      <c r="P9168" s="18">
        <f t="shared" si="2438"/>
        <v>0.38094057692411815</v>
      </c>
      <c r="Q9168">
        <f t="shared" si="2439"/>
        <v>5.6969825453620566E-12</v>
      </c>
      <c r="S9168" s="21">
        <f t="shared" si="2440"/>
        <v>12.959567437232614</v>
      </c>
      <c r="T9168">
        <f t="shared" si="2441"/>
        <v>8.6346264441719667E-9</v>
      </c>
      <c r="Z9168" s="15">
        <f t="shared" si="2442"/>
        <v>0.38051918131895768</v>
      </c>
      <c r="AA9168">
        <f t="shared" si="2443"/>
        <v>1.7556834925578881E-7</v>
      </c>
      <c r="AF9168" s="3">
        <f t="shared" si="2434"/>
        <v>0.38062576946708537</v>
      </c>
      <c r="AH9168">
        <f t="shared" si="2444"/>
        <v>993.75000000016382</v>
      </c>
      <c r="AI9168">
        <f t="shared" si="2445"/>
        <v>12.959474514541929</v>
      </c>
      <c r="AJ9168" s="5">
        <f t="shared" si="2446"/>
        <v>12.94316194240219</v>
      </c>
      <c r="AK9168">
        <f t="shared" si="2447"/>
        <v>2.66100009814197E-4</v>
      </c>
    </row>
    <row r="9169" spans="1:37" x14ac:dyDescent="0.25">
      <c r="A9169" s="1">
        <v>993.85000000016385</v>
      </c>
      <c r="B9169">
        <v>12.961417387407341</v>
      </c>
      <c r="D9169">
        <f t="shared" si="2435"/>
        <v>0.36508821538092789</v>
      </c>
      <c r="E9169">
        <f t="shared" si="2433"/>
        <v>0.38098809520268601</v>
      </c>
      <c r="G9169">
        <f t="shared" si="2448"/>
        <v>0.36508821538092789</v>
      </c>
      <c r="H9169" s="2">
        <f t="shared" si="2449"/>
        <v>0.38098809520268601</v>
      </c>
      <c r="L9169" s="20">
        <f t="shared" si="2436"/>
        <v>0.38109416384040173</v>
      </c>
      <c r="M9169">
        <f t="shared" si="2437"/>
        <v>2.56190386087333E-4</v>
      </c>
      <c r="P9169" s="18">
        <f t="shared" si="2438"/>
        <v>0.38099048223582443</v>
      </c>
      <c r="Q9169">
        <f t="shared" si="2439"/>
        <v>5.6979272039583397E-12</v>
      </c>
      <c r="S9169" s="21">
        <f t="shared" si="2440"/>
        <v>12.961510317801805</v>
      </c>
      <c r="T9169">
        <f t="shared" si="2441"/>
        <v>8.636058215256778E-9</v>
      </c>
      <c r="Z9169" s="15">
        <f t="shared" si="2442"/>
        <v>0.38056933341088106</v>
      </c>
      <c r="AA9169">
        <f t="shared" si="2443"/>
        <v>1.7536143827568782E-7</v>
      </c>
      <c r="AF9169" s="3">
        <f t="shared" si="2434"/>
        <v>0.38067592706086639</v>
      </c>
      <c r="AH9169">
        <f t="shared" si="2444"/>
        <v>993.85000000016373</v>
      </c>
      <c r="AI9169">
        <f t="shared" si="2445"/>
        <v>12.961417387407341</v>
      </c>
      <c r="AJ9169" s="5">
        <f t="shared" si="2446"/>
        <v>12.945114430455478</v>
      </c>
      <c r="AK9169">
        <f t="shared" si="2447"/>
        <v>2.6578640537430217E-4</v>
      </c>
    </row>
    <row r="9170" spans="1:37" x14ac:dyDescent="0.25">
      <c r="A9170" s="1">
        <v>993.95000000016387</v>
      </c>
      <c r="B9170">
        <v>12.963360239159551</v>
      </c>
      <c r="D9170">
        <f t="shared" si="2435"/>
        <v>0.36512804173801106</v>
      </c>
      <c r="E9170">
        <f t="shared" si="2433"/>
        <v>0.38103799977419217</v>
      </c>
      <c r="G9170">
        <f t="shared" si="2448"/>
        <v>0.36512804173801106</v>
      </c>
      <c r="H9170" s="2">
        <f t="shared" si="2449"/>
        <v>0.38103799977419217</v>
      </c>
      <c r="L9170" s="20">
        <f t="shared" si="2436"/>
        <v>0.38114407383121574</v>
      </c>
      <c r="M9170">
        <f t="shared" si="2437"/>
        <v>2.5651328401056229E-4</v>
      </c>
      <c r="P9170" s="18">
        <f t="shared" si="2438"/>
        <v>0.3810403870051644</v>
      </c>
      <c r="Q9170">
        <f t="shared" si="2439"/>
        <v>5.6988717147929185E-12</v>
      </c>
      <c r="S9170" s="21">
        <f t="shared" si="2440"/>
        <v>12.963453177255948</v>
      </c>
      <c r="T9170">
        <f t="shared" si="2441"/>
        <v>8.6374897619784451E-9</v>
      </c>
      <c r="Z9170" s="15">
        <f t="shared" si="2442"/>
        <v>0.38061948498294584</v>
      </c>
      <c r="AA9170">
        <f t="shared" si="2443"/>
        <v>1.7515463049195681E-7</v>
      </c>
      <c r="AF9170" s="3">
        <f t="shared" si="2434"/>
        <v>0.38072608413244913</v>
      </c>
      <c r="AH9170">
        <f t="shared" si="2444"/>
        <v>993.95000000016387</v>
      </c>
      <c r="AI9170">
        <f t="shared" si="2445"/>
        <v>12.963360239159551</v>
      </c>
      <c r="AJ9170" s="5">
        <f t="shared" si="2446"/>
        <v>12.947066898269975</v>
      </c>
      <c r="AK9170">
        <f t="shared" si="2447"/>
        <v>2.6547295734390797E-4</v>
      </c>
    </row>
    <row r="9171" spans="1:37" x14ac:dyDescent="0.25">
      <c r="A9171" s="1">
        <v>994.05000000016389</v>
      </c>
      <c r="B9171">
        <v>12.9653030697825</v>
      </c>
      <c r="D9171">
        <f t="shared" si="2435"/>
        <v>0.36516786809509416</v>
      </c>
      <c r="E9171">
        <f t="shared" si="2433"/>
        <v>0.38108790380296698</v>
      </c>
      <c r="G9171">
        <f t="shared" si="2448"/>
        <v>0.36516786809509416</v>
      </c>
      <c r="H9171" s="2">
        <f t="shared" si="2449"/>
        <v>0.38108790380296698</v>
      </c>
      <c r="L9171" s="20">
        <f t="shared" si="2436"/>
        <v>0.38119398327700438</v>
      </c>
      <c r="M9171">
        <f t="shared" si="2437"/>
        <v>2.5683636782385311E-4</v>
      </c>
      <c r="P9171" s="18">
        <f t="shared" si="2438"/>
        <v>0.38109029123172572</v>
      </c>
      <c r="Q9171">
        <f t="shared" si="2439"/>
        <v>5.6998160780746465E-12</v>
      </c>
      <c r="S9171" s="21">
        <f t="shared" si="2440"/>
        <v>12.965396015578991</v>
      </c>
      <c r="T9171">
        <f t="shared" si="2441"/>
        <v>8.6389210852423072E-9</v>
      </c>
      <c r="Z9171" s="15">
        <f t="shared" si="2442"/>
        <v>0.38066963603471748</v>
      </c>
      <c r="AA9171">
        <f t="shared" si="2443"/>
        <v>1.7494792595641053E-7</v>
      </c>
      <c r="AF9171" s="3">
        <f t="shared" si="2434"/>
        <v>0.38077624068140148</v>
      </c>
      <c r="AH9171">
        <f t="shared" si="2444"/>
        <v>994.05000000016389</v>
      </c>
      <c r="AI9171">
        <f t="shared" si="2445"/>
        <v>12.9653030697825</v>
      </c>
      <c r="AJ9171" s="5">
        <f t="shared" si="2446"/>
        <v>12.949019345828765</v>
      </c>
      <c r="AK9171">
        <f t="shared" si="2447"/>
        <v>2.6515966580146496E-4</v>
      </c>
    </row>
    <row r="9172" spans="1:37" x14ac:dyDescent="0.25">
      <c r="A9172" s="1">
        <v>994.15000000016391</v>
      </c>
      <c r="B9172">
        <v>12.96724587926013</v>
      </c>
      <c r="D9172">
        <f t="shared" si="2435"/>
        <v>0.36520769445217727</v>
      </c>
      <c r="E9172">
        <f t="shared" si="2433"/>
        <v>0.38113780728859781</v>
      </c>
      <c r="G9172">
        <f t="shared" si="2448"/>
        <v>0.36520769445217727</v>
      </c>
      <c r="H9172" s="2">
        <f t="shared" si="2449"/>
        <v>0.38113780728859781</v>
      </c>
      <c r="L9172" s="20">
        <f t="shared" si="2436"/>
        <v>0.38124389217735555</v>
      </c>
      <c r="M9172">
        <f t="shared" si="2437"/>
        <v>2.5715963748101304E-4</v>
      </c>
      <c r="P9172" s="18">
        <f t="shared" si="2438"/>
        <v>0.38114019491509576</v>
      </c>
      <c r="Q9172">
        <f t="shared" si="2439"/>
        <v>5.7007602937473965E-12</v>
      </c>
      <c r="S9172" s="21">
        <f t="shared" si="2440"/>
        <v>12.967338832754873</v>
      </c>
      <c r="T9172">
        <f t="shared" si="2441"/>
        <v>8.6403521849633418E-9</v>
      </c>
      <c r="Z9172" s="15">
        <f t="shared" si="2442"/>
        <v>0.38071978656576255</v>
      </c>
      <c r="AA9172">
        <f t="shared" si="2443"/>
        <v>1.7474132471970913E-7</v>
      </c>
      <c r="AF9172" s="3">
        <f t="shared" si="2434"/>
        <v>0.38082639670728868</v>
      </c>
      <c r="AH9172">
        <f t="shared" si="2444"/>
        <v>994.15000000016391</v>
      </c>
      <c r="AI9172">
        <f t="shared" si="2445"/>
        <v>12.967245879260128</v>
      </c>
      <c r="AJ9172" s="5">
        <f t="shared" si="2446"/>
        <v>12.95097177311497</v>
      </c>
      <c r="AK9172">
        <f t="shared" si="2447"/>
        <v>2.6484653082385878E-4</v>
      </c>
    </row>
    <row r="9173" spans="1:37" x14ac:dyDescent="0.25">
      <c r="A9173" s="1">
        <v>994.25000000016394</v>
      </c>
      <c r="B9173">
        <v>12.96918866757639</v>
      </c>
      <c r="D9173">
        <f t="shared" si="2435"/>
        <v>0.36524752080926037</v>
      </c>
      <c r="E9173">
        <f t="shared" si="2433"/>
        <v>0.38118771023067249</v>
      </c>
      <c r="G9173">
        <f t="shared" si="2448"/>
        <v>0.36524752080926037</v>
      </c>
      <c r="H9173" s="2">
        <f t="shared" si="2449"/>
        <v>0.38118771023067249</v>
      </c>
      <c r="L9173" s="20">
        <f t="shared" si="2436"/>
        <v>0.38129380053186068</v>
      </c>
      <c r="M9173">
        <f t="shared" si="2437"/>
        <v>2.5748309293593388E-4</v>
      </c>
      <c r="P9173" s="18">
        <f t="shared" si="2438"/>
        <v>0.38119009805486237</v>
      </c>
      <c r="Q9173">
        <f t="shared" si="2439"/>
        <v>5.7017043617550559E-12</v>
      </c>
      <c r="S9173" s="21">
        <f t="shared" si="2440"/>
        <v>12.969281628767543</v>
      </c>
      <c r="T9173">
        <f t="shared" si="2441"/>
        <v>8.6417830607262794E-9</v>
      </c>
      <c r="Z9173" s="15">
        <f t="shared" si="2442"/>
        <v>0.38076993657565028</v>
      </c>
      <c r="AA9173">
        <f t="shared" si="2443"/>
        <v>1.745348268306193E-7</v>
      </c>
      <c r="AF9173" s="3">
        <f t="shared" si="2434"/>
        <v>0.38087655220968242</v>
      </c>
      <c r="AH9173">
        <f t="shared" si="2444"/>
        <v>994.25000000016394</v>
      </c>
      <c r="AI9173">
        <f t="shared" si="2445"/>
        <v>12.96918866757639</v>
      </c>
      <c r="AJ9173" s="5">
        <f t="shared" si="2446"/>
        <v>12.952924180111825</v>
      </c>
      <c r="AK9173">
        <f t="shared" si="2447"/>
        <v>2.6453355248497011E-4</v>
      </c>
    </row>
    <row r="9174" spans="1:37" x14ac:dyDescent="0.25">
      <c r="A9174" s="1">
        <v>994.35000000016396</v>
      </c>
      <c r="B9174">
        <v>12.97113143471522</v>
      </c>
      <c r="D9174">
        <f t="shared" si="2435"/>
        <v>0.36528734716634353</v>
      </c>
      <c r="E9174">
        <f t="shared" si="2433"/>
        <v>0.38123761262877848</v>
      </c>
      <c r="G9174">
        <f t="shared" si="2448"/>
        <v>0.36528734716634353</v>
      </c>
      <c r="H9174" s="2">
        <f t="shared" si="2449"/>
        <v>0.38123761262877848</v>
      </c>
      <c r="L9174" s="20">
        <f t="shared" si="2436"/>
        <v>0.38134370834010767</v>
      </c>
      <c r="M9174">
        <f t="shared" si="2437"/>
        <v>2.5780673414236031E-4</v>
      </c>
      <c r="P9174" s="18">
        <f t="shared" si="2438"/>
        <v>0.38124000065061309</v>
      </c>
      <c r="Q9174">
        <f t="shared" si="2439"/>
        <v>5.702648282571773E-12</v>
      </c>
      <c r="S9174" s="21">
        <f t="shared" si="2440"/>
        <v>12.971224403600949</v>
      </c>
      <c r="T9174">
        <f t="shared" si="2441"/>
        <v>8.6432137137672239E-9</v>
      </c>
      <c r="Z9174" s="15">
        <f t="shared" si="2442"/>
        <v>0.38082008606394502</v>
      </c>
      <c r="AA9174">
        <f t="shared" si="2443"/>
        <v>1.743284323416288E-7</v>
      </c>
      <c r="AF9174" s="3">
        <f t="shared" si="2434"/>
        <v>0.38092670718814992</v>
      </c>
      <c r="AH9174">
        <f t="shared" si="2444"/>
        <v>994.35000000016407</v>
      </c>
      <c r="AI9174">
        <f t="shared" si="2445"/>
        <v>12.97113143471522</v>
      </c>
      <c r="AJ9174" s="5">
        <f t="shared" si="2446"/>
        <v>12.954876566802366</v>
      </c>
      <c r="AK9174">
        <f t="shared" si="2447"/>
        <v>2.6422073086434568E-4</v>
      </c>
    </row>
    <row r="9175" spans="1:37" x14ac:dyDescent="0.25">
      <c r="A9175" s="1">
        <v>994.45000000016398</v>
      </c>
      <c r="B9175">
        <v>12.97307418066058</v>
      </c>
      <c r="D9175">
        <f t="shared" si="2435"/>
        <v>0.36532717352342664</v>
      </c>
      <c r="E9175">
        <f t="shared" si="2433"/>
        <v>0.3812875144825037</v>
      </c>
      <c r="G9175">
        <f t="shared" si="2448"/>
        <v>0.36532717352342664</v>
      </c>
      <c r="H9175" s="2">
        <f t="shared" si="2449"/>
        <v>0.3812875144825037</v>
      </c>
      <c r="L9175" s="20">
        <f t="shared" si="2436"/>
        <v>0.38139361560167018</v>
      </c>
      <c r="M9175">
        <f t="shared" si="2437"/>
        <v>2.581305610535545E-4</v>
      </c>
      <c r="P9175" s="18">
        <f t="shared" si="2438"/>
        <v>0.38128990270193569</v>
      </c>
      <c r="Q9175">
        <f t="shared" si="2439"/>
        <v>5.7035920553461542E-12</v>
      </c>
      <c r="S9175" s="21">
        <f t="shared" si="2440"/>
        <v>12.973167157239038</v>
      </c>
      <c r="T9175">
        <f t="shared" si="2441"/>
        <v>8.6446441416892243E-9</v>
      </c>
      <c r="Z9175" s="15">
        <f t="shared" si="2442"/>
        <v>0.380870235030214</v>
      </c>
      <c r="AA9175">
        <f t="shared" si="2443"/>
        <v>1.7412214130319061E-7</v>
      </c>
      <c r="AF9175" s="3">
        <f t="shared" si="2434"/>
        <v>0.38097686164224354</v>
      </c>
      <c r="AH9175">
        <f t="shared" si="2444"/>
        <v>994.45000000016398</v>
      </c>
      <c r="AI9175">
        <f t="shared" si="2445"/>
        <v>12.97307418066058</v>
      </c>
      <c r="AJ9175" s="5">
        <f t="shared" si="2446"/>
        <v>12.956828933169746</v>
      </c>
      <c r="AK9175">
        <f t="shared" si="2447"/>
        <v>2.6390806603846651E-4</v>
      </c>
    </row>
    <row r="9176" spans="1:37" x14ac:dyDescent="0.25">
      <c r="A9176" s="1">
        <v>994.550000000164</v>
      </c>
      <c r="B9176">
        <v>12.97501690539643</v>
      </c>
      <c r="D9176">
        <f t="shared" si="2435"/>
        <v>0.36536699988050975</v>
      </c>
      <c r="E9176">
        <f t="shared" si="2433"/>
        <v>0.38133741579143621</v>
      </c>
      <c r="G9176">
        <f t="shared" si="2448"/>
        <v>0.36536699988050975</v>
      </c>
      <c r="H9176" s="2">
        <f t="shared" si="2449"/>
        <v>0.38133741579143621</v>
      </c>
      <c r="L9176" s="20">
        <f t="shared" si="2436"/>
        <v>0.38144352231615386</v>
      </c>
      <c r="M9176">
        <f t="shared" si="2437"/>
        <v>2.5845457362376858E-4</v>
      </c>
      <c r="P9176" s="18">
        <f t="shared" si="2438"/>
        <v>0.38133980420841818</v>
      </c>
      <c r="Q9176">
        <f t="shared" si="2439"/>
        <v>5.7045356797568958E-12</v>
      </c>
      <c r="S9176" s="21">
        <f t="shared" si="2440"/>
        <v>12.975109889665774</v>
      </c>
      <c r="T9176">
        <f t="shared" si="2441"/>
        <v>8.6460743453980516E-9</v>
      </c>
      <c r="Z9176" s="15">
        <f t="shared" si="2442"/>
        <v>0.38092038347402535</v>
      </c>
      <c r="AA9176">
        <f t="shared" si="2443"/>
        <v>1.7391595376507163E-7</v>
      </c>
      <c r="AF9176" s="3">
        <f t="shared" si="2434"/>
        <v>0.38102701557154717</v>
      </c>
      <c r="AH9176">
        <f t="shared" si="2444"/>
        <v>994.550000000164</v>
      </c>
      <c r="AI9176">
        <f t="shared" si="2445"/>
        <v>12.97501690539643</v>
      </c>
      <c r="AJ9176" s="5">
        <f t="shared" si="2446"/>
        <v>12.958781279197151</v>
      </c>
      <c r="AK9176">
        <f t="shared" si="2447"/>
        <v>2.6359555808271777E-4</v>
      </c>
    </row>
    <row r="9177" spans="1:37" x14ac:dyDescent="0.25">
      <c r="A9177" s="1">
        <v>994.65000000016403</v>
      </c>
      <c r="B9177">
        <v>12.976959608906739</v>
      </c>
      <c r="D9177">
        <f t="shared" si="2435"/>
        <v>0.36540682623759285</v>
      </c>
      <c r="E9177">
        <f t="shared" si="2433"/>
        <v>0.38138731655516422</v>
      </c>
      <c r="G9177">
        <f t="shared" si="2448"/>
        <v>0.36540682623759285</v>
      </c>
      <c r="H9177" s="2">
        <f t="shared" si="2449"/>
        <v>0.38138731655516422</v>
      </c>
      <c r="L9177" s="20">
        <f t="shared" si="2436"/>
        <v>0.38149342848313594</v>
      </c>
      <c r="M9177">
        <f t="shared" si="2437"/>
        <v>2.5877877180631204E-4</v>
      </c>
      <c r="P9177" s="18">
        <f t="shared" si="2438"/>
        <v>0.38138970516964898</v>
      </c>
      <c r="Q9177">
        <f t="shared" si="2439"/>
        <v>5.7054791568085632E-12</v>
      </c>
      <c r="S9177" s="21">
        <f t="shared" si="2440"/>
        <v>12.977052600865131</v>
      </c>
      <c r="T9177">
        <f t="shared" si="2441"/>
        <v>8.6475043254694501E-9</v>
      </c>
      <c r="Z9177" s="15">
        <f t="shared" si="2442"/>
        <v>0.38097053139494563</v>
      </c>
      <c r="AA9177">
        <f t="shared" si="2443"/>
        <v>1.7370986977843676E-7</v>
      </c>
      <c r="AF9177" s="3">
        <f t="shared" si="2434"/>
        <v>0.38107716897561938</v>
      </c>
      <c r="AH9177">
        <f t="shared" si="2444"/>
        <v>994.65000000016403</v>
      </c>
      <c r="AI9177">
        <f t="shared" si="2445"/>
        <v>12.976959608906739</v>
      </c>
      <c r="AJ9177" s="5">
        <f t="shared" si="2446"/>
        <v>12.960733604867707</v>
      </c>
      <c r="AK9177">
        <f t="shared" si="2447"/>
        <v>2.6328320707467789E-4</v>
      </c>
    </row>
    <row r="9178" spans="1:37" x14ac:dyDescent="0.25">
      <c r="A9178" s="1">
        <v>994.75000000016405</v>
      </c>
      <c r="B9178">
        <v>12.978902291175469</v>
      </c>
      <c r="D9178">
        <f t="shared" si="2435"/>
        <v>0.36544665259467596</v>
      </c>
      <c r="E9178">
        <f t="shared" si="2433"/>
        <v>0.38143721677327574</v>
      </c>
      <c r="G9178">
        <f t="shared" si="2448"/>
        <v>0.36544665259467596</v>
      </c>
      <c r="H9178" s="2">
        <f t="shared" si="2449"/>
        <v>0.38143721677327574</v>
      </c>
      <c r="L9178" s="20">
        <f t="shared" si="2436"/>
        <v>0.38154333410221142</v>
      </c>
      <c r="M9178">
        <f t="shared" si="2437"/>
        <v>2.5910315555503403E-4</v>
      </c>
      <c r="P9178" s="18">
        <f t="shared" si="2438"/>
        <v>0.38143960558521595</v>
      </c>
      <c r="Q9178">
        <f t="shared" si="2439"/>
        <v>5.7064224856496079E-12</v>
      </c>
      <c r="S9178" s="21">
        <f t="shared" si="2440"/>
        <v>12.978995290821064</v>
      </c>
      <c r="T9178">
        <f t="shared" si="2441"/>
        <v>8.6489340808273967E-9</v>
      </c>
      <c r="Z9178" s="15">
        <f t="shared" si="2442"/>
        <v>0.38102067879254253</v>
      </c>
      <c r="AA9178">
        <f t="shared" si="2443"/>
        <v>1.7350388939330126E-7</v>
      </c>
      <c r="AF9178" s="3">
        <f t="shared" si="2434"/>
        <v>0.38112732185403209</v>
      </c>
      <c r="AH9178">
        <f t="shared" si="2444"/>
        <v>994.75000000016394</v>
      </c>
      <c r="AI9178">
        <f t="shared" si="2445"/>
        <v>12.978902291175467</v>
      </c>
      <c r="AJ9178" s="5">
        <f t="shared" si="2446"/>
        <v>12.962685910164584</v>
      </c>
      <c r="AK9178">
        <f t="shared" si="2447"/>
        <v>2.6297101309013637E-4</v>
      </c>
    </row>
    <row r="9179" spans="1:37" x14ac:dyDescent="0.25">
      <c r="A9179" s="1">
        <v>994.85000000016407</v>
      </c>
      <c r="B9179">
        <v>12.980844952186599</v>
      </c>
      <c r="D9179">
        <f t="shared" si="2435"/>
        <v>0.36548647895175912</v>
      </c>
      <c r="E9179">
        <f t="shared" si="2433"/>
        <v>0.38148711644535932</v>
      </c>
      <c r="G9179">
        <f t="shared" si="2448"/>
        <v>0.36548647895175912</v>
      </c>
      <c r="H9179" s="2">
        <f t="shared" si="2449"/>
        <v>0.38148711644535932</v>
      </c>
      <c r="L9179" s="20">
        <f t="shared" si="2436"/>
        <v>0.38159323917296462</v>
      </c>
      <c r="M9179">
        <f t="shared" si="2437"/>
        <v>2.5942772482340774E-4</v>
      </c>
      <c r="P9179" s="18">
        <f t="shared" si="2438"/>
        <v>0.38148950545470772</v>
      </c>
      <c r="Q9179">
        <f t="shared" si="2439"/>
        <v>5.7073656667543996E-12</v>
      </c>
      <c r="S9179" s="21">
        <f t="shared" si="2440"/>
        <v>12.980937959517561</v>
      </c>
      <c r="T9179">
        <f t="shared" si="2441"/>
        <v>8.6503636127085595E-9</v>
      </c>
      <c r="Z9179" s="15">
        <f t="shared" si="2442"/>
        <v>0.38107082566638306</v>
      </c>
      <c r="AA9179">
        <f t="shared" si="2443"/>
        <v>1.7329801266065988E-7</v>
      </c>
      <c r="AF9179" s="3">
        <f t="shared" si="2434"/>
        <v>0.38117747420635051</v>
      </c>
      <c r="AH9179">
        <f t="shared" si="2444"/>
        <v>994.85000000016407</v>
      </c>
      <c r="AI9179">
        <f t="shared" si="2445"/>
        <v>12.980844952186599</v>
      </c>
      <c r="AJ9179" s="5">
        <f t="shared" si="2446"/>
        <v>12.964638195070924</v>
      </c>
      <c r="AK9179">
        <f t="shared" si="2447"/>
        <v>2.6265897620649615E-4</v>
      </c>
    </row>
    <row r="9180" spans="1:37" x14ac:dyDescent="0.25">
      <c r="A9180" s="1">
        <v>994.9500000001641</v>
      </c>
      <c r="B9180">
        <v>12.982787591924099</v>
      </c>
      <c r="D9180">
        <f t="shared" si="2435"/>
        <v>0.36552630530884223</v>
      </c>
      <c r="E9180">
        <f t="shared" si="2433"/>
        <v>0.38153701557100317</v>
      </c>
      <c r="G9180">
        <f t="shared" si="2448"/>
        <v>0.36552630530884223</v>
      </c>
      <c r="H9180" s="2">
        <f t="shared" si="2449"/>
        <v>0.38153701557100317</v>
      </c>
      <c r="L9180" s="20">
        <f t="shared" si="2436"/>
        <v>0.38164314369498342</v>
      </c>
      <c r="M9180">
        <f t="shared" si="2437"/>
        <v>2.5975247956499435E-4</v>
      </c>
      <c r="P9180" s="18">
        <f t="shared" si="2438"/>
        <v>0.38153940477771225</v>
      </c>
      <c r="Q9180">
        <f t="shared" si="2439"/>
        <v>5.7083086987407072E-12</v>
      </c>
      <c r="S9180" s="21">
        <f t="shared" si="2440"/>
        <v>12.982880606938577</v>
      </c>
      <c r="T9180">
        <f t="shared" si="2441"/>
        <v>8.6517929183845958E-9</v>
      </c>
      <c r="Z9180" s="15">
        <f t="shared" si="2442"/>
        <v>0.3811209720160349</v>
      </c>
      <c r="AA9180">
        <f t="shared" si="2443"/>
        <v>1.730922396306364E-7</v>
      </c>
      <c r="AF9180" s="3">
        <f t="shared" si="2434"/>
        <v>0.38122762603213989</v>
      </c>
      <c r="AH9180">
        <f t="shared" si="2444"/>
        <v>994.9500000001641</v>
      </c>
      <c r="AI9180">
        <f t="shared" si="2445"/>
        <v>12.982787591924099</v>
      </c>
      <c r="AJ9180" s="5">
        <f t="shared" si="2446"/>
        <v>12.966590459569897</v>
      </c>
      <c r="AK9180">
        <f t="shared" si="2447"/>
        <v>2.6234709649954632E-4</v>
      </c>
    </row>
    <row r="9181" spans="1:37" x14ac:dyDescent="0.25">
      <c r="A9181" s="1">
        <v>995.05000000016412</v>
      </c>
      <c r="B9181">
        <v>12.98473021037195</v>
      </c>
      <c r="D9181">
        <f t="shared" si="2435"/>
        <v>0.36556613166592533</v>
      </c>
      <c r="E9181">
        <f t="shared" si="2433"/>
        <v>0.38158691414979579</v>
      </c>
      <c r="G9181">
        <f t="shared" si="2448"/>
        <v>0.36556613166592533</v>
      </c>
      <c r="H9181" s="2">
        <f t="shared" si="2449"/>
        <v>0.38158691414979579</v>
      </c>
      <c r="L9181" s="20">
        <f t="shared" si="2436"/>
        <v>0.38169304766785928</v>
      </c>
      <c r="M9181">
        <f t="shared" si="2437"/>
        <v>2.6007741973343312E-4</v>
      </c>
      <c r="P9181" s="18">
        <f t="shared" si="2438"/>
        <v>0.38158930355381832</v>
      </c>
      <c r="Q9181">
        <f t="shared" si="2439"/>
        <v>5.709251582878648E-12</v>
      </c>
      <c r="S9181" s="21">
        <f t="shared" si="2440"/>
        <v>12.984823233068104</v>
      </c>
      <c r="T9181">
        <f t="shared" si="2441"/>
        <v>8.6532219997530744E-9</v>
      </c>
      <c r="Z9181" s="15">
        <f t="shared" si="2442"/>
        <v>0.38117111784106594</v>
      </c>
      <c r="AA9181">
        <f t="shared" si="2443"/>
        <v>1.7288657035336317E-7</v>
      </c>
      <c r="AF9181" s="3">
        <f t="shared" si="2434"/>
        <v>0.38127777733097279</v>
      </c>
      <c r="AH9181">
        <f t="shared" si="2444"/>
        <v>995.05000000016412</v>
      </c>
      <c r="AI9181">
        <f t="shared" si="2445"/>
        <v>12.98473021037195</v>
      </c>
      <c r="AJ9181" s="5">
        <f t="shared" si="2446"/>
        <v>12.96854270364468</v>
      </c>
      <c r="AK9181">
        <f t="shared" si="2447"/>
        <v>2.6203537404542179E-4</v>
      </c>
    </row>
    <row r="9182" spans="1:37" x14ac:dyDescent="0.25">
      <c r="A9182" s="1">
        <v>995.15000000016414</v>
      </c>
      <c r="B9182">
        <v>12.98667280751415</v>
      </c>
      <c r="D9182">
        <f t="shared" si="2435"/>
        <v>0.36560595802300844</v>
      </c>
      <c r="E9182">
        <f t="shared" si="2433"/>
        <v>0.38163681218132617</v>
      </c>
      <c r="G9182">
        <f t="shared" si="2448"/>
        <v>0.36560595802300844</v>
      </c>
      <c r="H9182" s="2">
        <f t="shared" si="2449"/>
        <v>0.38163681218132617</v>
      </c>
      <c r="L9182" s="20">
        <f t="shared" si="2436"/>
        <v>0.38174295109118006</v>
      </c>
      <c r="M9182">
        <f t="shared" si="2437"/>
        <v>2.6040254528221903E-4</v>
      </c>
      <c r="P9182" s="18">
        <f t="shared" si="2438"/>
        <v>0.38163920178261479</v>
      </c>
      <c r="Q9182">
        <f t="shared" si="2439"/>
        <v>5.7101943185816984E-12</v>
      </c>
      <c r="S9182" s="21">
        <f t="shared" si="2440"/>
        <v>12.986765837890136</v>
      </c>
      <c r="T9182">
        <f t="shared" si="2441"/>
        <v>8.6546508560681531E-9</v>
      </c>
      <c r="Z9182" s="15">
        <f t="shared" si="2442"/>
        <v>0.38122126314104432</v>
      </c>
      <c r="AA9182">
        <f t="shared" si="2443"/>
        <v>1.7268100487916532E-7</v>
      </c>
      <c r="AF9182" s="3">
        <f t="shared" si="2434"/>
        <v>0.381327928102414</v>
      </c>
      <c r="AH9182">
        <f t="shared" si="2444"/>
        <v>995.15000000016414</v>
      </c>
      <c r="AI9182">
        <f t="shared" si="2445"/>
        <v>12.98667280751415</v>
      </c>
      <c r="AJ9182" s="5">
        <f t="shared" si="2446"/>
        <v>12.970494927278459</v>
      </c>
      <c r="AK9182">
        <f t="shared" si="2447"/>
        <v>2.6172380892037226E-4</v>
      </c>
    </row>
    <row r="9183" spans="1:37" x14ac:dyDescent="0.25">
      <c r="A9183" s="1">
        <v>995.25000000016416</v>
      </c>
      <c r="B9183">
        <v>12.98861538333467</v>
      </c>
      <c r="D9183">
        <f t="shared" si="2435"/>
        <v>0.3656457843800916</v>
      </c>
      <c r="E9183">
        <f t="shared" si="2433"/>
        <v>0.38168670966518264</v>
      </c>
      <c r="G9183">
        <f t="shared" si="2448"/>
        <v>0.3656457843800916</v>
      </c>
      <c r="H9183" s="2">
        <f t="shared" si="2449"/>
        <v>0.38168670966518264</v>
      </c>
      <c r="L9183" s="20">
        <f t="shared" si="2436"/>
        <v>0.38179285396453366</v>
      </c>
      <c r="M9183">
        <f t="shared" si="2437"/>
        <v>2.60727856164814E-4</v>
      </c>
      <c r="P9183" s="18">
        <f t="shared" si="2438"/>
        <v>0.38168909946369001</v>
      </c>
      <c r="Q9183">
        <f t="shared" si="2439"/>
        <v>5.711136905793813E-12</v>
      </c>
      <c r="S9183" s="21">
        <f t="shared" si="2440"/>
        <v>12.988708421388647</v>
      </c>
      <c r="T9183">
        <f t="shared" si="2441"/>
        <v>8.6560794879059449E-9</v>
      </c>
      <c r="Z9183" s="15">
        <f t="shared" si="2442"/>
        <v>0.38127140791553749</v>
      </c>
      <c r="AA9183">
        <f t="shared" si="2443"/>
        <v>1.7247554325832975E-7</v>
      </c>
      <c r="AF9183" s="3">
        <f t="shared" si="2434"/>
        <v>0.38137807834603255</v>
      </c>
      <c r="AH9183">
        <f t="shared" si="2444"/>
        <v>995.25000000016428</v>
      </c>
      <c r="AI9183">
        <f t="shared" si="2445"/>
        <v>12.98861538333467</v>
      </c>
      <c r="AJ9183" s="5">
        <f t="shared" si="2446"/>
        <v>12.972447130454398</v>
      </c>
      <c r="AK9183">
        <f t="shared" si="2447"/>
        <v>2.6141240120041716E-4</v>
      </c>
    </row>
    <row r="9184" spans="1:37" x14ac:dyDescent="0.25">
      <c r="A9184" s="1">
        <v>995.35000000016419</v>
      </c>
      <c r="B9184">
        <v>12.99055793781751</v>
      </c>
      <c r="D9184">
        <f t="shared" si="2435"/>
        <v>0.3656856107371747</v>
      </c>
      <c r="E9184">
        <f t="shared" si="2433"/>
        <v>0.38173660660095415</v>
      </c>
      <c r="G9184">
        <f t="shared" si="2448"/>
        <v>0.3656856107371747</v>
      </c>
      <c r="H9184" s="2">
        <f t="shared" si="2449"/>
        <v>0.38173660660095415</v>
      </c>
      <c r="L9184" s="20">
        <f t="shared" si="2436"/>
        <v>0.38184275628750441</v>
      </c>
      <c r="M9184">
        <f t="shared" si="2437"/>
        <v>2.6105335233453917E-4</v>
      </c>
      <c r="P9184" s="18">
        <f t="shared" si="2438"/>
        <v>0.38173899659663291</v>
      </c>
      <c r="Q9184">
        <f t="shared" si="2439"/>
        <v>5.7120793444589615E-12</v>
      </c>
      <c r="S9184" s="21">
        <f t="shared" si="2440"/>
        <v>12.990650983547633</v>
      </c>
      <c r="T9184">
        <f t="shared" si="2441"/>
        <v>8.6575078941899752E-9</v>
      </c>
      <c r="Z9184" s="15">
        <f t="shared" si="2442"/>
        <v>0.38132155216411223</v>
      </c>
      <c r="AA9184">
        <f t="shared" si="2443"/>
        <v>1.7227018554216483E-7</v>
      </c>
      <c r="AF9184" s="3">
        <f t="shared" si="2434"/>
        <v>0.38142822806139098</v>
      </c>
      <c r="AH9184">
        <f t="shared" si="2444"/>
        <v>995.35000000016419</v>
      </c>
      <c r="AI9184">
        <f t="shared" si="2445"/>
        <v>12.99055793781751</v>
      </c>
      <c r="AJ9184" s="5">
        <f t="shared" si="2446"/>
        <v>12.974399313155628</v>
      </c>
      <c r="AK9184">
        <f t="shared" si="2447"/>
        <v>2.6110115096358491E-4</v>
      </c>
    </row>
    <row r="9185" spans="1:37" x14ac:dyDescent="0.25">
      <c r="A9185" s="1">
        <v>995.45000000016421</v>
      </c>
      <c r="B9185">
        <v>12.99250047094668</v>
      </c>
      <c r="D9185">
        <f t="shared" si="2435"/>
        <v>0.36572543709425781</v>
      </c>
      <c r="E9185">
        <f t="shared" si="2433"/>
        <v>0.38178650298823003</v>
      </c>
      <c r="G9185">
        <f t="shared" si="2448"/>
        <v>0.36572543709425781</v>
      </c>
      <c r="H9185" s="2">
        <f t="shared" si="2449"/>
        <v>0.38178650298823003</v>
      </c>
      <c r="L9185" s="20">
        <f t="shared" si="2436"/>
        <v>0.38189265805969086</v>
      </c>
      <c r="M9185">
        <f t="shared" si="2437"/>
        <v>2.6137903374513793E-4</v>
      </c>
      <c r="P9185" s="18">
        <f t="shared" si="2438"/>
        <v>0.38178889318103287</v>
      </c>
      <c r="Q9185">
        <f t="shared" si="2439"/>
        <v>5.7130216347864901E-12</v>
      </c>
      <c r="S9185" s="21">
        <f t="shared" si="2440"/>
        <v>12.992593524351109</v>
      </c>
      <c r="T9185">
        <f t="shared" si="2441"/>
        <v>8.6589360758270175E-9</v>
      </c>
      <c r="Z9185" s="15">
        <f t="shared" si="2442"/>
        <v>0.38137169588634023</v>
      </c>
      <c r="AA9185">
        <f t="shared" si="2443"/>
        <v>1.720649317782078E-7</v>
      </c>
      <c r="AF9185" s="3">
        <f t="shared" si="2434"/>
        <v>0.38147837724806699</v>
      </c>
      <c r="AH9185">
        <f t="shared" si="2444"/>
        <v>995.45000000016421</v>
      </c>
      <c r="AI9185">
        <f t="shared" si="2445"/>
        <v>12.992500470946682</v>
      </c>
      <c r="AJ9185" s="5">
        <f t="shared" si="2446"/>
        <v>12.976351475365474</v>
      </c>
      <c r="AK9185">
        <f t="shared" si="2447"/>
        <v>2.6079005828187455E-4</v>
      </c>
    </row>
    <row r="9186" spans="1:37" x14ac:dyDescent="0.25">
      <c r="A9186" s="1">
        <v>995.55000000016423</v>
      </c>
      <c r="B9186">
        <v>12.99444298270617</v>
      </c>
      <c r="D9186">
        <f t="shared" si="2435"/>
        <v>0.36576526345134092</v>
      </c>
      <c r="E9186">
        <f t="shared" si="2433"/>
        <v>0.38183639882659892</v>
      </c>
      <c r="G9186">
        <f t="shared" si="2448"/>
        <v>0.36576526345134092</v>
      </c>
      <c r="H9186" s="2">
        <f t="shared" si="2449"/>
        <v>0.38183639882659892</v>
      </c>
      <c r="L9186" s="20">
        <f t="shared" si="2436"/>
        <v>0.38194255928067733</v>
      </c>
      <c r="M9186">
        <f t="shared" si="2437"/>
        <v>2.6170490034986533E-4</v>
      </c>
      <c r="P9186" s="18">
        <f t="shared" si="2438"/>
        <v>0.3818387892164784</v>
      </c>
      <c r="Q9186">
        <f t="shared" si="2439"/>
        <v>5.7139637759243018E-12</v>
      </c>
      <c r="S9186" s="21">
        <f t="shared" si="2440"/>
        <v>12.994536043783054</v>
      </c>
      <c r="T9186">
        <f t="shared" si="2441"/>
        <v>8.6603640307486159E-9</v>
      </c>
      <c r="Z9186" s="15">
        <f t="shared" si="2442"/>
        <v>0.38142183908178562</v>
      </c>
      <c r="AA9186">
        <f t="shared" si="2443"/>
        <v>1.7185978201967103E-7</v>
      </c>
      <c r="AF9186" s="3">
        <f t="shared" si="2434"/>
        <v>0.38152852590562492</v>
      </c>
      <c r="AH9186">
        <f t="shared" si="2444"/>
        <v>995.55000000016423</v>
      </c>
      <c r="AI9186">
        <f t="shared" si="2445"/>
        <v>12.99444298270617</v>
      </c>
      <c r="AJ9186" s="5">
        <f t="shared" si="2446"/>
        <v>12.978303617066969</v>
      </c>
      <c r="AK9186">
        <f t="shared" si="2447"/>
        <v>2.6047912323583759E-4</v>
      </c>
    </row>
    <row r="9187" spans="1:37" x14ac:dyDescent="0.25">
      <c r="A9187" s="1">
        <v>995.65000000016425</v>
      </c>
      <c r="B9187">
        <v>12.996385473079989</v>
      </c>
      <c r="D9187">
        <f t="shared" si="2435"/>
        <v>0.36580508980842402</v>
      </c>
      <c r="E9187">
        <f t="shared" si="2433"/>
        <v>0.38188629411565028</v>
      </c>
      <c r="G9187">
        <f t="shared" si="2448"/>
        <v>0.36580508980842402</v>
      </c>
      <c r="H9187" s="2">
        <f t="shared" si="2449"/>
        <v>0.38188629411565028</v>
      </c>
      <c r="L9187" s="20">
        <f t="shared" si="2436"/>
        <v>0.38199245995005171</v>
      </c>
      <c r="M9187">
        <f t="shared" si="2437"/>
        <v>2.6203095210205958E-4</v>
      </c>
      <c r="P9187" s="18">
        <f t="shared" si="2438"/>
        <v>0.3818886847025591</v>
      </c>
      <c r="Q9187">
        <f t="shared" si="2439"/>
        <v>5.7149057686124987E-12</v>
      </c>
      <c r="S9187" s="21">
        <f t="shared" si="2440"/>
        <v>12.996478541827489</v>
      </c>
      <c r="T9187">
        <f t="shared" si="2441"/>
        <v>8.6617917611840881E-9</v>
      </c>
      <c r="Z9187" s="15">
        <f t="shared" si="2442"/>
        <v>0.38147198175001917</v>
      </c>
      <c r="AA9187">
        <f t="shared" si="2443"/>
        <v>1.7165473631484554E-7</v>
      </c>
      <c r="AF9187" s="3">
        <f t="shared" si="2434"/>
        <v>0.38157867403362977</v>
      </c>
      <c r="AH9187">
        <f t="shared" si="2444"/>
        <v>995.65000000016414</v>
      </c>
      <c r="AI9187">
        <f t="shared" si="2445"/>
        <v>12.996385473079989</v>
      </c>
      <c r="AJ9187" s="5">
        <f t="shared" si="2446"/>
        <v>12.9802557382434</v>
      </c>
      <c r="AK9187">
        <f t="shared" si="2447"/>
        <v>2.6016834589867902E-4</v>
      </c>
    </row>
    <row r="9188" spans="1:37" x14ac:dyDescent="0.25">
      <c r="A9188" s="1">
        <v>995.75000000016428</v>
      </c>
      <c r="B9188">
        <v>12.99832794205216</v>
      </c>
      <c r="D9188">
        <f t="shared" si="2435"/>
        <v>0.36584491616550718</v>
      </c>
      <c r="E9188">
        <f t="shared" si="2433"/>
        <v>0.38193618885497355</v>
      </c>
      <c r="G9188">
        <f t="shared" si="2448"/>
        <v>0.36584491616550718</v>
      </c>
      <c r="H9188" s="2">
        <f t="shared" si="2449"/>
        <v>0.38193618885497355</v>
      </c>
      <c r="L9188" s="20">
        <f t="shared" si="2436"/>
        <v>0.38204236006740544</v>
      </c>
      <c r="M9188">
        <f t="shared" si="2437"/>
        <v>2.6235718895514099E-4</v>
      </c>
      <c r="P9188" s="18">
        <f t="shared" si="2438"/>
        <v>0.38193857963886435</v>
      </c>
      <c r="Q9188">
        <f t="shared" si="2439"/>
        <v>5.7158476125297397E-12</v>
      </c>
      <c r="S9188" s="21">
        <f t="shared" si="2440"/>
        <v>12.998421018468433</v>
      </c>
      <c r="T9188">
        <f t="shared" si="2441"/>
        <v>8.6632192660567974E-9</v>
      </c>
      <c r="Z9188" s="15">
        <f t="shared" si="2442"/>
        <v>0.38152212389060902</v>
      </c>
      <c r="AA9188">
        <f t="shared" si="2443"/>
        <v>1.714497947141949E-7</v>
      </c>
      <c r="AF9188" s="3">
        <f t="shared" si="2434"/>
        <v>0.38162882163165412</v>
      </c>
      <c r="AH9188">
        <f t="shared" si="2444"/>
        <v>995.75000000016428</v>
      </c>
      <c r="AI9188">
        <f t="shared" si="2445"/>
        <v>12.99832794205216</v>
      </c>
      <c r="AJ9188" s="5">
        <f t="shared" si="2446"/>
        <v>12.982207838877958</v>
      </c>
      <c r="AK9188">
        <f t="shared" si="2447"/>
        <v>2.5985772634693117E-4</v>
      </c>
    </row>
    <row r="9189" spans="1:37" x14ac:dyDescent="0.25">
      <c r="A9189" s="1">
        <v>995.8500000001643</v>
      </c>
      <c r="B9189">
        <v>13.00027038960668</v>
      </c>
      <c r="D9189">
        <f t="shared" si="2435"/>
        <v>0.36588474252259029</v>
      </c>
      <c r="E9189">
        <f t="shared" si="2433"/>
        <v>0.38198608304415771</v>
      </c>
      <c r="G9189">
        <f t="shared" si="2448"/>
        <v>0.36588474252259029</v>
      </c>
      <c r="H9189" s="2">
        <f t="shared" si="2449"/>
        <v>0.38198608304415771</v>
      </c>
      <c r="L9189" s="20">
        <f t="shared" si="2436"/>
        <v>0.38209225963232285</v>
      </c>
      <c r="M9189">
        <f t="shared" si="2437"/>
        <v>2.6268361086227373E-4</v>
      </c>
      <c r="P9189" s="18">
        <f t="shared" si="2438"/>
        <v>0.38198847402498298</v>
      </c>
      <c r="Q9189">
        <f t="shared" si="2439"/>
        <v>5.716789306823704E-12</v>
      </c>
      <c r="S9189" s="21">
        <f t="shared" si="2440"/>
        <v>13.000363473689875</v>
      </c>
      <c r="T9189">
        <f t="shared" si="2441"/>
        <v>8.664646544289801E-9</v>
      </c>
      <c r="Z9189" s="15">
        <f t="shared" si="2442"/>
        <v>0.38157226550312306</v>
      </c>
      <c r="AA9189">
        <f t="shared" si="2443"/>
        <v>1.7124495726795969E-7</v>
      </c>
      <c r="AF9189" s="3">
        <f t="shared" si="2434"/>
        <v>0.38167896869926143</v>
      </c>
      <c r="AH9189">
        <f t="shared" si="2444"/>
        <v>995.8500000001643</v>
      </c>
      <c r="AI9189">
        <f t="shared" si="2445"/>
        <v>13.00027038960668</v>
      </c>
      <c r="AJ9189" s="5">
        <f t="shared" si="2446"/>
        <v>12.984159918953816</v>
      </c>
      <c r="AK9189">
        <f t="shared" si="2447"/>
        <v>2.5954726465678059E-4</v>
      </c>
    </row>
    <row r="9190" spans="1:37" x14ac:dyDescent="0.25">
      <c r="A9190" s="1">
        <v>995.95000000016432</v>
      </c>
      <c r="B9190">
        <v>13.00221281572759</v>
      </c>
      <c r="D9190">
        <f t="shared" si="2435"/>
        <v>0.3659245688796734</v>
      </c>
      <c r="E9190">
        <f t="shared" si="2433"/>
        <v>0.38203597668279288</v>
      </c>
      <c r="G9190">
        <f t="shared" si="2448"/>
        <v>0.3659245688796734</v>
      </c>
      <c r="H9190" s="2">
        <f t="shared" si="2449"/>
        <v>0.38203597668279288</v>
      </c>
      <c r="L9190" s="20">
        <f t="shared" si="2436"/>
        <v>0.38214215864440249</v>
      </c>
      <c r="M9190">
        <f t="shared" si="2437"/>
        <v>2.6301021777704574E-4</v>
      </c>
      <c r="P9190" s="18">
        <f t="shared" si="2438"/>
        <v>0.38203836786050532</v>
      </c>
      <c r="Q9190">
        <f t="shared" si="2439"/>
        <v>5.7177308525001415E-12</v>
      </c>
      <c r="S9190" s="21">
        <f t="shared" si="2440"/>
        <v>13.002305907475865</v>
      </c>
      <c r="T9190">
        <f t="shared" si="2441"/>
        <v>8.6660735967902149E-9</v>
      </c>
      <c r="Z9190" s="15">
        <f t="shared" si="2442"/>
        <v>0.3816224065871312</v>
      </c>
      <c r="AA9190">
        <f t="shared" si="2443"/>
        <v>1.7104022402560702E-7</v>
      </c>
      <c r="AF9190" s="3">
        <f t="shared" si="2434"/>
        <v>0.38172911523602782</v>
      </c>
      <c r="AH9190">
        <f t="shared" si="2444"/>
        <v>995.95000000016432</v>
      </c>
      <c r="AI9190">
        <f t="shared" si="2445"/>
        <v>13.00221281572759</v>
      </c>
      <c r="AJ9190" s="5">
        <f t="shared" si="2446"/>
        <v>12.986111978454234</v>
      </c>
      <c r="AK9190">
        <f t="shared" si="2447"/>
        <v>2.5923696090309649E-4</v>
      </c>
    </row>
    <row r="9191" spans="1:37" x14ac:dyDescent="0.25">
      <c r="A9191" s="1">
        <v>996.05000000016435</v>
      </c>
      <c r="B9191">
        <v>13.0041552203989</v>
      </c>
      <c r="D9191">
        <f t="shared" si="2435"/>
        <v>0.3659643952367565</v>
      </c>
      <c r="E9191">
        <f t="shared" si="2433"/>
        <v>0.38208586977046832</v>
      </c>
      <c r="G9191">
        <f t="shared" si="2448"/>
        <v>0.3659643952367565</v>
      </c>
      <c r="H9191" s="2">
        <f t="shared" si="2449"/>
        <v>0.38208586977046832</v>
      </c>
      <c r="L9191" s="20">
        <f t="shared" si="2436"/>
        <v>0.38219205710323223</v>
      </c>
      <c r="M9191">
        <f t="shared" si="2437"/>
        <v>2.6333700965267053E-4</v>
      </c>
      <c r="P9191" s="18">
        <f t="shared" si="2438"/>
        <v>0.38208826114502054</v>
      </c>
      <c r="Q9191">
        <f t="shared" si="2439"/>
        <v>5.7186722489721877E-12</v>
      </c>
      <c r="S9191" s="21">
        <f t="shared" si="2440"/>
        <v>13.004248319810412</v>
      </c>
      <c r="T9191">
        <f t="shared" si="2441"/>
        <v>8.6675004238039963E-9</v>
      </c>
      <c r="Z9191" s="15">
        <f t="shared" si="2442"/>
        <v>0.38167254714220133</v>
      </c>
      <c r="AA9191">
        <f t="shared" si="2443"/>
        <v>1.7083559503753052E-7</v>
      </c>
      <c r="AF9191" s="3">
        <f t="shared" si="2434"/>
        <v>0.38177926124152117</v>
      </c>
      <c r="AH9191">
        <f t="shared" si="2444"/>
        <v>996.05000000016435</v>
      </c>
      <c r="AI9191">
        <f t="shared" si="2445"/>
        <v>13.0041552203989</v>
      </c>
      <c r="AJ9191" s="5">
        <f t="shared" si="2446"/>
        <v>12.988064017362387</v>
      </c>
      <c r="AK9191">
        <f t="shared" si="2447"/>
        <v>2.5892681516229274E-4</v>
      </c>
    </row>
    <row r="9192" spans="1:37" x14ac:dyDescent="0.25">
      <c r="A9192" s="1">
        <v>996.15000000016437</v>
      </c>
      <c r="B9192">
        <v>13.006097603604641</v>
      </c>
      <c r="D9192">
        <f t="shared" si="2435"/>
        <v>0.36600422159383966</v>
      </c>
      <c r="E9192">
        <f t="shared" si="2433"/>
        <v>0.38213576230677382</v>
      </c>
      <c r="G9192">
        <f t="shared" si="2448"/>
        <v>0.36600422159383966</v>
      </c>
      <c r="H9192" s="2">
        <f t="shared" si="2449"/>
        <v>0.38213576230677382</v>
      </c>
      <c r="L9192" s="20">
        <f t="shared" si="2436"/>
        <v>0.38224195500839642</v>
      </c>
      <c r="M9192">
        <f t="shared" si="2437"/>
        <v>2.6366398644221293E-4</v>
      </c>
      <c r="P9192" s="18">
        <f t="shared" si="2438"/>
        <v>0.38213815387811839</v>
      </c>
      <c r="Q9192">
        <f t="shared" si="2439"/>
        <v>5.7196134961838553E-12</v>
      </c>
      <c r="S9192" s="21">
        <f t="shared" si="2440"/>
        <v>13.006190710677542</v>
      </c>
      <c r="T9192">
        <f t="shared" si="2441"/>
        <v>8.6689270242540999E-9</v>
      </c>
      <c r="Z9192" s="15">
        <f t="shared" si="2442"/>
        <v>0.38172268716790336</v>
      </c>
      <c r="AA9192">
        <f t="shared" si="2443"/>
        <v>1.7063107035284624E-7</v>
      </c>
      <c r="AF9192" s="3">
        <f t="shared" si="2434"/>
        <v>0.38182940671530674</v>
      </c>
      <c r="AH9192">
        <f t="shared" si="2444"/>
        <v>996.15000000016437</v>
      </c>
      <c r="AI9192">
        <f t="shared" si="2445"/>
        <v>13.006097603604641</v>
      </c>
      <c r="AJ9192" s="5">
        <f t="shared" si="2446"/>
        <v>12.99001603566153</v>
      </c>
      <c r="AK9192">
        <f t="shared" si="2447"/>
        <v>2.5861682750889526E-4</v>
      </c>
    </row>
    <row r="9193" spans="1:37" x14ac:dyDescent="0.25">
      <c r="A9193" s="1">
        <v>996.25000000016439</v>
      </c>
      <c r="B9193">
        <v>13.00803996532885</v>
      </c>
      <c r="D9193">
        <f t="shared" si="2435"/>
        <v>0.36604404795092277</v>
      </c>
      <c r="E9193">
        <f t="shared" si="2433"/>
        <v>0.38218565429129936</v>
      </c>
      <c r="G9193">
        <f t="shared" si="2448"/>
        <v>0.36604404795092277</v>
      </c>
      <c r="H9193" s="2">
        <f t="shared" si="2449"/>
        <v>0.38218565429129936</v>
      </c>
      <c r="L9193" s="20">
        <f t="shared" si="2436"/>
        <v>0.38229185235948648</v>
      </c>
      <c r="M9193">
        <f t="shared" si="2437"/>
        <v>2.6399114809894249E-4</v>
      </c>
      <c r="P9193" s="18">
        <f t="shared" si="2438"/>
        <v>0.38218804605938894</v>
      </c>
      <c r="Q9193">
        <f t="shared" si="2439"/>
        <v>5.7205545943447076E-12</v>
      </c>
      <c r="S9193" s="21">
        <f t="shared" si="2440"/>
        <v>13.008133080061297</v>
      </c>
      <c r="T9193">
        <f t="shared" si="2441"/>
        <v>8.6703533987172242E-9</v>
      </c>
      <c r="Z9193" s="15">
        <f t="shared" si="2442"/>
        <v>0.38177282666380452</v>
      </c>
      <c r="AA9193">
        <f t="shared" si="2443"/>
        <v>1.7042665002301703E-7</v>
      </c>
      <c r="AF9193" s="3">
        <f t="shared" si="2434"/>
        <v>0.38187955165695198</v>
      </c>
      <c r="AH9193">
        <f t="shared" si="2444"/>
        <v>996.25000000016439</v>
      </c>
      <c r="AI9193">
        <f t="shared" si="2445"/>
        <v>13.00803996532885</v>
      </c>
      <c r="AJ9193" s="5">
        <f t="shared" si="2446"/>
        <v>12.991968033334818</v>
      </c>
      <c r="AK9193">
        <f t="shared" si="2447"/>
        <v>2.5830699802080036E-4</v>
      </c>
    </row>
    <row r="9194" spans="1:37" x14ac:dyDescent="0.25">
      <c r="A9194" s="1">
        <v>996.35000000016441</v>
      </c>
      <c r="B9194">
        <v>13.009982305555569</v>
      </c>
      <c r="D9194">
        <f t="shared" si="2435"/>
        <v>0.36608387430800587</v>
      </c>
      <c r="E9194">
        <f t="shared" si="2433"/>
        <v>0.38223554572363505</v>
      </c>
      <c r="G9194">
        <f t="shared" si="2448"/>
        <v>0.36608387430800587</v>
      </c>
      <c r="H9194" s="2">
        <f t="shared" si="2449"/>
        <v>0.38223554572363505</v>
      </c>
      <c r="L9194" s="20">
        <f t="shared" si="2436"/>
        <v>0.38234174915609387</v>
      </c>
      <c r="M9194">
        <f t="shared" si="2437"/>
        <v>2.643184945760922E-4</v>
      </c>
      <c r="P9194" s="18">
        <f t="shared" si="2438"/>
        <v>0.38223793768842218</v>
      </c>
      <c r="Q9194">
        <f t="shared" si="2439"/>
        <v>5.7214955428677253E-12</v>
      </c>
      <c r="S9194" s="21">
        <f t="shared" si="2440"/>
        <v>13.010075427945715</v>
      </c>
      <c r="T9194">
        <f t="shared" si="2441"/>
        <v>8.6717795464469531E-9</v>
      </c>
      <c r="Z9194" s="15">
        <f t="shared" si="2442"/>
        <v>0.38182296562947493</v>
      </c>
      <c r="AA9194">
        <f t="shared" si="2443"/>
        <v>1.7022233409717339E-7</v>
      </c>
      <c r="AF9194" s="3">
        <f t="shared" si="2434"/>
        <v>0.38192969606602944</v>
      </c>
      <c r="AH9194">
        <f t="shared" si="2444"/>
        <v>996.35000000016441</v>
      </c>
      <c r="AI9194">
        <f t="shared" si="2445"/>
        <v>13.009982305555569</v>
      </c>
      <c r="AJ9194" s="5">
        <f t="shared" si="2446"/>
        <v>12.993920010365512</v>
      </c>
      <c r="AK9194">
        <f t="shared" si="2447"/>
        <v>2.5799732677253101E-4</v>
      </c>
    </row>
    <row r="9195" spans="1:37" x14ac:dyDescent="0.25">
      <c r="A9195" s="1">
        <v>996.45000000016444</v>
      </c>
      <c r="B9195">
        <v>13.011924624268829</v>
      </c>
      <c r="D9195">
        <f t="shared" si="2435"/>
        <v>0.36612370066508898</v>
      </c>
      <c r="E9195">
        <f t="shared" si="2433"/>
        <v>0.38228543660337072</v>
      </c>
      <c r="G9195">
        <f t="shared" si="2448"/>
        <v>0.36612370066508898</v>
      </c>
      <c r="H9195" s="2">
        <f t="shared" si="2449"/>
        <v>0.38228543660337072</v>
      </c>
      <c r="L9195" s="20">
        <f t="shared" si="2436"/>
        <v>0.38239164539781001</v>
      </c>
      <c r="M9195">
        <f t="shared" si="2437"/>
        <v>2.6464602582686587E-4</v>
      </c>
      <c r="P9195" s="18">
        <f t="shared" si="2438"/>
        <v>0.38228782876480788</v>
      </c>
      <c r="Q9195">
        <f t="shared" si="2439"/>
        <v>5.7224363414313111E-12</v>
      </c>
      <c r="S9195" s="21">
        <f t="shared" si="2440"/>
        <v>13.012017754314824</v>
      </c>
      <c r="T9195">
        <f t="shared" si="2441"/>
        <v>8.6732054670275421E-9</v>
      </c>
      <c r="Z9195" s="15">
        <f t="shared" si="2442"/>
        <v>0.38187310406448494</v>
      </c>
      <c r="AA9195">
        <f t="shared" si="2443"/>
        <v>1.7001812262399705E-7</v>
      </c>
      <c r="AF9195" s="3">
        <f t="shared" si="2434"/>
        <v>0.38197983994210971</v>
      </c>
      <c r="AH9195">
        <f t="shared" si="2444"/>
        <v>996.45000000016444</v>
      </c>
      <c r="AI9195">
        <f t="shared" si="2445"/>
        <v>13.011924624268829</v>
      </c>
      <c r="AJ9195" s="5">
        <f t="shared" si="2446"/>
        <v>12.995871966736885</v>
      </c>
      <c r="AK9195">
        <f t="shared" si="2447"/>
        <v>2.5768781383786997E-4</v>
      </c>
    </row>
    <row r="9196" spans="1:37" x14ac:dyDescent="0.25">
      <c r="A9196" s="1">
        <v>996.55000000016446</v>
      </c>
      <c r="B9196">
        <v>13.01386692145269</v>
      </c>
      <c r="D9196">
        <f t="shared" si="2435"/>
        <v>0.36616352702217214</v>
      </c>
      <c r="E9196">
        <f t="shared" si="2433"/>
        <v>0.38233532693009692</v>
      </c>
      <c r="G9196">
        <f t="shared" si="2448"/>
        <v>0.36616352702217214</v>
      </c>
      <c r="H9196" s="2">
        <f t="shared" si="2449"/>
        <v>0.38233532693009692</v>
      </c>
      <c r="L9196" s="20">
        <f t="shared" si="2436"/>
        <v>0.38244154108421569</v>
      </c>
      <c r="M9196">
        <f t="shared" si="2437"/>
        <v>2.6497374180408739E-4</v>
      </c>
      <c r="P9196" s="18">
        <f t="shared" si="2438"/>
        <v>0.38233771928813681</v>
      </c>
      <c r="Q9196">
        <f t="shared" si="2439"/>
        <v>5.723376991041819E-12</v>
      </c>
      <c r="S9196" s="21">
        <f t="shared" si="2440"/>
        <v>13.013960059152694</v>
      </c>
      <c r="T9196">
        <f t="shared" si="2441"/>
        <v>8.6746311620285071E-9</v>
      </c>
      <c r="Z9196" s="15">
        <f t="shared" si="2442"/>
        <v>0.38192324196840288</v>
      </c>
      <c r="AA9196">
        <f t="shared" si="2443"/>
        <v>1.698140156543759E-7</v>
      </c>
      <c r="AF9196" s="3">
        <f t="shared" si="2434"/>
        <v>0.38202998328475202</v>
      </c>
      <c r="AH9196">
        <f t="shared" si="2444"/>
        <v>996.55000000016457</v>
      </c>
      <c r="AI9196">
        <f t="shared" si="2445"/>
        <v>13.01386692145269</v>
      </c>
      <c r="AJ9196" s="5">
        <f t="shared" si="2446"/>
        <v>12.997823902432136</v>
      </c>
      <c r="AK9196">
        <f t="shared" si="2447"/>
        <v>2.5737845929385192E-4</v>
      </c>
    </row>
    <row r="9197" spans="1:37" x14ac:dyDescent="0.25">
      <c r="A9197" s="1">
        <v>996.65000000016448</v>
      </c>
      <c r="B9197">
        <v>13.01580919709119</v>
      </c>
      <c r="D9197">
        <f t="shared" si="2435"/>
        <v>0.36620335337925525</v>
      </c>
      <c r="E9197">
        <f t="shared" si="2433"/>
        <v>0.38238521670340364</v>
      </c>
      <c r="G9197">
        <f t="shared" si="2448"/>
        <v>0.36620335337925525</v>
      </c>
      <c r="H9197" s="2">
        <f t="shared" si="2449"/>
        <v>0.38238521670340364</v>
      </c>
      <c r="L9197" s="20">
        <f t="shared" si="2436"/>
        <v>0.38249143621492365</v>
      </c>
      <c r="M9197">
        <f t="shared" si="2437"/>
        <v>2.6530164246159571E-4</v>
      </c>
      <c r="P9197" s="18">
        <f t="shared" si="2438"/>
        <v>0.38238760925799881</v>
      </c>
      <c r="Q9197">
        <f t="shared" si="2439"/>
        <v>5.7243174908465786E-12</v>
      </c>
      <c r="S9197" s="21">
        <f t="shared" si="2440"/>
        <v>13.015902342443354</v>
      </c>
      <c r="T9197">
        <f t="shared" si="2441"/>
        <v>8.6760566297107387E-9</v>
      </c>
      <c r="Z9197" s="15">
        <f t="shared" si="2442"/>
        <v>0.38197337934079778</v>
      </c>
      <c r="AA9197">
        <f t="shared" si="2443"/>
        <v>1.6961001323815082E-7</v>
      </c>
      <c r="AF9197" s="3">
        <f t="shared" si="2434"/>
        <v>0.38208012609354847</v>
      </c>
      <c r="AH9197">
        <f t="shared" si="2444"/>
        <v>996.65000000016448</v>
      </c>
      <c r="AI9197">
        <f t="shared" si="2445"/>
        <v>13.015809197091192</v>
      </c>
      <c r="AJ9197" s="5">
        <f t="shared" si="2446"/>
        <v>12.999775817434482</v>
      </c>
      <c r="AK9197">
        <f t="shared" si="2447"/>
        <v>2.5706926321619603E-4</v>
      </c>
    </row>
    <row r="9198" spans="1:37" x14ac:dyDescent="0.25">
      <c r="A9198" s="1">
        <v>996.7500000001645</v>
      </c>
      <c r="B9198">
        <v>13.01775145116839</v>
      </c>
      <c r="D9198">
        <f t="shared" si="2435"/>
        <v>0.36624317973633835</v>
      </c>
      <c r="E9198">
        <f t="shared" si="2433"/>
        <v>0.38243510592288144</v>
      </c>
      <c r="G9198">
        <f t="shared" si="2448"/>
        <v>0.36624317973633835</v>
      </c>
      <c r="H9198" s="2">
        <f t="shared" si="2449"/>
        <v>0.38243510592288144</v>
      </c>
      <c r="L9198" s="20">
        <f t="shared" si="2436"/>
        <v>0.38254133078950048</v>
      </c>
      <c r="M9198">
        <f t="shared" si="2437"/>
        <v>2.6562972775168967E-4</v>
      </c>
      <c r="P9198" s="18">
        <f t="shared" si="2438"/>
        <v>0.38243749867398447</v>
      </c>
      <c r="Q9198">
        <f t="shared" si="2439"/>
        <v>5.7252578410552648E-12</v>
      </c>
      <c r="S9198" s="21">
        <f t="shared" si="2440"/>
        <v>13.017844604170868</v>
      </c>
      <c r="T9198">
        <f t="shared" si="2441"/>
        <v>8.6774818706512285E-9</v>
      </c>
      <c r="Z9198" s="15">
        <f t="shared" si="2442"/>
        <v>0.38202351618124131</v>
      </c>
      <c r="AA9198">
        <f t="shared" si="2443"/>
        <v>1.6940611542338746E-7</v>
      </c>
      <c r="AF9198" s="3">
        <f t="shared" si="2434"/>
        <v>0.38213026836804542</v>
      </c>
      <c r="AH9198">
        <f t="shared" si="2444"/>
        <v>996.7500000001645</v>
      </c>
      <c r="AI9198">
        <f t="shared" si="2445"/>
        <v>13.01775145116839</v>
      </c>
      <c r="AJ9198" s="5">
        <f t="shared" si="2446"/>
        <v>13.00172771172725</v>
      </c>
      <c r="AK9198">
        <f t="shared" si="2447"/>
        <v>2.5676022567754547E-4</v>
      </c>
    </row>
    <row r="9199" spans="1:37" x14ac:dyDescent="0.25">
      <c r="A9199" s="1">
        <v>996.85000000016453</v>
      </c>
      <c r="B9199">
        <v>13.019693683668359</v>
      </c>
      <c r="D9199">
        <f t="shared" si="2435"/>
        <v>0.36628300609342146</v>
      </c>
      <c r="E9199">
        <f t="shared" si="2433"/>
        <v>0.38248499458812113</v>
      </c>
      <c r="G9199">
        <f t="shared" si="2448"/>
        <v>0.36628300609342146</v>
      </c>
      <c r="H9199" s="2">
        <f t="shared" si="2449"/>
        <v>0.38248499458812113</v>
      </c>
      <c r="L9199" s="20">
        <f t="shared" si="2436"/>
        <v>0.38259122480754826</v>
      </c>
      <c r="M9199">
        <f t="shared" si="2437"/>
        <v>2.6595799762779552E-4</v>
      </c>
      <c r="P9199" s="18">
        <f t="shared" si="2438"/>
        <v>0.38248738753568456</v>
      </c>
      <c r="Q9199">
        <f t="shared" si="2439"/>
        <v>5.7261980413463128E-12</v>
      </c>
      <c r="S9199" s="21">
        <f t="shared" si="2440"/>
        <v>13.019786844319302</v>
      </c>
      <c r="T9199">
        <f t="shared" si="2441"/>
        <v>8.6789068841033121E-9</v>
      </c>
      <c r="Z9199" s="15">
        <f t="shared" si="2442"/>
        <v>0.38207365248930025</v>
      </c>
      <c r="AA9199">
        <f t="shared" si="2443"/>
        <v>1.6920232226236426E-7</v>
      </c>
      <c r="AF9199" s="3">
        <f t="shared" si="2434"/>
        <v>0.38218041010782278</v>
      </c>
      <c r="AH9199">
        <f t="shared" si="2444"/>
        <v>996.85000000016453</v>
      </c>
      <c r="AI9199">
        <f t="shared" si="2445"/>
        <v>13.019693683668359</v>
      </c>
      <c r="AJ9199" s="5">
        <f t="shared" si="2446"/>
        <v>13.003679585293574</v>
      </c>
      <c r="AK9199">
        <f t="shared" si="2447"/>
        <v>2.5645134675731865E-4</v>
      </c>
    </row>
    <row r="9200" spans="1:37" x14ac:dyDescent="0.25">
      <c r="A9200" s="1">
        <v>996.95000000016455</v>
      </c>
      <c r="B9200">
        <v>13.021635894575139</v>
      </c>
      <c r="D9200">
        <f t="shared" si="2435"/>
        <v>0.36632283245050457</v>
      </c>
      <c r="E9200">
        <f t="shared" si="2433"/>
        <v>0.38253488269871283</v>
      </c>
      <c r="G9200">
        <f t="shared" si="2448"/>
        <v>0.36632283245050457</v>
      </c>
      <c r="H9200" s="2">
        <f t="shared" si="2449"/>
        <v>0.38253488269871283</v>
      </c>
      <c r="L9200" s="20">
        <f t="shared" si="2436"/>
        <v>0.38264111826865488</v>
      </c>
      <c r="M9200">
        <f t="shared" si="2437"/>
        <v>2.6628645204284561E-4</v>
      </c>
      <c r="P9200" s="18">
        <f t="shared" si="2438"/>
        <v>0.38253727584268915</v>
      </c>
      <c r="Q9200">
        <f t="shared" si="2439"/>
        <v>5.7271380913980833E-12</v>
      </c>
      <c r="S9200" s="21">
        <f t="shared" si="2440"/>
        <v>13.0217290628727</v>
      </c>
      <c r="T9200">
        <f t="shared" si="2441"/>
        <v>8.6803316703131285E-9</v>
      </c>
      <c r="Z9200" s="15">
        <f t="shared" si="2442"/>
        <v>0.38212378826454652</v>
      </c>
      <c r="AA9200">
        <f t="shared" si="2443"/>
        <v>1.6899863380252249E-7</v>
      </c>
      <c r="AF9200" s="3">
        <f t="shared" si="2434"/>
        <v>0.38223055131244954</v>
      </c>
      <c r="AH9200">
        <f t="shared" si="2444"/>
        <v>996.95000000016455</v>
      </c>
      <c r="AI9200">
        <f t="shared" si="2445"/>
        <v>13.021635894575139</v>
      </c>
      <c r="AJ9200" s="5">
        <f t="shared" si="2446"/>
        <v>13.005631438116787</v>
      </c>
      <c r="AK9200">
        <f t="shared" si="2447"/>
        <v>2.5614262652730356E-4</v>
      </c>
    </row>
    <row r="9201" spans="1:37" x14ac:dyDescent="0.25">
      <c r="A9201" s="1">
        <v>997.05000000016457</v>
      </c>
      <c r="B9201">
        <v>13.02357808387282</v>
      </c>
      <c r="D9201">
        <f t="shared" si="2435"/>
        <v>0.36636265880758773</v>
      </c>
      <c r="E9201">
        <f t="shared" si="2433"/>
        <v>0.38258477025424786</v>
      </c>
      <c r="G9201">
        <f t="shared" si="2448"/>
        <v>0.36636265880758773</v>
      </c>
      <c r="H9201" s="2">
        <f t="shared" si="2449"/>
        <v>0.38258477025424786</v>
      </c>
      <c r="L9201" s="20">
        <f t="shared" si="2436"/>
        <v>0.38269101117241178</v>
      </c>
      <c r="M9201">
        <f t="shared" si="2437"/>
        <v>2.6661509094985517E-4</v>
      </c>
      <c r="P9201" s="18">
        <f t="shared" si="2438"/>
        <v>0.38258716359458972</v>
      </c>
      <c r="Q9201">
        <f t="shared" si="2439"/>
        <v>5.7280779919517205E-12</v>
      </c>
      <c r="S9201" s="21">
        <f t="shared" si="2440"/>
        <v>13.023671259815154</v>
      </c>
      <c r="T9201">
        <f t="shared" si="2441"/>
        <v>8.6817562298579739E-9</v>
      </c>
      <c r="Z9201" s="15">
        <f t="shared" si="2442"/>
        <v>0.38217392350654977</v>
      </c>
      <c r="AA9201">
        <f t="shared" si="2443"/>
        <v>1.6879505009409834E-7</v>
      </c>
      <c r="AF9201" s="3">
        <f t="shared" si="2434"/>
        <v>0.38228069198149495</v>
      </c>
      <c r="AH9201">
        <f t="shared" si="2444"/>
        <v>997.05000000016457</v>
      </c>
      <c r="AI9201">
        <f t="shared" si="2445"/>
        <v>13.02357808387282</v>
      </c>
      <c r="AJ9201" s="5">
        <f t="shared" si="2446"/>
        <v>13.007583270180136</v>
      </c>
      <c r="AK9201">
        <f t="shared" si="2447"/>
        <v>2.5583406506367036E-4</v>
      </c>
    </row>
    <row r="9202" spans="1:37" x14ac:dyDescent="0.25">
      <c r="A9202" s="1">
        <v>997.1500000001646</v>
      </c>
      <c r="B9202">
        <v>13.02552025154546</v>
      </c>
      <c r="D9202">
        <f t="shared" si="2435"/>
        <v>0.36640248516467083</v>
      </c>
      <c r="E9202">
        <f t="shared" si="2433"/>
        <v>0.38263465725431672</v>
      </c>
      <c r="G9202">
        <f t="shared" si="2448"/>
        <v>0.36640248516467083</v>
      </c>
      <c r="H9202" s="2">
        <f t="shared" si="2449"/>
        <v>0.38263465725431672</v>
      </c>
      <c r="L9202" s="20">
        <f t="shared" si="2436"/>
        <v>0.38274090351841039</v>
      </c>
      <c r="M9202">
        <f t="shared" si="2437"/>
        <v>2.6694391430181368E-4</v>
      </c>
      <c r="P9202" s="18">
        <f t="shared" si="2438"/>
        <v>0.38263705079097649</v>
      </c>
      <c r="Q9202">
        <f t="shared" si="2439"/>
        <v>5.7290177416227559E-12</v>
      </c>
      <c r="S9202" s="21">
        <f t="shared" si="2440"/>
        <v>13.025613435130712</v>
      </c>
      <c r="T9202">
        <f t="shared" si="2441"/>
        <v>8.6831805603358893E-9</v>
      </c>
      <c r="Z9202" s="15">
        <f t="shared" si="2442"/>
        <v>0.3822240582148797</v>
      </c>
      <c r="AA9202">
        <f t="shared" si="2443"/>
        <v>1.6859157118660407E-7</v>
      </c>
      <c r="AF9202" s="3">
        <f t="shared" si="2434"/>
        <v>0.38233083211453023</v>
      </c>
      <c r="AH9202">
        <f t="shared" si="2444"/>
        <v>997.1500000001646</v>
      </c>
      <c r="AI9202">
        <f t="shared" si="2445"/>
        <v>13.02552025154546</v>
      </c>
      <c r="AJ9202" s="5">
        <f t="shared" si="2446"/>
        <v>13.009535081466868</v>
      </c>
      <c r="AK9202">
        <f t="shared" si="2447"/>
        <v>2.5552566244150632E-4</v>
      </c>
    </row>
    <row r="9203" spans="1:37" x14ac:dyDescent="0.25">
      <c r="A9203" s="1">
        <v>997.25000000016462</v>
      </c>
      <c r="B9203">
        <v>13.027462397577141</v>
      </c>
      <c r="D9203">
        <f t="shared" si="2435"/>
        <v>0.36644231152175394</v>
      </c>
      <c r="E9203">
        <f t="shared" si="2433"/>
        <v>0.38268454369851052</v>
      </c>
      <c r="G9203">
        <f t="shared" si="2448"/>
        <v>0.36644231152175394</v>
      </c>
      <c r="H9203" s="2">
        <f t="shared" si="2449"/>
        <v>0.38268454369851052</v>
      </c>
      <c r="L9203" s="20">
        <f t="shared" si="2436"/>
        <v>0.38279079530624216</v>
      </c>
      <c r="M9203">
        <f t="shared" si="2437"/>
        <v>2.6727292205167431E-4</v>
      </c>
      <c r="P9203" s="18">
        <f t="shared" si="2438"/>
        <v>0.38268693743144089</v>
      </c>
      <c r="Q9203">
        <f t="shared" si="2439"/>
        <v>5.7299573419496348E-12</v>
      </c>
      <c r="S9203" s="21">
        <f t="shared" si="2440"/>
        <v>13.02755558880347</v>
      </c>
      <c r="T9203">
        <f t="shared" si="2441"/>
        <v>8.6846046646414891E-9</v>
      </c>
      <c r="Z9203" s="15">
        <f t="shared" si="2442"/>
        <v>0.38227419238910709</v>
      </c>
      <c r="AA9203">
        <f t="shared" si="2443"/>
        <v>1.6838819712910364E-7</v>
      </c>
      <c r="AF9203" s="3">
        <f t="shared" si="2434"/>
        <v>0.38238097171112595</v>
      </c>
      <c r="AH9203">
        <f t="shared" si="2444"/>
        <v>997.25000000016462</v>
      </c>
      <c r="AI9203">
        <f t="shared" si="2445"/>
        <v>13.027462397577141</v>
      </c>
      <c r="AJ9203" s="5">
        <f t="shared" si="2446"/>
        <v>13.011486871960273</v>
      </c>
      <c r="AK9203">
        <f t="shared" si="2447"/>
        <v>2.5521741873521606E-4</v>
      </c>
    </row>
    <row r="9204" spans="1:37" x14ac:dyDescent="0.25">
      <c r="A9204" s="1">
        <v>997.35000000016464</v>
      </c>
      <c r="B9204">
        <v>13.029404521951941</v>
      </c>
      <c r="D9204">
        <f t="shared" si="2435"/>
        <v>0.36648213787883704</v>
      </c>
      <c r="E9204">
        <f t="shared" si="2433"/>
        <v>0.38273442958642034</v>
      </c>
      <c r="G9204">
        <f t="shared" si="2448"/>
        <v>0.36648213787883704</v>
      </c>
      <c r="H9204" s="2">
        <f t="shared" si="2449"/>
        <v>0.38273442958642034</v>
      </c>
      <c r="L9204" s="20">
        <f t="shared" si="2436"/>
        <v>0.38284068653549141</v>
      </c>
      <c r="M9204">
        <f t="shared" si="2437"/>
        <v>2.6760211415212848E-4</v>
      </c>
      <c r="P9204" s="18">
        <f t="shared" si="2438"/>
        <v>0.38273682351557381</v>
      </c>
      <c r="Q9204">
        <f t="shared" si="2439"/>
        <v>5.7308967918135412E-12</v>
      </c>
      <c r="S9204" s="21">
        <f t="shared" si="2440"/>
        <v>13.029497720817497</v>
      </c>
      <c r="T9204">
        <f t="shared" si="2441"/>
        <v>8.6860285410348552E-9</v>
      </c>
      <c r="Z9204" s="15">
        <f t="shared" si="2442"/>
        <v>0.38232432602880118</v>
      </c>
      <c r="AA9204">
        <f t="shared" si="2443"/>
        <v>1.681849279718983E-7</v>
      </c>
      <c r="AF9204" s="3">
        <f t="shared" si="2434"/>
        <v>0.38243111077084557</v>
      </c>
      <c r="AH9204">
        <f t="shared" si="2444"/>
        <v>997.35000000016464</v>
      </c>
      <c r="AI9204">
        <f t="shared" si="2445"/>
        <v>13.029404521951941</v>
      </c>
      <c r="AJ9204" s="5">
        <f t="shared" si="2446"/>
        <v>13.013438641643582</v>
      </c>
      <c r="AK9204">
        <f t="shared" si="2447"/>
        <v>2.5490933402084901E-4</v>
      </c>
    </row>
    <row r="9205" spans="1:37" x14ac:dyDescent="0.25">
      <c r="A9205" s="1">
        <v>997.45000000016466</v>
      </c>
      <c r="B9205">
        <v>13.031346624653951</v>
      </c>
      <c r="D9205">
        <f t="shared" si="2435"/>
        <v>0.36652196423592021</v>
      </c>
      <c r="E9205">
        <f t="shared" si="2433"/>
        <v>0.38278431491763754</v>
      </c>
      <c r="G9205">
        <f t="shared" si="2448"/>
        <v>0.36652196423592021</v>
      </c>
      <c r="H9205" s="2">
        <f t="shared" si="2449"/>
        <v>0.38278431491763754</v>
      </c>
      <c r="L9205" s="20">
        <f t="shared" si="2436"/>
        <v>0.3828905772057638</v>
      </c>
      <c r="M9205">
        <f t="shared" si="2437"/>
        <v>2.6793149055653209E-4</v>
      </c>
      <c r="P9205" s="18">
        <f t="shared" si="2438"/>
        <v>0.38278670904296663</v>
      </c>
      <c r="Q9205">
        <f t="shared" si="2439"/>
        <v>5.7318360914243336E-12</v>
      </c>
      <c r="S9205" s="21">
        <f t="shared" si="2440"/>
        <v>13.031439831156888</v>
      </c>
      <c r="T9205">
        <f t="shared" si="2441"/>
        <v>8.6874521897623649E-9</v>
      </c>
      <c r="Z9205" s="15">
        <f t="shared" si="2442"/>
        <v>0.38237445913353363</v>
      </c>
      <c r="AA9205">
        <f t="shared" si="2443"/>
        <v>1.6798176376342877E-7</v>
      </c>
      <c r="AF9205" s="3">
        <f t="shared" si="2434"/>
        <v>0.38248124929327321</v>
      </c>
      <c r="AH9205">
        <f t="shared" si="2444"/>
        <v>997.45000000016478</v>
      </c>
      <c r="AI9205">
        <f t="shared" si="2445"/>
        <v>13.031346624653951</v>
      </c>
      <c r="AJ9205" s="5">
        <f t="shared" si="2446"/>
        <v>13.015390390500118</v>
      </c>
      <c r="AK9205">
        <f t="shared" si="2447"/>
        <v>2.5460140837195607E-4</v>
      </c>
    </row>
    <row r="9206" spans="1:37" x14ac:dyDescent="0.25">
      <c r="A9206" s="1">
        <v>997.55000000016469</v>
      </c>
      <c r="B9206">
        <v>13.03328870566726</v>
      </c>
      <c r="D9206">
        <f t="shared" si="2435"/>
        <v>0.36656179059300331</v>
      </c>
      <c r="E9206">
        <f t="shared" si="2433"/>
        <v>0.38283419969175336</v>
      </c>
      <c r="G9206">
        <f t="shared" si="2448"/>
        <v>0.36656179059300331</v>
      </c>
      <c r="H9206" s="2">
        <f t="shared" si="2449"/>
        <v>0.38283419969175336</v>
      </c>
      <c r="L9206" s="20">
        <f t="shared" si="2436"/>
        <v>0.38294046731664011</v>
      </c>
      <c r="M9206">
        <f t="shared" si="2437"/>
        <v>2.6826105121740185E-4</v>
      </c>
      <c r="P9206" s="18">
        <f t="shared" si="2438"/>
        <v>0.38283659401321052</v>
      </c>
      <c r="Q9206">
        <f t="shared" si="2439"/>
        <v>5.7327752401945003E-12</v>
      </c>
      <c r="S9206" s="21">
        <f t="shared" si="2440"/>
        <v>13.033381919805725</v>
      </c>
      <c r="T9206">
        <f t="shared" si="2441"/>
        <v>8.6888756097458727E-9</v>
      </c>
      <c r="Z9206" s="15">
        <f t="shared" si="2442"/>
        <v>0.38242459170287391</v>
      </c>
      <c r="AA9206">
        <f t="shared" si="2443"/>
        <v>1.6777870455387322E-7</v>
      </c>
      <c r="AF9206" s="3">
        <f t="shared" si="2434"/>
        <v>0.38253138727796987</v>
      </c>
      <c r="AH9206">
        <f t="shared" si="2444"/>
        <v>997.55000000016469</v>
      </c>
      <c r="AI9206">
        <f t="shared" si="2445"/>
        <v>13.03328870566726</v>
      </c>
      <c r="AJ9206" s="5">
        <f t="shared" si="2446"/>
        <v>13.01734211851312</v>
      </c>
      <c r="AK9206">
        <f t="shared" si="2447"/>
        <v>2.5429364186458259E-4</v>
      </c>
    </row>
    <row r="9207" spans="1:37" x14ac:dyDescent="0.25">
      <c r="A9207" s="1">
        <v>997.65000000016471</v>
      </c>
      <c r="B9207">
        <v>13.035230764975971</v>
      </c>
      <c r="D9207">
        <f t="shared" si="2435"/>
        <v>0.36660161695008642</v>
      </c>
      <c r="E9207">
        <f t="shared" si="2433"/>
        <v>0.38288408390835948</v>
      </c>
      <c r="G9207">
        <f t="shared" si="2448"/>
        <v>0.36660161695008642</v>
      </c>
      <c r="H9207" s="2">
        <f t="shared" si="2449"/>
        <v>0.38288408390835948</v>
      </c>
      <c r="L9207" s="20">
        <f t="shared" si="2436"/>
        <v>0.38299035686770821</v>
      </c>
      <c r="M9207">
        <f t="shared" si="2437"/>
        <v>2.6859079608745011E-4</v>
      </c>
      <c r="P9207" s="18">
        <f t="shared" si="2438"/>
        <v>0.38288647842589724</v>
      </c>
      <c r="Q9207">
        <f t="shared" si="2439"/>
        <v>5.7337142385997478E-12</v>
      </c>
      <c r="S9207" s="21">
        <f t="shared" si="2440"/>
        <v>13.035323986748116</v>
      </c>
      <c r="T9207">
        <f t="shared" si="2441"/>
        <v>8.6902988018940696E-9</v>
      </c>
      <c r="Z9207" s="15">
        <f t="shared" si="2442"/>
        <v>0.38247472373639435</v>
      </c>
      <c r="AA9207">
        <f t="shared" si="2443"/>
        <v>1.6757575039132415E-7</v>
      </c>
      <c r="AF9207" s="3">
        <f t="shared" si="2434"/>
        <v>0.3825815247245028</v>
      </c>
      <c r="AH9207">
        <f t="shared" si="2444"/>
        <v>997.65000000016471</v>
      </c>
      <c r="AI9207">
        <f t="shared" si="2445"/>
        <v>13.035230764975971</v>
      </c>
      <c r="AJ9207" s="5">
        <f t="shared" si="2446"/>
        <v>13.01929382566594</v>
      </c>
      <c r="AK9207">
        <f t="shared" si="2447"/>
        <v>2.5398603457159845E-4</v>
      </c>
    </row>
    <row r="9208" spans="1:37" x14ac:dyDescent="0.25">
      <c r="A9208" s="1">
        <v>997.75000000016473</v>
      </c>
      <c r="B9208">
        <v>13.037172802564159</v>
      </c>
      <c r="D9208">
        <f t="shared" si="2435"/>
        <v>0.36664144330716952</v>
      </c>
      <c r="E9208">
        <f t="shared" si="2433"/>
        <v>0.3829339675670469</v>
      </c>
      <c r="G9208">
        <f t="shared" si="2448"/>
        <v>0.36664144330716952</v>
      </c>
      <c r="H9208" s="2">
        <f t="shared" si="2449"/>
        <v>0.3829339675670469</v>
      </c>
      <c r="L9208" s="20">
        <f t="shared" si="2436"/>
        <v>0.38304024585857022</v>
      </c>
      <c r="M9208">
        <f t="shared" si="2437"/>
        <v>2.6892072511982586E-4</v>
      </c>
      <c r="P9208" s="18">
        <f t="shared" si="2438"/>
        <v>0.38293636228061784</v>
      </c>
      <c r="Q9208">
        <f t="shared" si="2439"/>
        <v>5.7346530868501048E-12</v>
      </c>
      <c r="S9208" s="21">
        <f t="shared" si="2440"/>
        <v>13.037266031968139</v>
      </c>
      <c r="T9208">
        <f t="shared" si="2441"/>
        <v>8.6917217664535596E-9</v>
      </c>
      <c r="Z9208" s="15">
        <f t="shared" si="2442"/>
        <v>0.38252485523366331</v>
      </c>
      <c r="AA9208">
        <f t="shared" si="2443"/>
        <v>1.6737290132656385E-7</v>
      </c>
      <c r="AF9208" s="3">
        <f t="shared" si="2434"/>
        <v>0.38263166163245166</v>
      </c>
      <c r="AH9208">
        <f t="shared" si="2444"/>
        <v>997.75000000016473</v>
      </c>
      <c r="AI9208">
        <f t="shared" si="2445"/>
        <v>13.037172802564159</v>
      </c>
      <c r="AJ9208" s="5">
        <f t="shared" si="2446"/>
        <v>13.021245511941771</v>
      </c>
      <c r="AK9208">
        <f t="shared" si="2447"/>
        <v>2.5367858657000738E-4</v>
      </c>
    </row>
    <row r="9209" spans="1:37" x14ac:dyDescent="0.25">
      <c r="A9209" s="1">
        <v>997.85000000016475</v>
      </c>
      <c r="B9209">
        <v>13.039114818415939</v>
      </c>
      <c r="D9209">
        <f t="shared" si="2435"/>
        <v>0.36668126966425263</v>
      </c>
      <c r="E9209">
        <f t="shared" si="2433"/>
        <v>0.38298385066740753</v>
      </c>
      <c r="G9209">
        <f t="shared" si="2448"/>
        <v>0.36668126966425263</v>
      </c>
      <c r="H9209" s="2">
        <f t="shared" si="2449"/>
        <v>0.38298385066740753</v>
      </c>
      <c r="L9209" s="20">
        <f t="shared" si="2436"/>
        <v>0.383090134288814</v>
      </c>
      <c r="M9209">
        <f t="shared" si="2437"/>
        <v>2.6925083826718154E-4</v>
      </c>
      <c r="P9209" s="18">
        <f t="shared" si="2438"/>
        <v>0.38298624557696409</v>
      </c>
      <c r="Q9209">
        <f t="shared" si="2439"/>
        <v>5.7355917840921464E-12</v>
      </c>
      <c r="S9209" s="21">
        <f t="shared" si="2440"/>
        <v>13.039208055449901</v>
      </c>
      <c r="T9209">
        <f t="shared" si="2441"/>
        <v>8.6931445020148484E-9</v>
      </c>
      <c r="Z9209" s="15">
        <f t="shared" si="2442"/>
        <v>0.38257498619425334</v>
      </c>
      <c r="AA9209">
        <f t="shared" si="2443"/>
        <v>1.671701574076544E-7</v>
      </c>
      <c r="AF9209" s="3">
        <f t="shared" si="2434"/>
        <v>0.38268179800138546</v>
      </c>
      <c r="AH9209">
        <f t="shared" si="2444"/>
        <v>997.85000000016464</v>
      </c>
      <c r="AI9209">
        <f t="shared" si="2445"/>
        <v>13.039114818415939</v>
      </c>
      <c r="AJ9209" s="5">
        <f t="shared" si="2446"/>
        <v>13.023197177323974</v>
      </c>
      <c r="AK9209">
        <f t="shared" si="2447"/>
        <v>2.533712979326207E-4</v>
      </c>
    </row>
    <row r="9210" spans="1:37" x14ac:dyDescent="0.25">
      <c r="A9210" s="1">
        <v>997.95000000016478</v>
      </c>
      <c r="B9210">
        <v>13.04105681251543</v>
      </c>
      <c r="D9210">
        <f t="shared" si="2435"/>
        <v>0.36672109602133579</v>
      </c>
      <c r="E9210">
        <f t="shared" si="2433"/>
        <v>0.3830337332090335</v>
      </c>
      <c r="G9210">
        <f t="shared" si="2448"/>
        <v>0.36672109602133579</v>
      </c>
      <c r="H9210" s="2">
        <f t="shared" si="2449"/>
        <v>0.3830337332090335</v>
      </c>
      <c r="L9210" s="20">
        <f t="shared" si="2436"/>
        <v>0.3831400221580239</v>
      </c>
      <c r="M9210">
        <f t="shared" si="2437"/>
        <v>2.6958113548201983E-4</v>
      </c>
      <c r="P9210" s="18">
        <f t="shared" si="2438"/>
        <v>0.38303612831452816</v>
      </c>
      <c r="Q9210">
        <f t="shared" si="2439"/>
        <v>5.7365303305358414E-12</v>
      </c>
      <c r="S9210" s="21">
        <f t="shared" si="2440"/>
        <v>13.041150057177525</v>
      </c>
      <c r="T9210">
        <f t="shared" si="2441"/>
        <v>8.6945670091556639E-9</v>
      </c>
      <c r="Z9210" s="15">
        <f t="shared" si="2442"/>
        <v>0.38262511661773524</v>
      </c>
      <c r="AA9210">
        <f t="shared" si="2443"/>
        <v>1.6696751868420999E-7</v>
      </c>
      <c r="AF9210" s="3">
        <f t="shared" si="2434"/>
        <v>0.38273193383086745</v>
      </c>
      <c r="AH9210">
        <f t="shared" si="2444"/>
        <v>997.95000000016478</v>
      </c>
      <c r="AI9210">
        <f t="shared" si="2445"/>
        <v>13.04105681251543</v>
      </c>
      <c r="AJ9210" s="5">
        <f t="shared" si="2446"/>
        <v>13.025148821795838</v>
      </c>
      <c r="AK9210">
        <f t="shared" si="2447"/>
        <v>2.5306416873462632E-4</v>
      </c>
    </row>
    <row r="9211" spans="1:37" x14ac:dyDescent="0.25">
      <c r="A9211" s="1">
        <v>998.0500000001648</v>
      </c>
      <c r="B9211">
        <v>13.042998784846731</v>
      </c>
      <c r="D9211">
        <f t="shared" si="2435"/>
        <v>0.3667609223784189</v>
      </c>
      <c r="E9211">
        <f t="shared" si="2433"/>
        <v>0.38308361519151629</v>
      </c>
      <c r="G9211">
        <f t="shared" si="2448"/>
        <v>0.3667609223784189</v>
      </c>
      <c r="H9211" s="2">
        <f t="shared" si="2449"/>
        <v>0.38308361519151629</v>
      </c>
      <c r="L9211" s="20">
        <f t="shared" si="2436"/>
        <v>0.38318990946580556</v>
      </c>
      <c r="M9211">
        <f t="shared" si="2437"/>
        <v>2.6991161671751761E-4</v>
      </c>
      <c r="P9211" s="18">
        <f t="shared" si="2438"/>
        <v>0.38308601049290153</v>
      </c>
      <c r="Q9211">
        <f t="shared" si="2439"/>
        <v>5.7374687261253262E-12</v>
      </c>
      <c r="S9211" s="21">
        <f t="shared" si="2440"/>
        <v>13.043092037135105</v>
      </c>
      <c r="T9211">
        <f t="shared" si="2441"/>
        <v>8.6959892871287707E-9</v>
      </c>
      <c r="Z9211" s="15">
        <f t="shared" si="2442"/>
        <v>0.38267524650367934</v>
      </c>
      <c r="AA9211">
        <f t="shared" si="2443"/>
        <v>1.6676498520566934E-7</v>
      </c>
      <c r="AF9211" s="3">
        <f t="shared" si="2434"/>
        <v>0.38278206912048107</v>
      </c>
      <c r="AH9211">
        <f t="shared" si="2444"/>
        <v>998.0500000001648</v>
      </c>
      <c r="AI9211">
        <f t="shared" si="2445"/>
        <v>13.042998784846731</v>
      </c>
      <c r="AJ9211" s="5">
        <f t="shared" si="2446"/>
        <v>13.027100445340638</v>
      </c>
      <c r="AK9211">
        <f t="shared" si="2447"/>
        <v>2.5275719905098277E-4</v>
      </c>
    </row>
    <row r="9212" spans="1:37" x14ac:dyDescent="0.25">
      <c r="A9212" s="1">
        <v>998.15000000016482</v>
      </c>
      <c r="B9212">
        <v>13.044940735393959</v>
      </c>
      <c r="D9212">
        <f t="shared" si="2435"/>
        <v>0.366800748735502</v>
      </c>
      <c r="E9212">
        <f t="shared" si="2433"/>
        <v>0.38313349661444807</v>
      </c>
      <c r="G9212">
        <f t="shared" si="2448"/>
        <v>0.366800748735502</v>
      </c>
      <c r="H9212" s="2">
        <f t="shared" si="2449"/>
        <v>0.38313349661444807</v>
      </c>
      <c r="L9212" s="20">
        <f t="shared" si="2436"/>
        <v>0.38323979621174331</v>
      </c>
      <c r="M9212">
        <f t="shared" si="2437"/>
        <v>2.7024228192611572E-4</v>
      </c>
      <c r="P9212" s="18">
        <f t="shared" si="2438"/>
        <v>0.38313589211167642</v>
      </c>
      <c r="Q9212">
        <f t="shared" si="2439"/>
        <v>5.7384069710707061E-12</v>
      </c>
      <c r="S9212" s="21">
        <f t="shared" si="2440"/>
        <v>13.04503399530677</v>
      </c>
      <c r="T9212">
        <f t="shared" si="2441"/>
        <v>8.6974113375060222E-9</v>
      </c>
      <c r="Z9212" s="15">
        <f t="shared" si="2442"/>
        <v>0.38272537585165778</v>
      </c>
      <c r="AA9212">
        <f t="shared" si="2443"/>
        <v>1.6656255702052587E-7</v>
      </c>
      <c r="AF9212" s="3">
        <f t="shared" si="2434"/>
        <v>0.38283220386979067</v>
      </c>
      <c r="AH9212">
        <f t="shared" si="2444"/>
        <v>998.15000000016482</v>
      </c>
      <c r="AI9212">
        <f t="shared" si="2445"/>
        <v>13.044940735393959</v>
      </c>
      <c r="AJ9212" s="5">
        <f t="shared" si="2446"/>
        <v>13.029052047941713</v>
      </c>
      <c r="AK9212">
        <f t="shared" si="2447"/>
        <v>2.5245038895517811E-4</v>
      </c>
    </row>
    <row r="9213" spans="1:37" x14ac:dyDescent="0.25">
      <c r="A9213" s="1">
        <v>998.25000000016485</v>
      </c>
      <c r="B9213">
        <v>13.04688266414124</v>
      </c>
      <c r="D9213">
        <f t="shared" si="2435"/>
        <v>0.36684057509258511</v>
      </c>
      <c r="E9213">
        <f t="shared" si="2433"/>
        <v>0.38318337747742093</v>
      </c>
      <c r="G9213">
        <f t="shared" si="2448"/>
        <v>0.36684057509258511</v>
      </c>
      <c r="H9213" s="2">
        <f t="shared" si="2449"/>
        <v>0.38318337747742093</v>
      </c>
      <c r="L9213" s="20">
        <f t="shared" si="2436"/>
        <v>0.38328968239542149</v>
      </c>
      <c r="M9213">
        <f t="shared" si="2437"/>
        <v>2.7057313106022531E-4</v>
      </c>
      <c r="P9213" s="18">
        <f t="shared" si="2438"/>
        <v>0.38318577317044478</v>
      </c>
      <c r="Q9213">
        <f t="shared" si="2439"/>
        <v>5.7393450645182833E-12</v>
      </c>
      <c r="S9213" s="21">
        <f t="shared" si="2440"/>
        <v>13.046975931676631</v>
      </c>
      <c r="T9213">
        <f t="shared" si="2441"/>
        <v>8.6988331578835983E-9</v>
      </c>
      <c r="Z9213" s="15">
        <f t="shared" si="2442"/>
        <v>0.38277550466124133</v>
      </c>
      <c r="AA9213">
        <f t="shared" si="2443"/>
        <v>1.6636023417827753E-7</v>
      </c>
      <c r="AF9213" s="3">
        <f t="shared" si="2434"/>
        <v>0.38288233807836103</v>
      </c>
      <c r="AH9213">
        <f t="shared" si="2444"/>
        <v>998.25000000016485</v>
      </c>
      <c r="AI9213">
        <f t="shared" si="2445"/>
        <v>13.04688266414124</v>
      </c>
      <c r="AJ9213" s="5">
        <f t="shared" si="2446"/>
        <v>13.031003629582354</v>
      </c>
      <c r="AK9213">
        <f t="shared" si="2447"/>
        <v>2.5214373852228025E-4</v>
      </c>
    </row>
    <row r="9214" spans="1:37" x14ac:dyDescent="0.25">
      <c r="A9214" s="1">
        <v>998.35000000016487</v>
      </c>
      <c r="B9214">
        <v>13.048824571072689</v>
      </c>
      <c r="D9214">
        <f t="shared" si="2435"/>
        <v>0.36688040144966827</v>
      </c>
      <c r="E9214">
        <f t="shared" si="2433"/>
        <v>0.38323325778002698</v>
      </c>
      <c r="G9214">
        <f t="shared" si="2448"/>
        <v>0.36688040144966827</v>
      </c>
      <c r="H9214" s="2">
        <f t="shared" si="2449"/>
        <v>0.38323325778002698</v>
      </c>
      <c r="L9214" s="20">
        <f t="shared" si="2436"/>
        <v>0.38333956801644931</v>
      </c>
      <c r="M9214">
        <f t="shared" si="2437"/>
        <v>2.7090416407304262E-4</v>
      </c>
      <c r="P9214" s="18">
        <f t="shared" si="2438"/>
        <v>0.3832356536687988</v>
      </c>
      <c r="Q9214">
        <f t="shared" si="2439"/>
        <v>5.7402830069440992E-12</v>
      </c>
      <c r="S9214" s="21">
        <f t="shared" si="2440"/>
        <v>13.048917846228811</v>
      </c>
      <c r="T9214">
        <f t="shared" si="2441"/>
        <v>8.7002547495021195E-9</v>
      </c>
      <c r="Z9214" s="15">
        <f t="shared" si="2442"/>
        <v>0.38282563293200167</v>
      </c>
      <c r="AA9214">
        <f t="shared" si="2443"/>
        <v>1.6615801672765866E-7</v>
      </c>
      <c r="AF9214" s="3">
        <f t="shared" si="2434"/>
        <v>0.38293247174577916</v>
      </c>
      <c r="AH9214">
        <f t="shared" si="2444"/>
        <v>998.35000000016498</v>
      </c>
      <c r="AI9214">
        <f t="shared" si="2445"/>
        <v>13.048824571072689</v>
      </c>
      <c r="AJ9214" s="5">
        <f t="shared" si="2446"/>
        <v>13.032955190245888</v>
      </c>
      <c r="AK9214">
        <f t="shared" si="2447"/>
        <v>2.5183724782605697E-4</v>
      </c>
    </row>
    <row r="9215" spans="1:37" x14ac:dyDescent="0.25">
      <c r="A9215" s="1">
        <v>998.45000000016489</v>
      </c>
      <c r="B9215">
        <v>13.05076645617244</v>
      </c>
      <c r="D9215">
        <f t="shared" si="2435"/>
        <v>0.36692022780675138</v>
      </c>
      <c r="E9215">
        <f t="shared" si="2433"/>
        <v>0.38328313752185861</v>
      </c>
      <c r="G9215">
        <f t="shared" si="2448"/>
        <v>0.36692022780675138</v>
      </c>
      <c r="H9215" s="2">
        <f t="shared" si="2449"/>
        <v>0.38328313752185861</v>
      </c>
      <c r="L9215" s="20">
        <f t="shared" si="2436"/>
        <v>0.38338945307440753</v>
      </c>
      <c r="M9215">
        <f t="shared" si="2437"/>
        <v>2.7123538091680384E-4</v>
      </c>
      <c r="P9215" s="18">
        <f t="shared" si="2438"/>
        <v>0.38328553360633094</v>
      </c>
      <c r="Q9215">
        <f t="shared" si="2439"/>
        <v>5.7412207985583644E-12</v>
      </c>
      <c r="S9215" s="21">
        <f t="shared" si="2440"/>
        <v>13.050859738947445</v>
      </c>
      <c r="T9215">
        <f t="shared" si="2441"/>
        <v>8.7016761126084395E-9</v>
      </c>
      <c r="Z9215" s="15">
        <f t="shared" si="2442"/>
        <v>0.38287576066351026</v>
      </c>
      <c r="AA9215">
        <f t="shared" si="2443"/>
        <v>1.65955904717773E-7</v>
      </c>
      <c r="AF9215" s="3">
        <f t="shared" si="2434"/>
        <v>0.38298260487160452</v>
      </c>
      <c r="AH9215">
        <f t="shared" si="2444"/>
        <v>998.45000000016489</v>
      </c>
      <c r="AI9215">
        <f t="shared" si="2445"/>
        <v>13.05076645617244</v>
      </c>
      <c r="AJ9215" s="5">
        <f t="shared" si="2446"/>
        <v>13.034906729915628</v>
      </c>
      <c r="AK9215">
        <f t="shared" si="2447"/>
        <v>2.5153091694100779E-4</v>
      </c>
    </row>
    <row r="9216" spans="1:37" x14ac:dyDescent="0.25">
      <c r="A9216" s="1">
        <v>998.55000000016491</v>
      </c>
      <c r="B9216">
        <v>13.05270831942463</v>
      </c>
      <c r="D9216">
        <f t="shared" si="2435"/>
        <v>0.36696005416383448</v>
      </c>
      <c r="E9216">
        <f t="shared" si="2433"/>
        <v>0.38333301670250836</v>
      </c>
      <c r="G9216">
        <f t="shared" si="2448"/>
        <v>0.36696005416383448</v>
      </c>
      <c r="H9216" s="2">
        <f t="shared" si="2449"/>
        <v>0.38333301670250836</v>
      </c>
      <c r="L9216" s="20">
        <f t="shared" si="2436"/>
        <v>0.38343933756889115</v>
      </c>
      <c r="M9216">
        <f t="shared" si="2437"/>
        <v>2.7156678154417605E-4</v>
      </c>
      <c r="P9216" s="18">
        <f t="shared" si="2438"/>
        <v>0.38333541298263363</v>
      </c>
      <c r="Q9216">
        <f t="shared" si="2439"/>
        <v>5.7421584387732678E-12</v>
      </c>
      <c r="S9216" s="21">
        <f t="shared" si="2440"/>
        <v>13.052801609816665</v>
      </c>
      <c r="T9216">
        <f t="shared" si="2441"/>
        <v>8.7030972461238058E-9</v>
      </c>
      <c r="Z9216" s="15">
        <f t="shared" si="2442"/>
        <v>0.38292588785533899</v>
      </c>
      <c r="AA9216">
        <f t="shared" si="2443"/>
        <v>1.6575389819745944E-7</v>
      </c>
      <c r="AF9216" s="3">
        <f t="shared" si="2434"/>
        <v>0.38303273745541278</v>
      </c>
      <c r="AH9216">
        <f t="shared" si="2444"/>
        <v>998.55000000016491</v>
      </c>
      <c r="AI9216">
        <f t="shared" si="2445"/>
        <v>13.05270831942463</v>
      </c>
      <c r="AJ9216" s="5">
        <f t="shared" si="2446"/>
        <v>13.03685824857491</v>
      </c>
      <c r="AK9216">
        <f t="shared" si="2447"/>
        <v>2.5122474594112292E-4</v>
      </c>
    </row>
    <row r="9217" spans="1:37" x14ac:dyDescent="0.25">
      <c r="A9217" s="1">
        <v>998.65000000016494</v>
      </c>
      <c r="B9217">
        <v>13.0546501608134</v>
      </c>
      <c r="D9217">
        <f t="shared" si="2435"/>
        <v>0.36699988052091759</v>
      </c>
      <c r="E9217">
        <f t="shared" si="2433"/>
        <v>0.38338289532156888</v>
      </c>
      <c r="G9217">
        <f t="shared" si="2448"/>
        <v>0.36699988052091759</v>
      </c>
      <c r="H9217" s="2">
        <f t="shared" si="2449"/>
        <v>0.38338289532156888</v>
      </c>
      <c r="L9217" s="20">
        <f t="shared" si="2436"/>
        <v>0.38348922149949516</v>
      </c>
      <c r="M9217">
        <f t="shared" si="2437"/>
        <v>2.7189836590779752E-4</v>
      </c>
      <c r="P9217" s="18">
        <f t="shared" si="2438"/>
        <v>0.38338529179729963</v>
      </c>
      <c r="Q9217">
        <f t="shared" si="2439"/>
        <v>5.7430959280650868E-12</v>
      </c>
      <c r="S9217" s="21">
        <f t="shared" si="2440"/>
        <v>13.054743458820617</v>
      </c>
      <c r="T9217">
        <f t="shared" si="2441"/>
        <v>8.7045181506264655E-9</v>
      </c>
      <c r="Z9217" s="15">
        <f t="shared" si="2442"/>
        <v>0.38297601450705976</v>
      </c>
      <c r="AA9217">
        <f t="shared" si="2443"/>
        <v>1.6555199721560913E-7</v>
      </c>
      <c r="AF9217" s="3">
        <f t="shared" si="2434"/>
        <v>0.38308286949677695</v>
      </c>
      <c r="AH9217">
        <f t="shared" si="2444"/>
        <v>998.65000000016494</v>
      </c>
      <c r="AI9217">
        <f t="shared" si="2445"/>
        <v>13.054650160813399</v>
      </c>
      <c r="AJ9217" s="5">
        <f t="shared" si="2446"/>
        <v>13.038809746207066</v>
      </c>
      <c r="AK9217">
        <f t="shared" si="2447"/>
        <v>2.509187349005035E-4</v>
      </c>
    </row>
    <row r="9218" spans="1:37" x14ac:dyDescent="0.25">
      <c r="A9218" s="1">
        <v>998.75000000016496</v>
      </c>
      <c r="B9218">
        <v>13.05659198032288</v>
      </c>
      <c r="D9218">
        <f t="shared" si="2435"/>
        <v>0.36703970687800069</v>
      </c>
      <c r="E9218">
        <f t="shared" ref="E9218:E9281" si="2450">(B9218-$B$2)/($B$25111-$B$2)</f>
        <v>0.38343277337863257</v>
      </c>
      <c r="G9218">
        <f t="shared" si="2448"/>
        <v>0.36703970687800069</v>
      </c>
      <c r="H9218" s="2">
        <f t="shared" si="2449"/>
        <v>0.38343277337863257</v>
      </c>
      <c r="L9218" s="20">
        <f t="shared" si="2436"/>
        <v>0.38353910486580389</v>
      </c>
      <c r="M9218">
        <f t="shared" si="2437"/>
        <v>2.7223013395992425E-4</v>
      </c>
      <c r="P9218" s="18">
        <f t="shared" si="2438"/>
        <v>0.38343517004992106</v>
      </c>
      <c r="Q9218">
        <f t="shared" si="2439"/>
        <v>5.7440332650476985E-12</v>
      </c>
      <c r="S9218" s="21">
        <f t="shared" si="2440"/>
        <v>13.056685285943423</v>
      </c>
      <c r="T9218">
        <f t="shared" si="2441"/>
        <v>8.7059388250374641E-9</v>
      </c>
      <c r="Z9218" s="15">
        <f t="shared" si="2442"/>
        <v>0.3830261406182438</v>
      </c>
      <c r="AA9218">
        <f t="shared" si="2443"/>
        <v>1.6535020182139069E-7</v>
      </c>
      <c r="AF9218" s="3">
        <f t="shared" ref="AF9218:AF9281" si="2451">$Y$6*LOG(((1+L9218)*$Y$2)^$Y$5+$Y$4)/LOG($Y$7)+$Y$3</f>
        <v>0.38313300099526226</v>
      </c>
      <c r="AH9218">
        <f t="shared" si="2444"/>
        <v>998.75000000016485</v>
      </c>
      <c r="AI9218">
        <f t="shared" si="2445"/>
        <v>13.05659198032288</v>
      </c>
      <c r="AJ9218" s="5">
        <f t="shared" si="2446"/>
        <v>13.040761222795403</v>
      </c>
      <c r="AK9218">
        <f t="shared" si="2447"/>
        <v>2.50612883893755E-4</v>
      </c>
    </row>
    <row r="9219" spans="1:37" x14ac:dyDescent="0.25">
      <c r="A9219" s="1">
        <v>998.85000000016498</v>
      </c>
      <c r="B9219">
        <v>13.058533777937219</v>
      </c>
      <c r="D9219">
        <f t="shared" ref="D9219:D9282" si="2452">(A9219-$A$2)/($A$25111-$A$2)</f>
        <v>0.36707953323508385</v>
      </c>
      <c r="E9219">
        <f t="shared" si="2450"/>
        <v>0.38348265087329225</v>
      </c>
      <c r="G9219">
        <f t="shared" si="2448"/>
        <v>0.36707953323508385</v>
      </c>
      <c r="H9219" s="2">
        <f t="shared" si="2449"/>
        <v>0.38348265087329225</v>
      </c>
      <c r="L9219" s="20">
        <f t="shared" ref="L9219:L9282" si="2453">$K$4*_xlfn.ERF.PRECISE($K$2*H9219+$K$3)+$K$5</f>
        <v>0.38358898766741945</v>
      </c>
      <c r="M9219">
        <f t="shared" ref="M9219:M9282" si="2454">(G9219-L9219)^2</f>
        <v>2.7256208565336527E-4</v>
      </c>
      <c r="P9219" s="18">
        <f t="shared" ref="P9219:P9282" si="2455">$O$4*TANH($O$2*H9219+$O$3)</f>
        <v>0.38348504774009101</v>
      </c>
      <c r="Q9219">
        <f t="shared" ref="Q9219:Q9282" si="2456">(H9219-P9219)^2</f>
        <v>5.7449704509956154E-12</v>
      </c>
      <c r="S9219" s="21">
        <f t="shared" ref="S9219:S9282" si="2457">( P9219-$J$2)*($B$25111-$B$2)/($I$2-$J$2)+$B$2</f>
        <v>13.058627091169239</v>
      </c>
      <c r="T9219">
        <f t="shared" ref="T9219:T9282" si="2458">(B9219-S9219)^2</f>
        <v>8.7073592699351166E-9</v>
      </c>
      <c r="Z9219" s="15">
        <f t="shared" ref="Z9219:Z9282" si="2459">$Y$6*LOG(((1+H9219)*$Y$2)^$Y$5+$Y$4,$Y$7)+$Y$3</f>
        <v>0.38307626618846258</v>
      </c>
      <c r="AA9219">
        <f t="shared" ref="AA9219:AA9282" si="2460">(H9219-Z9219)^2</f>
        <v>1.6514851206411414E-7</v>
      </c>
      <c r="AF9219" s="3">
        <f t="shared" si="2451"/>
        <v>0.3831831319504484</v>
      </c>
      <c r="AH9219">
        <f t="shared" ref="AH9219:AH9282" si="2461">( G9219-$J$2)*($A$25111-$A$2)/($I$2-$J$2)+$A$2</f>
        <v>998.85000000016498</v>
      </c>
      <c r="AI9219">
        <f t="shared" ref="AI9219:AI9282" si="2462">( H9219-$J$2)*($B$25111-$B$2)/($I$2-$J$2)+$B$2</f>
        <v>13.058533777937219</v>
      </c>
      <c r="AJ9219" s="5">
        <f t="shared" ref="AJ9219:AJ9282" si="2463">( Z9219-$J$2)*($B$25111-$B$2)/($I$2-$J$2)+$B$2</f>
        <v>13.042712678323239</v>
      </c>
      <c r="AK9219">
        <f t="shared" ref="AK9219:AK9282" si="2464">(AI9219-AJ9219)^2</f>
        <v>2.5030719299547931E-4</v>
      </c>
    </row>
    <row r="9220" spans="1:37" x14ac:dyDescent="0.25">
      <c r="A9220" s="1">
        <v>998.95000000016501</v>
      </c>
      <c r="B9220">
        <v>13.060475553640581</v>
      </c>
      <c r="D9220">
        <f t="shared" si="2452"/>
        <v>0.36711935959216696</v>
      </c>
      <c r="E9220">
        <f t="shared" si="2450"/>
        <v>0.38353252780514108</v>
      </c>
      <c r="G9220">
        <f t="shared" si="2448"/>
        <v>0.36711935959216696</v>
      </c>
      <c r="H9220" s="2">
        <f t="shared" si="2449"/>
        <v>0.38353252780514108</v>
      </c>
      <c r="L9220" s="20">
        <f t="shared" si="2453"/>
        <v>0.38363886990393681</v>
      </c>
      <c r="M9220">
        <f t="shared" si="2454"/>
        <v>2.7289422094067031E-4</v>
      </c>
      <c r="P9220" s="18">
        <f t="shared" si="2455"/>
        <v>0.38353492486740254</v>
      </c>
      <c r="Q9220">
        <f t="shared" si="2456"/>
        <v>5.7459074853209085E-12</v>
      </c>
      <c r="S9220" s="21">
        <f t="shared" si="2457"/>
        <v>13.060568874482223</v>
      </c>
      <c r="T9220">
        <f t="shared" si="2458"/>
        <v>8.7087794849033496E-9</v>
      </c>
      <c r="Z9220" s="15">
        <f t="shared" si="2459"/>
        <v>0.38312639121729086</v>
      </c>
      <c r="AA9220">
        <f t="shared" si="2460"/>
        <v>1.6494692799061488E-7</v>
      </c>
      <c r="AF9220" s="3">
        <f t="shared" si="2451"/>
        <v>0.38323326236191035</v>
      </c>
      <c r="AH9220">
        <f t="shared" si="2461"/>
        <v>998.95000000016501</v>
      </c>
      <c r="AI9220">
        <f t="shared" si="2462"/>
        <v>13.060475553640581</v>
      </c>
      <c r="AJ9220" s="5">
        <f t="shared" si="2463"/>
        <v>13.04466411277402</v>
      </c>
      <c r="AK9220">
        <f t="shared" si="2464"/>
        <v>2.5000166227673597E-4</v>
      </c>
    </row>
    <row r="9221" spans="1:37" x14ac:dyDescent="0.25">
      <c r="A9221" s="1">
        <v>999.05000000016503</v>
      </c>
      <c r="B9221">
        <v>13.0624173074171</v>
      </c>
      <c r="D9221">
        <f t="shared" si="2452"/>
        <v>0.36715918594925007</v>
      </c>
      <c r="E9221">
        <f t="shared" si="2450"/>
        <v>0.38358240417377165</v>
      </c>
      <c r="G9221">
        <f t="shared" si="2448"/>
        <v>0.36715918594925007</v>
      </c>
      <c r="H9221" s="2">
        <f t="shared" si="2449"/>
        <v>0.38358240417377165</v>
      </c>
      <c r="L9221" s="20">
        <f t="shared" si="2453"/>
        <v>0.38368875157493676</v>
      </c>
      <c r="M9221">
        <f t="shared" si="2454"/>
        <v>2.7322653977388309E-4</v>
      </c>
      <c r="P9221" s="18">
        <f t="shared" si="2455"/>
        <v>0.38358480143144824</v>
      </c>
      <c r="Q9221">
        <f t="shared" si="2456"/>
        <v>5.7468443679677849E-12</v>
      </c>
      <c r="S9221" s="21">
        <f t="shared" si="2457"/>
        <v>13.062510635866516</v>
      </c>
      <c r="T9221">
        <f t="shared" si="2458"/>
        <v>8.7101994705207097E-9</v>
      </c>
      <c r="Z9221" s="15">
        <f t="shared" si="2459"/>
        <v>0.38317651570429812</v>
      </c>
      <c r="AA9221">
        <f t="shared" si="2460"/>
        <v>1.6474544965156998E-7</v>
      </c>
      <c r="AF9221" s="3">
        <f t="shared" si="2451"/>
        <v>0.38328339222920826</v>
      </c>
      <c r="AH9221">
        <f t="shared" si="2461"/>
        <v>999.05000000016503</v>
      </c>
      <c r="AI9221">
        <f t="shared" si="2462"/>
        <v>13.0624173074171</v>
      </c>
      <c r="AJ9221" s="5">
        <f t="shared" si="2463"/>
        <v>13.046615526130982</v>
      </c>
      <c r="AK9221">
        <f t="shared" si="2464"/>
        <v>2.4969629181431532E-4</v>
      </c>
    </row>
    <row r="9222" spans="1:37" x14ac:dyDescent="0.25">
      <c r="A9222" s="1">
        <v>999.15000000016505</v>
      </c>
      <c r="B9222">
        <v>13.064359039250951</v>
      </c>
      <c r="D9222">
        <f t="shared" si="2452"/>
        <v>0.36719901230633317</v>
      </c>
      <c r="E9222">
        <f t="shared" si="2450"/>
        <v>0.38363227997877736</v>
      </c>
      <c r="G9222">
        <f t="shared" ref="G9222:G9285" si="2465">($I$2-$J$2)*D9222+$J$2</f>
        <v>0.36719901230633317</v>
      </c>
      <c r="H9222" s="2">
        <f t="shared" si="2449"/>
        <v>0.38363227997877736</v>
      </c>
      <c r="L9222" s="20">
        <f t="shared" si="2453"/>
        <v>0.3837386326800214</v>
      </c>
      <c r="M9222">
        <f t="shared" si="2454"/>
        <v>2.735590421057226E-4</v>
      </c>
      <c r="P9222" s="18">
        <f t="shared" si="2455"/>
        <v>0.38363467743182139</v>
      </c>
      <c r="Q9222">
        <f t="shared" si="2456"/>
        <v>5.7477810983481233E-12</v>
      </c>
      <c r="S9222" s="21">
        <f t="shared" si="2457"/>
        <v>13.064452375306283</v>
      </c>
      <c r="T9222">
        <f t="shared" si="2458"/>
        <v>8.711619225044807E-9</v>
      </c>
      <c r="Z9222" s="15">
        <f t="shared" si="2459"/>
        <v>0.38322663964905779</v>
      </c>
      <c r="AA9222">
        <f t="shared" si="2460"/>
        <v>1.6454407709500137E-7</v>
      </c>
      <c r="AF9222" s="3">
        <f t="shared" si="2451"/>
        <v>0.38333352155192268</v>
      </c>
      <c r="AH9222">
        <f t="shared" si="2461"/>
        <v>999.15000000016505</v>
      </c>
      <c r="AI9222">
        <f t="shared" si="2462"/>
        <v>13.064359039250951</v>
      </c>
      <c r="AJ9222" s="5">
        <f t="shared" si="2463"/>
        <v>13.048566918377519</v>
      </c>
      <c r="AK9222">
        <f t="shared" si="2464"/>
        <v>2.4939108168107131E-4</v>
      </c>
    </row>
    <row r="9223" spans="1:37" x14ac:dyDescent="0.25">
      <c r="A9223" s="1">
        <v>999.25000000016507</v>
      </c>
      <c r="B9223">
        <v>13.066300749126301</v>
      </c>
      <c r="D9223">
        <f t="shared" si="2452"/>
        <v>0.36723883866341633</v>
      </c>
      <c r="E9223">
        <f t="shared" si="2450"/>
        <v>0.38368215521975163</v>
      </c>
      <c r="G9223">
        <f t="shared" si="2465"/>
        <v>0.36723883866341633</v>
      </c>
      <c r="H9223" s="2">
        <f t="shared" ref="H9223:H9286" si="2466">($I$2-$J$2)*E9223+$J$2</f>
        <v>0.38368215521975163</v>
      </c>
      <c r="L9223" s="20">
        <f t="shared" si="2453"/>
        <v>0.38378851321878571</v>
      </c>
      <c r="M9223">
        <f t="shared" si="2454"/>
        <v>2.7389172788864054E-4</v>
      </c>
      <c r="P9223" s="18">
        <f t="shared" si="2455"/>
        <v>0.38368455286811565</v>
      </c>
      <c r="Q9223">
        <f t="shared" si="2456"/>
        <v>5.7487176774707982E-12</v>
      </c>
      <c r="S9223" s="21">
        <f t="shared" si="2457"/>
        <v>13.066394092785702</v>
      </c>
      <c r="T9223">
        <f t="shared" si="2458"/>
        <v>8.7130387503805857E-9</v>
      </c>
      <c r="Z9223" s="15">
        <f t="shared" si="2459"/>
        <v>0.38327676305114267</v>
      </c>
      <c r="AA9223">
        <f t="shared" si="2460"/>
        <v>1.6434281036947914E-7</v>
      </c>
      <c r="AF9223" s="3">
        <f t="shared" si="2451"/>
        <v>0.38338365032962707</v>
      </c>
      <c r="AH9223">
        <f t="shared" si="2461"/>
        <v>999.25000000016519</v>
      </c>
      <c r="AI9223">
        <f t="shared" si="2462"/>
        <v>13.066300749126301</v>
      </c>
      <c r="AJ9223" s="5">
        <f t="shared" si="2463"/>
        <v>13.050518289497003</v>
      </c>
      <c r="AK9223">
        <f t="shared" si="2464"/>
        <v>2.4908603195041858E-4</v>
      </c>
    </row>
    <row r="9224" spans="1:37" x14ac:dyDescent="0.25">
      <c r="A9224" s="1">
        <v>999.3500000001651</v>
      </c>
      <c r="B9224">
        <v>13.068242437027299</v>
      </c>
      <c r="D9224">
        <f t="shared" si="2452"/>
        <v>0.36727866502049944</v>
      </c>
      <c r="E9224">
        <f t="shared" si="2450"/>
        <v>0.38373202989628724</v>
      </c>
      <c r="G9224">
        <f t="shared" si="2465"/>
        <v>0.36727866502049944</v>
      </c>
      <c r="H9224" s="2">
        <f t="shared" si="2466"/>
        <v>0.38373202989628724</v>
      </c>
      <c r="L9224" s="20">
        <f t="shared" si="2453"/>
        <v>0.38383839319081758</v>
      </c>
      <c r="M9224">
        <f t="shared" si="2454"/>
        <v>2.7422459707482832E-4</v>
      </c>
      <c r="P9224" s="18">
        <f t="shared" si="2455"/>
        <v>0.38373442773992367</v>
      </c>
      <c r="Q9224">
        <f t="shared" si="2456"/>
        <v>5.7496541047477592E-12</v>
      </c>
      <c r="S9224" s="21">
        <f t="shared" si="2457"/>
        <v>13.068335788288916</v>
      </c>
      <c r="T9224">
        <f t="shared" si="2458"/>
        <v>8.71445804544881E-9</v>
      </c>
      <c r="Z9224" s="15">
        <f t="shared" si="2459"/>
        <v>0.38332688591012531</v>
      </c>
      <c r="AA9224">
        <f t="shared" si="2460"/>
        <v>1.6414164952317536E-7</v>
      </c>
      <c r="AF9224" s="3">
        <f t="shared" si="2451"/>
        <v>0.38343377856189154</v>
      </c>
      <c r="AH9224">
        <f t="shared" si="2461"/>
        <v>999.3500000001651</v>
      </c>
      <c r="AI9224">
        <f t="shared" si="2462"/>
        <v>13.068242437027299</v>
      </c>
      <c r="AJ9224" s="5">
        <f t="shared" si="2463"/>
        <v>13.052469639472788</v>
      </c>
      <c r="AK9224">
        <f t="shared" si="2464"/>
        <v>2.4878114269560214E-4</v>
      </c>
    </row>
    <row r="9225" spans="1:37" x14ac:dyDescent="0.25">
      <c r="A9225" s="1">
        <v>999.45000000016512</v>
      </c>
      <c r="B9225">
        <v>13.070184102938139</v>
      </c>
      <c r="D9225">
        <f t="shared" si="2452"/>
        <v>0.36731849137758255</v>
      </c>
      <c r="E9225">
        <f t="shared" si="2450"/>
        <v>0.38378190400797818</v>
      </c>
      <c r="G9225">
        <f t="shared" si="2465"/>
        <v>0.36731849137758255</v>
      </c>
      <c r="H9225" s="2">
        <f t="shared" si="2466"/>
        <v>0.38378190400797818</v>
      </c>
      <c r="L9225" s="20">
        <f t="shared" si="2453"/>
        <v>0.38388827259570846</v>
      </c>
      <c r="M9225">
        <f t="shared" si="2454"/>
        <v>2.7455764961655823E-4</v>
      </c>
      <c r="P9225" s="18">
        <f t="shared" si="2455"/>
        <v>0.38378430204683939</v>
      </c>
      <c r="Q9225">
        <f t="shared" si="2456"/>
        <v>5.7505903798570336E-12</v>
      </c>
      <c r="S9225" s="21">
        <f t="shared" si="2457"/>
        <v>13.070277461800119</v>
      </c>
      <c r="T9225">
        <f t="shared" si="2458"/>
        <v>8.7158771101649701E-9</v>
      </c>
      <c r="Z9225" s="15">
        <f t="shared" si="2459"/>
        <v>0.38337700822557874</v>
      </c>
      <c r="AA9225">
        <f t="shared" si="2460"/>
        <v>1.6394059460485406E-7</v>
      </c>
      <c r="AF9225" s="3">
        <f t="shared" si="2451"/>
        <v>0.38348390624828466</v>
      </c>
      <c r="AH9225">
        <f t="shared" si="2461"/>
        <v>999.45000000016512</v>
      </c>
      <c r="AI9225">
        <f t="shared" si="2462"/>
        <v>13.070184102938139</v>
      </c>
      <c r="AJ9225" s="5">
        <f t="shared" si="2463"/>
        <v>13.054420968288253</v>
      </c>
      <c r="AK9225">
        <f t="shared" si="2464"/>
        <v>2.4847641399042584E-4</v>
      </c>
    </row>
    <row r="9226" spans="1:37" x14ac:dyDescent="0.25">
      <c r="A9226" s="1">
        <v>999.55000000016514</v>
      </c>
      <c r="B9226">
        <v>13.07212574684298</v>
      </c>
      <c r="D9226">
        <f t="shared" si="2452"/>
        <v>0.36735831773466565</v>
      </c>
      <c r="E9226">
        <f t="shared" si="2450"/>
        <v>0.38383177755441755</v>
      </c>
      <c r="G9226">
        <f t="shared" si="2465"/>
        <v>0.36735831773466565</v>
      </c>
      <c r="H9226" s="2">
        <f t="shared" si="2466"/>
        <v>0.38383177755441755</v>
      </c>
      <c r="L9226" s="20">
        <f t="shared" si="2453"/>
        <v>0.38393815143305687</v>
      </c>
      <c r="M9226">
        <f t="shared" si="2454"/>
        <v>2.7489088546630913E-4</v>
      </c>
      <c r="P9226" s="18">
        <f t="shared" si="2455"/>
        <v>0.38383417578845591</v>
      </c>
      <c r="Q9226">
        <f t="shared" si="2456"/>
        <v>5.751526502742831E-12</v>
      </c>
      <c r="S9226" s="21">
        <f t="shared" si="2457"/>
        <v>13.072219113303467</v>
      </c>
      <c r="T9226">
        <f t="shared" si="2458"/>
        <v>8.7172959437811656E-9</v>
      </c>
      <c r="Z9226" s="15">
        <f t="shared" si="2459"/>
        <v>0.38342712999707351</v>
      </c>
      <c r="AA9226">
        <f t="shared" si="2460"/>
        <v>1.6373964566449816E-7</v>
      </c>
      <c r="AF9226" s="3">
        <f t="shared" si="2451"/>
        <v>0.38353403338838499</v>
      </c>
      <c r="AH9226">
        <f t="shared" si="2461"/>
        <v>999.55000000016514</v>
      </c>
      <c r="AI9226">
        <f t="shared" si="2462"/>
        <v>13.07212574684298</v>
      </c>
      <c r="AJ9226" s="5">
        <f t="shared" si="2463"/>
        <v>13.05637227592668</v>
      </c>
      <c r="AK9226">
        <f t="shared" si="2464"/>
        <v>2.4817184591070557E-4</v>
      </c>
    </row>
    <row r="9227" spans="1:37" x14ac:dyDescent="0.25">
      <c r="A9227" s="1">
        <v>999.65000000016516</v>
      </c>
      <c r="B9227">
        <v>13.07406736872602</v>
      </c>
      <c r="D9227">
        <f t="shared" si="2452"/>
        <v>0.36739814409174876</v>
      </c>
      <c r="E9227">
        <f t="shared" si="2450"/>
        <v>0.38388165053519951</v>
      </c>
      <c r="G9227">
        <f t="shared" si="2465"/>
        <v>0.36739814409174876</v>
      </c>
      <c r="H9227" s="2">
        <f t="shared" si="2466"/>
        <v>0.38388165053519951</v>
      </c>
      <c r="L9227" s="20">
        <f t="shared" si="2453"/>
        <v>0.38398802970246493</v>
      </c>
      <c r="M9227">
        <f t="shared" si="2454"/>
        <v>2.7522430457664745E-4</v>
      </c>
      <c r="P9227" s="18">
        <f t="shared" si="2455"/>
        <v>0.3838840489643674</v>
      </c>
      <c r="Q9227">
        <f t="shared" si="2456"/>
        <v>5.7524624733493758E-12</v>
      </c>
      <c r="S9227" s="21">
        <f t="shared" si="2457"/>
        <v>13.074160742783159</v>
      </c>
      <c r="T9227">
        <f t="shared" si="2458"/>
        <v>8.7187145465445003E-9</v>
      </c>
      <c r="Z9227" s="15">
        <f t="shared" si="2459"/>
        <v>0.3834772512241853</v>
      </c>
      <c r="AA9227">
        <f t="shared" si="2460"/>
        <v>1.6353880274877108E-7</v>
      </c>
      <c r="AF9227" s="3">
        <f t="shared" si="2451"/>
        <v>0.38358415998177331</v>
      </c>
      <c r="AH9227">
        <f t="shared" si="2461"/>
        <v>999.65000000016505</v>
      </c>
      <c r="AI9227">
        <f t="shared" si="2462"/>
        <v>13.07406736872602</v>
      </c>
      <c r="AJ9227" s="5">
        <f t="shared" si="2463"/>
        <v>13.058323562371548</v>
      </c>
      <c r="AK9227">
        <f t="shared" si="2464"/>
        <v>2.478674385271035E-4</v>
      </c>
    </row>
    <row r="9228" spans="1:37" x14ac:dyDescent="0.25">
      <c r="A9228" s="1">
        <v>999.75000000016519</v>
      </c>
      <c r="B9228">
        <v>13.07600896857142</v>
      </c>
      <c r="D9228">
        <f t="shared" si="2452"/>
        <v>0.36743797044883192</v>
      </c>
      <c r="E9228">
        <f t="shared" si="2450"/>
        <v>0.38393152294991723</v>
      </c>
      <c r="G9228">
        <f t="shared" si="2465"/>
        <v>0.36743797044883192</v>
      </c>
      <c r="H9228" s="2">
        <f t="shared" si="2466"/>
        <v>0.38393152294991723</v>
      </c>
      <c r="L9228" s="20">
        <f t="shared" si="2453"/>
        <v>0.3840379074035063</v>
      </c>
      <c r="M9228">
        <f t="shared" si="2454"/>
        <v>2.7555790689916401E-4</v>
      </c>
      <c r="P9228" s="18">
        <f t="shared" si="2455"/>
        <v>0.38393392157416695</v>
      </c>
      <c r="Q9228">
        <f t="shared" si="2456"/>
        <v>5.7533982913546038E-12</v>
      </c>
      <c r="S9228" s="21">
        <f t="shared" si="2457"/>
        <v>13.076102350223357</v>
      </c>
      <c r="T9228">
        <f t="shared" si="2458"/>
        <v>8.7201329183704446E-9</v>
      </c>
      <c r="Z9228" s="15">
        <f t="shared" si="2459"/>
        <v>0.383527371906486</v>
      </c>
      <c r="AA9228">
        <f t="shared" si="2460"/>
        <v>1.6333806590654575E-7</v>
      </c>
      <c r="AF9228" s="3">
        <f t="shared" si="2451"/>
        <v>0.38363428602800265</v>
      </c>
      <c r="AH9228">
        <f t="shared" si="2461"/>
        <v>999.75000000016519</v>
      </c>
      <c r="AI9228">
        <f t="shared" si="2462"/>
        <v>13.07600896857142</v>
      </c>
      <c r="AJ9228" s="5">
        <f t="shared" si="2463"/>
        <v>13.060274827606193</v>
      </c>
      <c r="AK9228">
        <f t="shared" si="2464"/>
        <v>2.4756319191364021E-4</v>
      </c>
    </row>
    <row r="9229" spans="1:37" x14ac:dyDescent="0.25">
      <c r="A9229" s="1">
        <v>999.85000000016521</v>
      </c>
      <c r="B9229">
        <v>13.0779505463634</v>
      </c>
      <c r="D9229">
        <f t="shared" si="2452"/>
        <v>0.36747779680591502</v>
      </c>
      <c r="E9229">
        <f t="shared" si="2450"/>
        <v>0.38398139479816529</v>
      </c>
      <c r="G9229">
        <f t="shared" si="2465"/>
        <v>0.36747779680591502</v>
      </c>
      <c r="H9229" s="2">
        <f t="shared" si="2466"/>
        <v>0.38398139479816529</v>
      </c>
      <c r="L9229" s="20">
        <f t="shared" si="2453"/>
        <v>0.38408778453579018</v>
      </c>
      <c r="M9229">
        <f t="shared" si="2454"/>
        <v>2.7589169238660313E-4</v>
      </c>
      <c r="P9229" s="18">
        <f t="shared" si="2455"/>
        <v>0.38398379361744928</v>
      </c>
      <c r="Q9229">
        <f t="shared" si="2456"/>
        <v>5.754333957235346E-12</v>
      </c>
      <c r="S9229" s="21">
        <f t="shared" si="2457"/>
        <v>13.078043935608282</v>
      </c>
      <c r="T9229">
        <f t="shared" si="2458"/>
        <v>8.7215510595062742E-9</v>
      </c>
      <c r="Z9229" s="15">
        <f t="shared" si="2459"/>
        <v>0.38357749204354863</v>
      </c>
      <c r="AA9229">
        <f t="shared" si="2460"/>
        <v>1.6313743518692464E-7</v>
      </c>
      <c r="AF9229" s="3">
        <f t="shared" si="2451"/>
        <v>0.38368441152666088</v>
      </c>
      <c r="AH9229">
        <f t="shared" si="2461"/>
        <v>999.85000000016521</v>
      </c>
      <c r="AI9229">
        <f t="shared" si="2462"/>
        <v>13.0779505463634</v>
      </c>
      <c r="AJ9229" s="5">
        <f t="shared" si="2463"/>
        <v>13.06222607161399</v>
      </c>
      <c r="AK9229">
        <f t="shared" si="2464"/>
        <v>2.4725910614483511E-4</v>
      </c>
    </row>
    <row r="9230" spans="1:37" x14ac:dyDescent="0.25">
      <c r="A9230" s="1">
        <v>999.95000000016523</v>
      </c>
      <c r="B9230">
        <v>13.079892102086131</v>
      </c>
      <c r="D9230">
        <f t="shared" si="2452"/>
        <v>0.36751762316299813</v>
      </c>
      <c r="E9230">
        <f t="shared" si="2450"/>
        <v>0.38403126607953719</v>
      </c>
      <c r="G9230">
        <f t="shared" si="2465"/>
        <v>0.36751762316299813</v>
      </c>
      <c r="H9230" s="2">
        <f t="shared" si="2466"/>
        <v>0.38403126607953719</v>
      </c>
      <c r="L9230" s="20">
        <f t="shared" si="2453"/>
        <v>0.38413766109890446</v>
      </c>
      <c r="M9230">
        <f t="shared" si="2454"/>
        <v>2.7622566099096553E-4</v>
      </c>
      <c r="P9230" s="18">
        <f t="shared" si="2455"/>
        <v>0.38403366509380799</v>
      </c>
      <c r="Q9230">
        <f t="shared" si="2456"/>
        <v>5.7552694714686223E-12</v>
      </c>
      <c r="S9230" s="21">
        <f t="shared" si="2457"/>
        <v>13.079985498922111</v>
      </c>
      <c r="T9230">
        <f t="shared" si="2458"/>
        <v>8.7229689711948346E-9</v>
      </c>
      <c r="Z9230" s="15">
        <f t="shared" si="2459"/>
        <v>0.38362761163494685</v>
      </c>
      <c r="AA9230">
        <f t="shared" si="2460"/>
        <v>1.6293691063753591E-7</v>
      </c>
      <c r="AF9230" s="3">
        <f t="shared" si="2451"/>
        <v>0.38373453647731592</v>
      </c>
      <c r="AH9230">
        <f t="shared" si="2461"/>
        <v>999.95000000016523</v>
      </c>
      <c r="AI9230">
        <f t="shared" si="2462"/>
        <v>13.079892102086133</v>
      </c>
      <c r="AJ9230" s="5">
        <f t="shared" si="2463"/>
        <v>13.064177294378341</v>
      </c>
      <c r="AK9230">
        <f t="shared" si="2464"/>
        <v>2.4695518129285755E-4</v>
      </c>
    </row>
    <row r="9231" spans="1:37" x14ac:dyDescent="0.25">
      <c r="A9231" s="1">
        <v>1000.050000000165</v>
      </c>
      <c r="B9231">
        <v>13.08183363572382</v>
      </c>
      <c r="D9231">
        <f t="shared" si="2452"/>
        <v>0.36755744952008118</v>
      </c>
      <c r="E9231">
        <f t="shared" si="2450"/>
        <v>0.38408113679362721</v>
      </c>
      <c r="G9231">
        <f t="shared" si="2465"/>
        <v>0.36755744952008118</v>
      </c>
      <c r="H9231" s="2">
        <f t="shared" si="2466"/>
        <v>0.38408113679362721</v>
      </c>
      <c r="L9231" s="20">
        <f t="shared" si="2453"/>
        <v>0.38418753709244768</v>
      </c>
      <c r="M9231">
        <f t="shared" si="2454"/>
        <v>2.7655981266457881E-4</v>
      </c>
      <c r="P9231" s="18">
        <f t="shared" si="2455"/>
        <v>0.38408353600283701</v>
      </c>
      <c r="Q9231">
        <f t="shared" si="2456"/>
        <v>5.7562048324007094E-12</v>
      </c>
      <c r="S9231" s="21">
        <f t="shared" si="2457"/>
        <v>13.081927040149036</v>
      </c>
      <c r="T9231">
        <f t="shared" si="2458"/>
        <v>8.7243866500336688E-9</v>
      </c>
      <c r="Z9231" s="15">
        <f t="shared" si="2459"/>
        <v>0.38367773068025346</v>
      </c>
      <c r="AA9231">
        <f t="shared" si="2460"/>
        <v>1.6273649230731474E-7</v>
      </c>
      <c r="AF9231" s="3">
        <f t="shared" si="2451"/>
        <v>0.38378466087954677</v>
      </c>
      <c r="AH9231">
        <f t="shared" si="2461"/>
        <v>1000.050000000165</v>
      </c>
      <c r="AI9231">
        <f t="shared" si="2462"/>
        <v>13.08183363572382</v>
      </c>
      <c r="AJ9231" s="5">
        <f t="shared" si="2463"/>
        <v>13.066128495882614</v>
      </c>
      <c r="AK9231">
        <f t="shared" si="2464"/>
        <v>2.4665141743182995E-4</v>
      </c>
    </row>
    <row r="9232" spans="1:37" x14ac:dyDescent="0.25">
      <c r="A9232" s="1">
        <v>1000.1500000001651</v>
      </c>
      <c r="B9232">
        <v>13.08377514726067</v>
      </c>
      <c r="D9232">
        <f t="shared" si="2452"/>
        <v>0.36759727587716429</v>
      </c>
      <c r="E9232">
        <f t="shared" si="2450"/>
        <v>0.38413100694002961</v>
      </c>
      <c r="G9232">
        <f t="shared" si="2465"/>
        <v>0.36759727587716429</v>
      </c>
      <c r="H9232" s="2">
        <f t="shared" si="2466"/>
        <v>0.38413100694002961</v>
      </c>
      <c r="L9232" s="20">
        <f t="shared" si="2453"/>
        <v>0.38423741251600774</v>
      </c>
      <c r="M9232">
        <f t="shared" si="2454"/>
        <v>2.768941473593802E-4</v>
      </c>
      <c r="P9232" s="18">
        <f t="shared" si="2455"/>
        <v>0.38413340634413073</v>
      </c>
      <c r="Q9232">
        <f t="shared" si="2456"/>
        <v>5.7571400405084796E-12</v>
      </c>
      <c r="S9232" s="21">
        <f t="shared" si="2457"/>
        <v>13.083868559273267</v>
      </c>
      <c r="T9232">
        <f t="shared" si="2458"/>
        <v>8.7258040972653925E-9</v>
      </c>
      <c r="Z9232" s="15">
        <f t="shared" si="2459"/>
        <v>0.38372784917904257</v>
      </c>
      <c r="AA9232">
        <f t="shared" si="2460"/>
        <v>1.6253618024408206E-7</v>
      </c>
      <c r="AF9232" s="3">
        <f t="shared" si="2451"/>
        <v>0.38383478473291777</v>
      </c>
      <c r="AH9232">
        <f t="shared" si="2461"/>
        <v>1000.1500000001651</v>
      </c>
      <c r="AI9232">
        <f t="shared" si="2462"/>
        <v>13.08377514726067</v>
      </c>
      <c r="AJ9232" s="5">
        <f t="shared" si="2463"/>
        <v>13.06807967611023</v>
      </c>
      <c r="AK9232">
        <f t="shared" si="2464"/>
        <v>2.4634781463430858E-4</v>
      </c>
    </row>
    <row r="9233" spans="1:37" x14ac:dyDescent="0.25">
      <c r="A9233" s="1">
        <v>1000.250000000165</v>
      </c>
      <c r="B9233">
        <v>13.08571663668088</v>
      </c>
      <c r="D9233">
        <f t="shared" si="2452"/>
        <v>0.36763710223424734</v>
      </c>
      <c r="E9233">
        <f t="shared" si="2450"/>
        <v>0.38418087651833849</v>
      </c>
      <c r="G9233">
        <f t="shared" si="2465"/>
        <v>0.36763710223424734</v>
      </c>
      <c r="H9233" s="2">
        <f t="shared" si="2466"/>
        <v>0.38418087651833849</v>
      </c>
      <c r="L9233" s="20">
        <f t="shared" si="2453"/>
        <v>0.38428728736918316</v>
      </c>
      <c r="M9233">
        <f t="shared" si="2454"/>
        <v>2.7722866502763791E-4</v>
      </c>
      <c r="P9233" s="18">
        <f t="shared" si="2455"/>
        <v>0.38418327611728337</v>
      </c>
      <c r="Q9233">
        <f t="shared" si="2456"/>
        <v>5.7580750962689922E-12</v>
      </c>
      <c r="S9233" s="21">
        <f t="shared" si="2457"/>
        <v>13.085810056279005</v>
      </c>
      <c r="T9233">
        <f t="shared" si="2458"/>
        <v>8.727221313801178E-9</v>
      </c>
      <c r="Z9233" s="15">
        <f t="shared" si="2459"/>
        <v>0.38377796713088763</v>
      </c>
      <c r="AA9233">
        <f t="shared" si="2460"/>
        <v>1.6233597449602402E-7</v>
      </c>
      <c r="AF9233" s="3">
        <f t="shared" si="2451"/>
        <v>0.38388490803700881</v>
      </c>
      <c r="AH9233">
        <f t="shared" si="2461"/>
        <v>1000.250000000165</v>
      </c>
      <c r="AI9233">
        <f t="shared" si="2462"/>
        <v>13.08571663668088</v>
      </c>
      <c r="AJ9233" s="5">
        <f t="shared" si="2463"/>
        <v>13.070030835044582</v>
      </c>
      <c r="AK9233">
        <f t="shared" si="2464"/>
        <v>2.4604437297329467E-4</v>
      </c>
    </row>
    <row r="9234" spans="1:37" x14ac:dyDescent="0.25">
      <c r="A9234" s="1">
        <v>1000.350000000165</v>
      </c>
      <c r="B9234">
        <v>13.08765810396868</v>
      </c>
      <c r="D9234">
        <f t="shared" si="2452"/>
        <v>0.3676769285913305</v>
      </c>
      <c r="E9234">
        <f t="shared" si="2450"/>
        <v>0.38423074552814879</v>
      </c>
      <c r="G9234">
        <f t="shared" si="2465"/>
        <v>0.3676769285913305</v>
      </c>
      <c r="H9234" s="2">
        <f t="shared" si="2466"/>
        <v>0.38423074552814879</v>
      </c>
      <c r="L9234" s="20">
        <f t="shared" si="2453"/>
        <v>0.38433716165156895</v>
      </c>
      <c r="M9234">
        <f t="shared" si="2454"/>
        <v>2.7756336562146224E-4</v>
      </c>
      <c r="P9234" s="18">
        <f t="shared" si="2455"/>
        <v>0.38423314532188979</v>
      </c>
      <c r="Q9234">
        <f t="shared" si="2456"/>
        <v>5.759009999360201E-12</v>
      </c>
      <c r="S9234" s="21">
        <f t="shared" si="2457"/>
        <v>13.087751531150477</v>
      </c>
      <c r="T9234">
        <f t="shared" si="2458"/>
        <v>8.7286382985610222E-9</v>
      </c>
      <c r="Z9234" s="15">
        <f t="shared" si="2459"/>
        <v>0.3838280845353621</v>
      </c>
      <c r="AA9234">
        <f t="shared" si="2460"/>
        <v>1.6213587511195905E-7</v>
      </c>
      <c r="AF9234" s="3">
        <f t="shared" si="2451"/>
        <v>0.38393503079139379</v>
      </c>
      <c r="AH9234">
        <f t="shared" si="2461"/>
        <v>1000.3500000001651</v>
      </c>
      <c r="AI9234">
        <f t="shared" si="2462"/>
        <v>13.08765810396868</v>
      </c>
      <c r="AJ9234" s="5">
        <f t="shared" si="2463"/>
        <v>13.071981972669066</v>
      </c>
      <c r="AK9234">
        <f t="shared" si="2464"/>
        <v>2.4574109252273367E-4</v>
      </c>
    </row>
    <row r="9235" spans="1:37" x14ac:dyDescent="0.25">
      <c r="A9235" s="1">
        <v>1000.450000000165</v>
      </c>
      <c r="B9235">
        <v>13.08959954910827</v>
      </c>
      <c r="D9235">
        <f t="shared" si="2452"/>
        <v>0.3677167549484136</v>
      </c>
      <c r="E9235">
        <f t="shared" si="2450"/>
        <v>0.38428061396905472</v>
      </c>
      <c r="G9235">
        <f t="shared" si="2465"/>
        <v>0.3677167549484136</v>
      </c>
      <c r="H9235" s="2">
        <f t="shared" si="2466"/>
        <v>0.38428061396905472</v>
      </c>
      <c r="L9235" s="20">
        <f t="shared" si="2453"/>
        <v>0.38438703536275654</v>
      </c>
      <c r="M9235">
        <f t="shared" si="2454"/>
        <v>2.7789824909282552E-4</v>
      </c>
      <c r="P9235" s="18">
        <f t="shared" si="2455"/>
        <v>0.38428301395754416</v>
      </c>
      <c r="Q9235">
        <f t="shared" si="2456"/>
        <v>5.7599447494599861E-12</v>
      </c>
      <c r="S9235" s="21">
        <f t="shared" si="2457"/>
        <v>13.089692983871885</v>
      </c>
      <c r="T9235">
        <f t="shared" si="2458"/>
        <v>8.7300550517924057E-9</v>
      </c>
      <c r="Z9235" s="15">
        <f t="shared" si="2459"/>
        <v>0.3838782013920401</v>
      </c>
      <c r="AA9235">
        <f t="shared" si="2460"/>
        <v>1.619358821395486E-7</v>
      </c>
      <c r="AF9235" s="3">
        <f t="shared" si="2451"/>
        <v>0.38398515299564329</v>
      </c>
      <c r="AH9235">
        <f t="shared" si="2461"/>
        <v>1000.450000000165</v>
      </c>
      <c r="AI9235">
        <f t="shared" si="2462"/>
        <v>13.08959954910827</v>
      </c>
      <c r="AJ9235" s="5">
        <f t="shared" si="2463"/>
        <v>13.073933088967099</v>
      </c>
      <c r="AK9235">
        <f t="shared" si="2464"/>
        <v>2.4543797335489656E-4</v>
      </c>
    </row>
    <row r="9236" spans="1:37" x14ac:dyDescent="0.25">
      <c r="A9236" s="1">
        <v>1000.550000000165</v>
      </c>
      <c r="B9236">
        <v>13.09154097208387</v>
      </c>
      <c r="D9236">
        <f t="shared" si="2452"/>
        <v>0.36775658130549671</v>
      </c>
      <c r="E9236">
        <f t="shared" si="2450"/>
        <v>0.38433048184065088</v>
      </c>
      <c r="G9236">
        <f t="shared" si="2465"/>
        <v>0.36775658130549671</v>
      </c>
      <c r="H9236" s="2">
        <f t="shared" si="2466"/>
        <v>0.38433048184065088</v>
      </c>
      <c r="L9236" s="20">
        <f t="shared" si="2453"/>
        <v>0.38443690850234447</v>
      </c>
      <c r="M9236">
        <f t="shared" si="2454"/>
        <v>2.7823331539389889E-4</v>
      </c>
      <c r="P9236" s="18">
        <f t="shared" si="2455"/>
        <v>0.38433288202384114</v>
      </c>
      <c r="Q9236">
        <f t="shared" si="2456"/>
        <v>5.7608793467791025E-12</v>
      </c>
      <c r="S9236" s="21">
        <f t="shared" si="2457"/>
        <v>13.091634414427448</v>
      </c>
      <c r="T9236">
        <f t="shared" si="2458"/>
        <v>8.7314715734109661E-9</v>
      </c>
      <c r="Z9236" s="15">
        <f t="shared" si="2459"/>
        <v>0.38392831770049529</v>
      </c>
      <c r="AA9236">
        <f t="shared" si="2460"/>
        <v>1.6173599562708662E-7</v>
      </c>
      <c r="AF9236" s="3">
        <f t="shared" si="2451"/>
        <v>0.38403527464933451</v>
      </c>
      <c r="AH9236">
        <f t="shared" si="2461"/>
        <v>1000.550000000165</v>
      </c>
      <c r="AI9236">
        <f t="shared" si="2462"/>
        <v>13.09154097208387</v>
      </c>
      <c r="AJ9236" s="5">
        <f t="shared" si="2463"/>
        <v>13.075884183922083</v>
      </c>
      <c r="AK9236">
        <f t="shared" si="2464"/>
        <v>2.4513501554305459E-4</v>
      </c>
    </row>
    <row r="9237" spans="1:37" x14ac:dyDescent="0.25">
      <c r="A9237" s="1">
        <v>1000.6500000001651</v>
      </c>
      <c r="B9237">
        <v>13.093482372879709</v>
      </c>
      <c r="D9237">
        <f t="shared" si="2452"/>
        <v>0.36779640766257982</v>
      </c>
      <c r="E9237">
        <f t="shared" si="2450"/>
        <v>0.38438034914253222</v>
      </c>
      <c r="G9237">
        <f t="shared" si="2465"/>
        <v>0.36779640766257982</v>
      </c>
      <c r="H9237" s="2">
        <f t="shared" si="2466"/>
        <v>0.38438034914253222</v>
      </c>
      <c r="L9237" s="20">
        <f t="shared" si="2453"/>
        <v>0.38448678106992418</v>
      </c>
      <c r="M9237">
        <f t="shared" si="2454"/>
        <v>2.7856856447658779E-4</v>
      </c>
      <c r="P9237" s="18">
        <f t="shared" si="2455"/>
        <v>0.38438274952037549</v>
      </c>
      <c r="Q9237">
        <f t="shared" si="2456"/>
        <v>5.7618137904624248E-12</v>
      </c>
      <c r="S9237" s="21">
        <f t="shared" si="2457"/>
        <v>13.093575822801389</v>
      </c>
      <c r="T9237">
        <f t="shared" si="2458"/>
        <v>8.7328878620043571E-9</v>
      </c>
      <c r="Z9237" s="15">
        <f t="shared" si="2459"/>
        <v>0.38397843346030203</v>
      </c>
      <c r="AA9237">
        <f t="shared" si="2460"/>
        <v>1.6153621562256044E-7</v>
      </c>
      <c r="AF9237" s="3">
        <f t="shared" si="2451"/>
        <v>0.38408539575203937</v>
      </c>
      <c r="AH9237">
        <f t="shared" si="2461"/>
        <v>1000.6500000001651</v>
      </c>
      <c r="AI9237">
        <f t="shared" si="2462"/>
        <v>13.093482372879709</v>
      </c>
      <c r="AJ9237" s="5">
        <f t="shared" si="2463"/>
        <v>13.077835257517451</v>
      </c>
      <c r="AK9237">
        <f t="shared" si="2464"/>
        <v>2.4483221915980825E-4</v>
      </c>
    </row>
    <row r="9238" spans="1:37" x14ac:dyDescent="0.25">
      <c r="A9238" s="1">
        <v>1000.750000000165</v>
      </c>
      <c r="B9238">
        <v>13.09542375148002</v>
      </c>
      <c r="D9238">
        <f t="shared" si="2452"/>
        <v>0.36783623401966292</v>
      </c>
      <c r="E9238">
        <f t="shared" si="2450"/>
        <v>0.38443021587429371</v>
      </c>
      <c r="G9238">
        <f t="shared" si="2465"/>
        <v>0.36783623401966292</v>
      </c>
      <c r="H9238" s="2">
        <f t="shared" si="2466"/>
        <v>0.38443021587429371</v>
      </c>
      <c r="L9238" s="20">
        <f t="shared" si="2453"/>
        <v>0.38453665306509421</v>
      </c>
      <c r="M9238">
        <f t="shared" si="2454"/>
        <v>2.789039962930042E-4</v>
      </c>
      <c r="P9238" s="18">
        <f t="shared" si="2455"/>
        <v>0.38443261644674248</v>
      </c>
      <c r="Q9238">
        <f t="shared" si="2456"/>
        <v>5.7627480817867168E-12</v>
      </c>
      <c r="S9238" s="21">
        <f t="shared" si="2457"/>
        <v>13.095517208977952</v>
      </c>
      <c r="T9238">
        <f t="shared" si="2458"/>
        <v>8.734303919812127E-9</v>
      </c>
      <c r="Z9238" s="15">
        <f t="shared" si="2459"/>
        <v>0.38402854867103442</v>
      </c>
      <c r="AA9238">
        <f t="shared" si="2460"/>
        <v>1.6133654217414197E-7</v>
      </c>
      <c r="AF9238" s="3">
        <f t="shared" si="2451"/>
        <v>0.38413551630333509</v>
      </c>
      <c r="AH9238">
        <f t="shared" si="2461"/>
        <v>1000.750000000165</v>
      </c>
      <c r="AI9238">
        <f t="shared" si="2462"/>
        <v>13.095423751480018</v>
      </c>
      <c r="AJ9238" s="5">
        <f t="shared" si="2463"/>
        <v>13.079786309736619</v>
      </c>
      <c r="AK9238">
        <f t="shared" si="2464"/>
        <v>2.4452958427820048E-4</v>
      </c>
    </row>
    <row r="9239" spans="1:37" x14ac:dyDescent="0.25">
      <c r="A9239" s="1">
        <v>1000.850000000165</v>
      </c>
      <c r="B9239">
        <v>13.097365107869029</v>
      </c>
      <c r="D9239">
        <f t="shared" si="2452"/>
        <v>0.36787606037674603</v>
      </c>
      <c r="E9239">
        <f t="shared" si="2450"/>
        <v>0.38448008203553025</v>
      </c>
      <c r="G9239">
        <f t="shared" si="2465"/>
        <v>0.36787606037674603</v>
      </c>
      <c r="H9239" s="2">
        <f t="shared" si="2466"/>
        <v>0.38448008203553025</v>
      </c>
      <c r="L9239" s="20">
        <f t="shared" si="2453"/>
        <v>0.38458652448744601</v>
      </c>
      <c r="M9239">
        <f t="shared" si="2454"/>
        <v>2.7923961079499225E-4</v>
      </c>
      <c r="P9239" s="18">
        <f t="shared" si="2455"/>
        <v>0.38448248280253672</v>
      </c>
      <c r="Q9239">
        <f t="shared" si="2456"/>
        <v>5.763682219363803E-12</v>
      </c>
      <c r="S9239" s="21">
        <f t="shared" si="2457"/>
        <v>13.097458572941354</v>
      </c>
      <c r="T9239">
        <f t="shared" si="2458"/>
        <v>8.7357197447578889E-9</v>
      </c>
      <c r="Z9239" s="15">
        <f t="shared" si="2459"/>
        <v>0.38407866333226748</v>
      </c>
      <c r="AA9239">
        <f t="shared" si="2460"/>
        <v>1.6113697532916226E-7</v>
      </c>
      <c r="AF9239" s="3">
        <f t="shared" si="2451"/>
        <v>0.38418563630279134</v>
      </c>
      <c r="AH9239">
        <f t="shared" si="2461"/>
        <v>1000.850000000165</v>
      </c>
      <c r="AI9239">
        <f t="shared" si="2462"/>
        <v>13.097365107869029</v>
      </c>
      <c r="AJ9239" s="5">
        <f t="shared" si="2463"/>
        <v>13.081737340563041</v>
      </c>
      <c r="AK9239">
        <f t="shared" si="2464"/>
        <v>2.4422711097010481E-4</v>
      </c>
    </row>
    <row r="9240" spans="1:37" x14ac:dyDescent="0.25">
      <c r="A9240" s="1">
        <v>1000.950000000165</v>
      </c>
      <c r="B9240">
        <v>13.09930644203097</v>
      </c>
      <c r="D9240">
        <f t="shared" si="2452"/>
        <v>0.36791588673382913</v>
      </c>
      <c r="E9240">
        <f t="shared" si="2450"/>
        <v>0.38452994762583675</v>
      </c>
      <c r="G9240">
        <f t="shared" si="2465"/>
        <v>0.36791588673382913</v>
      </c>
      <c r="H9240" s="2">
        <f t="shared" si="2466"/>
        <v>0.38452994762583675</v>
      </c>
      <c r="L9240" s="20">
        <f t="shared" si="2453"/>
        <v>0.38463639533657812</v>
      </c>
      <c r="M9240">
        <f t="shared" si="2454"/>
        <v>2.7957540793460282E-4</v>
      </c>
      <c r="P9240" s="18">
        <f t="shared" si="2455"/>
        <v>0.38453234858735325</v>
      </c>
      <c r="Q9240">
        <f t="shared" si="2456"/>
        <v>5.7646162036710093E-12</v>
      </c>
      <c r="S9240" s="21">
        <f t="shared" si="2457"/>
        <v>13.09939991467583</v>
      </c>
      <c r="T9240">
        <f t="shared" si="2458"/>
        <v>8.7371353370892013E-9</v>
      </c>
      <c r="Z9240" s="15">
        <f t="shared" si="2459"/>
        <v>0.38412877744357354</v>
      </c>
      <c r="AA9240">
        <f t="shared" si="2460"/>
        <v>1.6093751513709776E-7</v>
      </c>
      <c r="AF9240" s="3">
        <f t="shared" si="2451"/>
        <v>0.38423575574998781</v>
      </c>
      <c r="AH9240">
        <f t="shared" si="2461"/>
        <v>1000.950000000165</v>
      </c>
      <c r="AI9240">
        <f t="shared" si="2462"/>
        <v>13.099306442030969</v>
      </c>
      <c r="AJ9240" s="5">
        <f t="shared" si="2463"/>
        <v>13.083688349980072</v>
      </c>
      <c r="AK9240">
        <f t="shared" si="2464"/>
        <v>2.4392479931027933E-4</v>
      </c>
    </row>
    <row r="9241" spans="1:37" x14ac:dyDescent="0.25">
      <c r="A9241" s="1">
        <v>1001.050000000165</v>
      </c>
      <c r="B9241">
        <v>13.1012477539501</v>
      </c>
      <c r="D9241">
        <f t="shared" si="2452"/>
        <v>0.36795571309091224</v>
      </c>
      <c r="E9241">
        <f t="shared" si="2450"/>
        <v>0.38457981264480895</v>
      </c>
      <c r="G9241">
        <f t="shared" si="2465"/>
        <v>0.36795571309091224</v>
      </c>
      <c r="H9241" s="2">
        <f t="shared" si="2466"/>
        <v>0.38457981264480895</v>
      </c>
      <c r="L9241" s="20">
        <f t="shared" si="2453"/>
        <v>0.38468626561208197</v>
      </c>
      <c r="M9241">
        <f t="shared" si="2454"/>
        <v>2.7991138766361875E-4</v>
      </c>
      <c r="P9241" s="18">
        <f t="shared" si="2455"/>
        <v>0.38458221380078789</v>
      </c>
      <c r="Q9241">
        <f t="shared" si="2456"/>
        <v>5.7655500351858502E-12</v>
      </c>
      <c r="S9241" s="21">
        <f t="shared" si="2457"/>
        <v>13.101341234165643</v>
      </c>
      <c r="T9241">
        <f t="shared" si="2458"/>
        <v>8.738550698050076E-9</v>
      </c>
      <c r="Z9241" s="15">
        <f t="shared" si="2459"/>
        <v>0.38417889100452918</v>
      </c>
      <c r="AA9241">
        <f t="shared" si="2460"/>
        <v>1.6073816164462304E-7</v>
      </c>
      <c r="AF9241" s="3">
        <f t="shared" si="2451"/>
        <v>0.38428587464449349</v>
      </c>
      <c r="AH9241">
        <f t="shared" si="2461"/>
        <v>1001.050000000165</v>
      </c>
      <c r="AI9241">
        <f t="shared" si="2462"/>
        <v>13.1012477539501</v>
      </c>
      <c r="AJ9241" s="5">
        <f t="shared" si="2463"/>
        <v>13.085639337971223</v>
      </c>
      <c r="AK9241">
        <f t="shared" si="2464"/>
        <v>2.4362264936964793E-4</v>
      </c>
    </row>
    <row r="9242" spans="1:37" x14ac:dyDescent="0.25">
      <c r="A9242" s="1">
        <v>1001.150000000166</v>
      </c>
      <c r="B9242">
        <v>13.103189043610641</v>
      </c>
      <c r="D9242">
        <f t="shared" si="2452"/>
        <v>0.36799553944799573</v>
      </c>
      <c r="E9242">
        <f t="shared" si="2450"/>
        <v>0.38462967709204149</v>
      </c>
      <c r="G9242">
        <f t="shared" si="2465"/>
        <v>0.36799553944799573</v>
      </c>
      <c r="H9242" s="2">
        <f t="shared" si="2466"/>
        <v>0.38462967709204149</v>
      </c>
      <c r="L9242" s="20">
        <f t="shared" si="2453"/>
        <v>0.3847361353135561</v>
      </c>
      <c r="M9242">
        <f t="shared" si="2454"/>
        <v>2.8024754993401696E-4</v>
      </c>
      <c r="P9242" s="18">
        <f t="shared" si="2455"/>
        <v>0.38463207844243508</v>
      </c>
      <c r="Q9242">
        <f t="shared" si="2456"/>
        <v>5.7664837127864044E-12</v>
      </c>
      <c r="S9242" s="21">
        <f t="shared" si="2457"/>
        <v>13.103282531395008</v>
      </c>
      <c r="T9242">
        <f t="shared" si="2458"/>
        <v>8.7399658258957575E-9</v>
      </c>
      <c r="Z9242" s="15">
        <f t="shared" si="2459"/>
        <v>0.38422900401470783</v>
      </c>
      <c r="AA9242">
        <f t="shared" si="2460"/>
        <v>1.605389149000231E-7</v>
      </c>
      <c r="AF9242" s="3">
        <f t="shared" si="2451"/>
        <v>0.38433599298588783</v>
      </c>
      <c r="AH9242">
        <f t="shared" si="2461"/>
        <v>1001.150000000166</v>
      </c>
      <c r="AI9242">
        <f t="shared" si="2462"/>
        <v>13.103189043610641</v>
      </c>
      <c r="AJ9242" s="5">
        <f t="shared" si="2463"/>
        <v>13.087590304519889</v>
      </c>
      <c r="AK9242">
        <f t="shared" si="2464"/>
        <v>2.4332066122135249E-4</v>
      </c>
    </row>
    <row r="9243" spans="1:37" x14ac:dyDescent="0.25">
      <c r="A9243" s="1">
        <v>1001.250000000166</v>
      </c>
      <c r="B9243">
        <v>13.10513031099687</v>
      </c>
      <c r="D9243">
        <f t="shared" si="2452"/>
        <v>0.36803536580507884</v>
      </c>
      <c r="E9243">
        <f t="shared" si="2450"/>
        <v>0.38467954096713053</v>
      </c>
      <c r="G9243">
        <f t="shared" si="2465"/>
        <v>0.36803536580507884</v>
      </c>
      <c r="H9243" s="2">
        <f t="shared" si="2466"/>
        <v>0.38467954096713053</v>
      </c>
      <c r="L9243" s="20">
        <f t="shared" si="2453"/>
        <v>0.38478600444059552</v>
      </c>
      <c r="M9243">
        <f t="shared" si="2454"/>
        <v>2.8058389469766409E-4</v>
      </c>
      <c r="P9243" s="18">
        <f t="shared" si="2455"/>
        <v>0.38468194251189108</v>
      </c>
      <c r="Q9243">
        <f t="shared" si="2456"/>
        <v>5.7674172369501693E-12</v>
      </c>
      <c r="S9243" s="21">
        <f t="shared" si="2457"/>
        <v>13.105223806348203</v>
      </c>
      <c r="T9243">
        <f t="shared" si="2458"/>
        <v>8.7413807208739467E-9</v>
      </c>
      <c r="Z9243" s="15">
        <f t="shared" si="2459"/>
        <v>0.38427911647368518</v>
      </c>
      <c r="AA9243">
        <f t="shared" si="2460"/>
        <v>1.6033977495096552E-7</v>
      </c>
      <c r="AF9243" s="3">
        <f t="shared" si="2451"/>
        <v>0.38438611077374452</v>
      </c>
      <c r="AH9243">
        <f t="shared" si="2461"/>
        <v>1001.250000000166</v>
      </c>
      <c r="AI9243">
        <f t="shared" si="2462"/>
        <v>13.10513031099687</v>
      </c>
      <c r="AJ9243" s="5">
        <f t="shared" si="2463"/>
        <v>13.08954124960955</v>
      </c>
      <c r="AK9243">
        <f t="shared" si="2464"/>
        <v>2.4301883493764423E-4</v>
      </c>
    </row>
    <row r="9244" spans="1:37" x14ac:dyDescent="0.25">
      <c r="A9244" s="1">
        <v>1001.350000000166</v>
      </c>
      <c r="B9244">
        <v>13.10707155609302</v>
      </c>
      <c r="D9244">
        <f t="shared" si="2452"/>
        <v>0.368075192162162</v>
      </c>
      <c r="E9244">
        <f t="shared" si="2450"/>
        <v>0.38472940426967106</v>
      </c>
      <c r="G9244">
        <f t="shared" si="2465"/>
        <v>0.368075192162162</v>
      </c>
      <c r="H9244" s="2">
        <f t="shared" si="2466"/>
        <v>0.38472940426967106</v>
      </c>
      <c r="L9244" s="20">
        <f t="shared" si="2453"/>
        <v>0.3848358729927952</v>
      </c>
      <c r="M9244">
        <f t="shared" si="2454"/>
        <v>2.8092042190635527E-4</v>
      </c>
      <c r="P9244" s="18">
        <f t="shared" si="2455"/>
        <v>0.3847318060087509</v>
      </c>
      <c r="Q9244">
        <f t="shared" si="2456"/>
        <v>5.7683506076215364E-12</v>
      </c>
      <c r="S9244" s="21">
        <f t="shared" si="2457"/>
        <v>13.107165059009461</v>
      </c>
      <c r="T9244">
        <f t="shared" si="2458"/>
        <v>8.7427953829002844E-9</v>
      </c>
      <c r="Z9244" s="15">
        <f t="shared" si="2459"/>
        <v>0.38432922838103645</v>
      </c>
      <c r="AA9244">
        <f t="shared" si="2460"/>
        <v>1.6014074184450214E-7</v>
      </c>
      <c r="AF9244" s="3">
        <f t="shared" si="2451"/>
        <v>0.38443622800763655</v>
      </c>
      <c r="AH9244">
        <f t="shared" si="2461"/>
        <v>1001.3500000001661</v>
      </c>
      <c r="AI9244">
        <f t="shared" si="2462"/>
        <v>13.10707155609302</v>
      </c>
      <c r="AJ9244" s="5">
        <f t="shared" si="2463"/>
        <v>13.091492173223671</v>
      </c>
      <c r="AK9244">
        <f t="shared" si="2464"/>
        <v>2.4271717058977583E-4</v>
      </c>
    </row>
    <row r="9245" spans="1:37" x14ac:dyDescent="0.25">
      <c r="A9245" s="1">
        <v>1001.450000000166</v>
      </c>
      <c r="B9245">
        <v>13.10901277888337</v>
      </c>
      <c r="D9245">
        <f t="shared" si="2452"/>
        <v>0.36811501851924511</v>
      </c>
      <c r="E9245">
        <f t="shared" si="2450"/>
        <v>0.3847792669992593</v>
      </c>
      <c r="G9245">
        <f t="shared" si="2465"/>
        <v>0.36811501851924511</v>
      </c>
      <c r="H9245" s="2">
        <f t="shared" si="2466"/>
        <v>0.3847792669992593</v>
      </c>
      <c r="L9245" s="20">
        <f t="shared" si="2453"/>
        <v>0.38488574096974659</v>
      </c>
      <c r="M9245">
        <f t="shared" si="2454"/>
        <v>2.8125713151175454E-4</v>
      </c>
      <c r="P9245" s="18">
        <f t="shared" si="2455"/>
        <v>0.38478166893261068</v>
      </c>
      <c r="Q9245">
        <f t="shared" si="2456"/>
        <v>5.7692838244782413E-12</v>
      </c>
      <c r="S9245" s="21">
        <f t="shared" si="2457"/>
        <v>13.109106289363062</v>
      </c>
      <c r="T9245">
        <f t="shared" si="2458"/>
        <v>8.7442098122226485E-9</v>
      </c>
      <c r="Z9245" s="15">
        <f t="shared" si="2459"/>
        <v>0.38437933973633442</v>
      </c>
      <c r="AA9245">
        <f t="shared" si="2460"/>
        <v>1.5994181563057864E-7</v>
      </c>
      <c r="AF9245" s="3">
        <f t="shared" si="2451"/>
        <v>0.38448634468713672</v>
      </c>
      <c r="AH9245">
        <f t="shared" si="2461"/>
        <v>1001.450000000166</v>
      </c>
      <c r="AI9245">
        <f t="shared" si="2462"/>
        <v>13.109012778883368</v>
      </c>
      <c r="AJ9245" s="5">
        <f t="shared" si="2463"/>
        <v>13.093443075345617</v>
      </c>
      <c r="AK9245">
        <f t="shared" si="2464"/>
        <v>2.4241566825348022E-4</v>
      </c>
    </row>
    <row r="9246" spans="1:37" x14ac:dyDescent="0.25">
      <c r="A9246" s="1">
        <v>1001.5500000001661</v>
      </c>
      <c r="B9246">
        <v>13.110953979352161</v>
      </c>
      <c r="D9246">
        <f t="shared" si="2452"/>
        <v>0.36815484487632821</v>
      </c>
      <c r="E9246">
        <f t="shared" si="2450"/>
        <v>0.38482912915549045</v>
      </c>
      <c r="G9246">
        <f t="shared" si="2465"/>
        <v>0.36815484487632821</v>
      </c>
      <c r="H9246" s="2">
        <f t="shared" si="2466"/>
        <v>0.38482912915549045</v>
      </c>
      <c r="L9246" s="20">
        <f t="shared" si="2453"/>
        <v>0.38493560837105179</v>
      </c>
      <c r="M9246">
        <f t="shared" si="2454"/>
        <v>2.8159402346584724E-4</v>
      </c>
      <c r="P9246" s="18">
        <f t="shared" si="2455"/>
        <v>0.38483153128306563</v>
      </c>
      <c r="Q9246">
        <f t="shared" si="2456"/>
        <v>5.7702168874646383E-12</v>
      </c>
      <c r="S9246" s="21">
        <f t="shared" si="2457"/>
        <v>13.111047497393246</v>
      </c>
      <c r="T9246">
        <f t="shared" si="2458"/>
        <v>8.7456240084245569E-9</v>
      </c>
      <c r="Z9246" s="15">
        <f t="shared" si="2459"/>
        <v>0.38442945053915567</v>
      </c>
      <c r="AA9246">
        <f t="shared" si="2460"/>
        <v>1.597429963552806E-7</v>
      </c>
      <c r="AF9246" s="3">
        <f t="shared" si="2451"/>
        <v>0.38453646081182602</v>
      </c>
      <c r="AH9246">
        <f t="shared" si="2461"/>
        <v>1001.5500000001661</v>
      </c>
      <c r="AI9246">
        <f t="shared" si="2462"/>
        <v>13.110953979352161</v>
      </c>
      <c r="AJ9246" s="5">
        <f t="shared" si="2463"/>
        <v>13.095393955958905</v>
      </c>
      <c r="AK9246">
        <f t="shared" si="2464"/>
        <v>2.4211432799867451E-4</v>
      </c>
    </row>
    <row r="9247" spans="1:37" x14ac:dyDescent="0.25">
      <c r="A9247" s="1">
        <v>1001.650000000166</v>
      </c>
      <c r="B9247">
        <v>13.112895157483679</v>
      </c>
      <c r="D9247">
        <f t="shared" si="2452"/>
        <v>0.36819467123341126</v>
      </c>
      <c r="E9247">
        <f t="shared" si="2450"/>
        <v>0.38487899073796089</v>
      </c>
      <c r="G9247">
        <f t="shared" si="2465"/>
        <v>0.36819467123341126</v>
      </c>
      <c r="H9247" s="2">
        <f t="shared" si="2466"/>
        <v>0.38487899073796089</v>
      </c>
      <c r="L9247" s="20">
        <f t="shared" si="2453"/>
        <v>0.38498547519630222</v>
      </c>
      <c r="M9247">
        <f t="shared" si="2454"/>
        <v>2.819310977202346E-4</v>
      </c>
      <c r="P9247" s="18">
        <f t="shared" si="2455"/>
        <v>0.38488139305971208</v>
      </c>
      <c r="Q9247">
        <f t="shared" si="2456"/>
        <v>5.7711497962583814E-12</v>
      </c>
      <c r="S9247" s="21">
        <f t="shared" si="2457"/>
        <v>13.112988683084296</v>
      </c>
      <c r="T9247">
        <f t="shared" si="2458"/>
        <v>8.7470379707571745E-9</v>
      </c>
      <c r="Z9247" s="15">
        <f t="shared" si="2459"/>
        <v>0.38447956078907608</v>
      </c>
      <c r="AA9247">
        <f t="shared" si="2460"/>
        <v>1.5954428406612253E-7</v>
      </c>
      <c r="AF9247" s="3">
        <f t="shared" si="2451"/>
        <v>0.38458657638127325</v>
      </c>
      <c r="AH9247">
        <f t="shared" si="2461"/>
        <v>1001.650000000166</v>
      </c>
      <c r="AI9247">
        <f t="shared" si="2462"/>
        <v>13.112895157483679</v>
      </c>
      <c r="AJ9247" s="5">
        <f t="shared" si="2463"/>
        <v>13.097344815047023</v>
      </c>
      <c r="AK9247">
        <f t="shared" si="2464"/>
        <v>2.4181314989726741E-4</v>
      </c>
    </row>
    <row r="9248" spans="1:37" x14ac:dyDescent="0.25">
      <c r="A9248" s="1">
        <v>1001.750000000166</v>
      </c>
      <c r="B9248">
        <v>13.114836313262179</v>
      </c>
      <c r="D9248">
        <f t="shared" si="2452"/>
        <v>0.36823449759049443</v>
      </c>
      <c r="E9248">
        <f t="shared" si="2450"/>
        <v>0.38492885174626618</v>
      </c>
      <c r="G9248">
        <f t="shared" si="2465"/>
        <v>0.36823449759049443</v>
      </c>
      <c r="H9248" s="2">
        <f t="shared" si="2466"/>
        <v>0.38492885174626618</v>
      </c>
      <c r="L9248" s="20">
        <f t="shared" si="2453"/>
        <v>0.38503534144510354</v>
      </c>
      <c r="M9248">
        <f t="shared" si="2454"/>
        <v>2.8226835422695686E-4</v>
      </c>
      <c r="P9248" s="18">
        <f t="shared" si="2455"/>
        <v>0.38493125426214575</v>
      </c>
      <c r="Q9248">
        <f t="shared" si="2456"/>
        <v>5.7720825516039873E-12</v>
      </c>
      <c r="S9248" s="21">
        <f t="shared" si="2457"/>
        <v>13.114929846420475</v>
      </c>
      <c r="T9248">
        <f t="shared" si="2458"/>
        <v>8.7484517007975444E-9</v>
      </c>
      <c r="Z9248" s="15">
        <f t="shared" si="2459"/>
        <v>0.38452967048566933</v>
      </c>
      <c r="AA9248">
        <f t="shared" si="2460"/>
        <v>1.5934567881168875E-7</v>
      </c>
      <c r="AF9248" s="3">
        <f t="shared" si="2451"/>
        <v>0.38463669139506584</v>
      </c>
      <c r="AH9248">
        <f t="shared" si="2461"/>
        <v>1001.750000000166</v>
      </c>
      <c r="AI9248">
        <f t="shared" si="2462"/>
        <v>13.114836313262179</v>
      </c>
      <c r="AJ9248" s="5">
        <f t="shared" si="2463"/>
        <v>13.099295652593376</v>
      </c>
      <c r="AK9248">
        <f t="shared" si="2464"/>
        <v>2.4151213402287696E-4</v>
      </c>
    </row>
    <row r="9249" spans="1:37" x14ac:dyDescent="0.25">
      <c r="A9249" s="1">
        <v>1001.850000000166</v>
      </c>
      <c r="B9249">
        <v>13.116777446671961</v>
      </c>
      <c r="D9249">
        <f t="shared" si="2452"/>
        <v>0.36827432394757753</v>
      </c>
      <c r="E9249">
        <f t="shared" si="2450"/>
        <v>0.38497871218000296</v>
      </c>
      <c r="G9249">
        <f t="shared" si="2465"/>
        <v>0.36827432394757753</v>
      </c>
      <c r="H9249" s="2">
        <f t="shared" si="2466"/>
        <v>0.38497871218000296</v>
      </c>
      <c r="L9249" s="20">
        <f t="shared" si="2453"/>
        <v>0.38508520711703653</v>
      </c>
      <c r="M9249">
        <f t="shared" si="2454"/>
        <v>2.826057929371999E-4</v>
      </c>
      <c r="P9249" s="18">
        <f t="shared" si="2455"/>
        <v>0.38498111488996317</v>
      </c>
      <c r="Q9249">
        <f t="shared" si="2456"/>
        <v>5.7730151529124686E-12</v>
      </c>
      <c r="S9249" s="21">
        <f t="shared" si="2457"/>
        <v>13.116870987386074</v>
      </c>
      <c r="T9249">
        <f t="shared" si="2458"/>
        <v>8.7498651968000359E-9</v>
      </c>
      <c r="Z9249" s="15">
        <f t="shared" si="2459"/>
        <v>0.38457977962851175</v>
      </c>
      <c r="AA9249">
        <f t="shared" si="2460"/>
        <v>1.5914718063928256E-7</v>
      </c>
      <c r="AF9249" s="3">
        <f t="shared" si="2451"/>
        <v>0.38468680585276238</v>
      </c>
      <c r="AH9249">
        <f t="shared" si="2461"/>
        <v>1001.850000000166</v>
      </c>
      <c r="AI9249">
        <f t="shared" si="2462"/>
        <v>13.116777446671961</v>
      </c>
      <c r="AJ9249" s="5">
        <f t="shared" si="2463"/>
        <v>13.101246468581467</v>
      </c>
      <c r="AK9249">
        <f t="shared" si="2464"/>
        <v>2.4121128044740384E-4</v>
      </c>
    </row>
    <row r="9250" spans="1:37" x14ac:dyDescent="0.25">
      <c r="A9250" s="1">
        <v>1001.950000000166</v>
      </c>
      <c r="B9250">
        <v>13.11871855769728</v>
      </c>
      <c r="D9250">
        <f t="shared" si="2452"/>
        <v>0.36831415030466064</v>
      </c>
      <c r="E9250">
        <f t="shared" si="2450"/>
        <v>0.38502857203876695</v>
      </c>
      <c r="G9250">
        <f t="shared" si="2465"/>
        <v>0.36831415030466064</v>
      </c>
      <c r="H9250" s="2">
        <f t="shared" si="2466"/>
        <v>0.38502857203876695</v>
      </c>
      <c r="L9250" s="20">
        <f t="shared" si="2453"/>
        <v>0.38513507221171039</v>
      </c>
      <c r="M9250">
        <f t="shared" si="2454"/>
        <v>2.8294341380306643E-4</v>
      </c>
      <c r="P9250" s="18">
        <f t="shared" si="2455"/>
        <v>0.38503097494275995</v>
      </c>
      <c r="Q9250">
        <f t="shared" si="2456"/>
        <v>5.773947599594683E-12</v>
      </c>
      <c r="S9250" s="21">
        <f t="shared" si="2457"/>
        <v>13.11881210596535</v>
      </c>
      <c r="T9250">
        <f t="shared" si="2458"/>
        <v>8.7512784590126029E-9</v>
      </c>
      <c r="Z9250" s="15">
        <f t="shared" si="2459"/>
        <v>0.38462988821717903</v>
      </c>
      <c r="AA9250">
        <f t="shared" si="2460"/>
        <v>1.5894878959594811E-7</v>
      </c>
      <c r="AF9250" s="3">
        <f t="shared" si="2451"/>
        <v>0.38473691975395075</v>
      </c>
      <c r="AH9250">
        <f t="shared" si="2461"/>
        <v>1001.950000000166</v>
      </c>
      <c r="AI9250">
        <f t="shared" si="2462"/>
        <v>13.11871855769728</v>
      </c>
      <c r="AJ9250" s="5">
        <f t="shared" si="2463"/>
        <v>13.103197262994778</v>
      </c>
      <c r="AK9250">
        <f t="shared" si="2464"/>
        <v>2.4091058924191898E-4</v>
      </c>
    </row>
    <row r="9251" spans="1:37" x14ac:dyDescent="0.25">
      <c r="A9251" s="1">
        <v>1002.0500000001661</v>
      </c>
      <c r="B9251">
        <v>13.120659646322441</v>
      </c>
      <c r="D9251">
        <f t="shared" si="2452"/>
        <v>0.36835397666174374</v>
      </c>
      <c r="E9251">
        <f t="shared" si="2450"/>
        <v>0.38507843132215491</v>
      </c>
      <c r="G9251">
        <f t="shared" si="2465"/>
        <v>0.36835397666174374</v>
      </c>
      <c r="H9251" s="2">
        <f t="shared" si="2466"/>
        <v>0.38507843132215491</v>
      </c>
      <c r="L9251" s="20">
        <f t="shared" si="2453"/>
        <v>0.38518493672871301</v>
      </c>
      <c r="M9251">
        <f t="shared" si="2454"/>
        <v>2.832812167759142E-4</v>
      </c>
      <c r="P9251" s="18">
        <f t="shared" si="2455"/>
        <v>0.38508083442013308</v>
      </c>
      <c r="Q9251">
        <f t="shared" si="2456"/>
        <v>5.7748798926621124E-12</v>
      </c>
      <c r="S9251" s="21">
        <f t="shared" si="2457"/>
        <v>13.120753202142614</v>
      </c>
      <c r="T9251">
        <f t="shared" si="2458"/>
        <v>8.7526914883480807E-9</v>
      </c>
      <c r="Z9251" s="15">
        <f t="shared" si="2459"/>
        <v>0.38467999625124638</v>
      </c>
      <c r="AA9251">
        <f t="shared" si="2460"/>
        <v>1.5875050572988659E-7</v>
      </c>
      <c r="AF9251" s="3">
        <f t="shared" si="2451"/>
        <v>0.38478703309820084</v>
      </c>
      <c r="AH9251">
        <f t="shared" si="2461"/>
        <v>1002.0500000001661</v>
      </c>
      <c r="AI9251">
        <f t="shared" si="2462"/>
        <v>13.120659646322441</v>
      </c>
      <c r="AJ9251" s="5">
        <f t="shared" si="2463"/>
        <v>13.105148035816772</v>
      </c>
      <c r="AK9251">
        <f t="shared" si="2464"/>
        <v>2.4061006047958655E-4</v>
      </c>
    </row>
    <row r="9252" spans="1:37" x14ac:dyDescent="0.25">
      <c r="A9252" s="1">
        <v>1002.150000000166</v>
      </c>
      <c r="B9252">
        <v>13.122600712531719</v>
      </c>
      <c r="D9252">
        <f t="shared" si="2452"/>
        <v>0.36839380301882685</v>
      </c>
      <c r="E9252">
        <f t="shared" si="2450"/>
        <v>0.38512829002976295</v>
      </c>
      <c r="G9252">
        <f t="shared" si="2465"/>
        <v>0.36839380301882685</v>
      </c>
      <c r="H9252" s="2">
        <f t="shared" si="2466"/>
        <v>0.38512829002976295</v>
      </c>
      <c r="L9252" s="20">
        <f t="shared" si="2453"/>
        <v>0.38523480066765003</v>
      </c>
      <c r="M9252">
        <f t="shared" si="2454"/>
        <v>2.8361920180766811E-4</v>
      </c>
      <c r="P9252" s="18">
        <f t="shared" si="2455"/>
        <v>0.38513069332167843</v>
      </c>
      <c r="Q9252">
        <f t="shared" si="2456"/>
        <v>5.7758120309920456E-12</v>
      </c>
      <c r="S9252" s="21">
        <f t="shared" si="2457"/>
        <v>13.122694275902131</v>
      </c>
      <c r="T9252">
        <f t="shared" si="2458"/>
        <v>8.7541042827280125E-9</v>
      </c>
      <c r="Z9252" s="15">
        <f t="shared" si="2459"/>
        <v>0.38473010373028971</v>
      </c>
      <c r="AA9252">
        <f t="shared" si="2460"/>
        <v>1.58552329088198E-7</v>
      </c>
      <c r="AF9252" s="3">
        <f t="shared" si="2451"/>
        <v>0.38483714588509477</v>
      </c>
      <c r="AH9252">
        <f t="shared" si="2461"/>
        <v>1002.150000000166</v>
      </c>
      <c r="AI9252">
        <f t="shared" si="2462"/>
        <v>13.122600712531719</v>
      </c>
      <c r="AJ9252" s="5">
        <f t="shared" si="2463"/>
        <v>13.107098787030939</v>
      </c>
      <c r="AK9252">
        <f t="shared" si="2464"/>
        <v>2.4030969423174703E-4</v>
      </c>
    </row>
    <row r="9253" spans="1:37" x14ac:dyDescent="0.25">
      <c r="A9253" s="1">
        <v>1002.250000000166</v>
      </c>
      <c r="B9253">
        <v>13.12454175630941</v>
      </c>
      <c r="D9253">
        <f t="shared" si="2452"/>
        <v>0.36843362937590995</v>
      </c>
      <c r="E9253">
        <f t="shared" si="2450"/>
        <v>0.38517814816118767</v>
      </c>
      <c r="G9253">
        <f t="shared" si="2465"/>
        <v>0.36843362937590995</v>
      </c>
      <c r="H9253" s="2">
        <f t="shared" si="2466"/>
        <v>0.38517814816118767</v>
      </c>
      <c r="L9253" s="20">
        <f t="shared" si="2453"/>
        <v>0.38528466402810935</v>
      </c>
      <c r="M9253">
        <f t="shared" si="2454"/>
        <v>2.8395736884962472E-4</v>
      </c>
      <c r="P9253" s="18">
        <f t="shared" si="2455"/>
        <v>0.38518055164699277</v>
      </c>
      <c r="Q9253">
        <f t="shared" si="2456"/>
        <v>5.7767440153293242E-12</v>
      </c>
      <c r="S9253" s="21">
        <f t="shared" si="2457"/>
        <v>13.124635327228205</v>
      </c>
      <c r="T9253">
        <f t="shared" si="2458"/>
        <v>8.7555168440624907E-9</v>
      </c>
      <c r="Z9253" s="15">
        <f t="shared" si="2459"/>
        <v>0.38478021065388535</v>
      </c>
      <c r="AA9253">
        <f t="shared" si="2460"/>
        <v>1.5835425971798886E-7</v>
      </c>
      <c r="AF9253" s="3">
        <f t="shared" si="2451"/>
        <v>0.38488725811420155</v>
      </c>
      <c r="AH9253">
        <f t="shared" si="2461"/>
        <v>1002.250000000166</v>
      </c>
      <c r="AI9253">
        <f t="shared" si="2462"/>
        <v>13.12454175630941</v>
      </c>
      <c r="AJ9253" s="5">
        <f t="shared" si="2463"/>
        <v>13.109049516620782</v>
      </c>
      <c r="AK9253">
        <f t="shared" si="2464"/>
        <v>2.4000949056990424E-4</v>
      </c>
    </row>
    <row r="9254" spans="1:37" x14ac:dyDescent="0.25">
      <c r="A9254" s="1">
        <v>1002.350000000166</v>
      </c>
      <c r="B9254">
        <v>13.12648277763982</v>
      </c>
      <c r="D9254">
        <f t="shared" si="2452"/>
        <v>0.36847345573299306</v>
      </c>
      <c r="E9254">
        <f t="shared" si="2450"/>
        <v>0.385228005716026</v>
      </c>
      <c r="G9254">
        <f t="shared" si="2465"/>
        <v>0.36847345573299306</v>
      </c>
      <c r="H9254" s="2">
        <f t="shared" si="2466"/>
        <v>0.385228005716026</v>
      </c>
      <c r="L9254" s="20">
        <f t="shared" si="2453"/>
        <v>0.38533452680968949</v>
      </c>
      <c r="M9254">
        <f t="shared" si="2454"/>
        <v>2.8429571785340899E-4</v>
      </c>
      <c r="P9254" s="18">
        <f t="shared" si="2455"/>
        <v>0.38523040939567288</v>
      </c>
      <c r="Q9254">
        <f t="shared" si="2456"/>
        <v>5.7776758448178889E-12</v>
      </c>
      <c r="S9254" s="21">
        <f t="shared" si="2457"/>
        <v>13.126576356105135</v>
      </c>
      <c r="T9254">
        <f t="shared" si="2458"/>
        <v>8.7569291706052329E-9</v>
      </c>
      <c r="Z9254" s="15">
        <f t="shared" si="2459"/>
        <v>0.38483031702160808</v>
      </c>
      <c r="AA9254">
        <f t="shared" si="2460"/>
        <v>1.5815629766782912E-7</v>
      </c>
      <c r="AF9254" s="3">
        <f t="shared" si="2451"/>
        <v>0.38493736978509796</v>
      </c>
      <c r="AH9254">
        <f t="shared" si="2461"/>
        <v>1002.350000000166</v>
      </c>
      <c r="AI9254">
        <f t="shared" si="2462"/>
        <v>13.126482777639822</v>
      </c>
      <c r="AJ9254" s="5">
        <f t="shared" si="2463"/>
        <v>13.11100022456975</v>
      </c>
      <c r="AK9254">
        <f t="shared" si="2464"/>
        <v>2.3970944956759461E-4</v>
      </c>
    </row>
    <row r="9255" spans="1:37" x14ac:dyDescent="0.25">
      <c r="A9255" s="1">
        <v>1002.450000000166</v>
      </c>
      <c r="B9255">
        <v>13.12842377650724</v>
      </c>
      <c r="D9255">
        <f t="shared" si="2452"/>
        <v>0.36851328209007617</v>
      </c>
      <c r="E9255">
        <f t="shared" si="2450"/>
        <v>0.38527786269387437</v>
      </c>
      <c r="G9255">
        <f t="shared" si="2465"/>
        <v>0.36851328209007617</v>
      </c>
      <c r="H9255" s="2">
        <f t="shared" si="2466"/>
        <v>0.38527786269387437</v>
      </c>
      <c r="L9255" s="20">
        <f t="shared" si="2453"/>
        <v>0.38538438901198901</v>
      </c>
      <c r="M9255">
        <f t="shared" si="2454"/>
        <v>2.8463424877061562E-4</v>
      </c>
      <c r="P9255" s="18">
        <f t="shared" si="2455"/>
        <v>0.38528026656731529</v>
      </c>
      <c r="Q9255">
        <f t="shared" si="2456"/>
        <v>5.778607519935854E-12</v>
      </c>
      <c r="S9255" s="21">
        <f t="shared" si="2457"/>
        <v>13.128517362517217</v>
      </c>
      <c r="T9255">
        <f t="shared" si="2458"/>
        <v>8.7583412632693189E-9</v>
      </c>
      <c r="Z9255" s="15">
        <f t="shared" si="2459"/>
        <v>0.38488042283303558</v>
      </c>
      <c r="AA9255">
        <f t="shared" si="2460"/>
        <v>1.5795844298355563E-7</v>
      </c>
      <c r="AF9255" s="3">
        <f t="shared" si="2451"/>
        <v>0.38498748089736368</v>
      </c>
      <c r="AH9255">
        <f t="shared" si="2461"/>
        <v>1002.450000000166</v>
      </c>
      <c r="AI9255">
        <f t="shared" si="2462"/>
        <v>13.12842377650724</v>
      </c>
      <c r="AJ9255" s="5">
        <f t="shared" si="2463"/>
        <v>13.1129509108614</v>
      </c>
      <c r="AK9255">
        <f t="shared" si="2464"/>
        <v>2.3940957129422411E-4</v>
      </c>
    </row>
    <row r="9256" spans="1:37" x14ac:dyDescent="0.25">
      <c r="A9256" s="1">
        <v>1002.5500000001661</v>
      </c>
      <c r="B9256">
        <v>13.130364752895989</v>
      </c>
      <c r="D9256">
        <f t="shared" si="2452"/>
        <v>0.36855310844715933</v>
      </c>
      <c r="E9256">
        <f t="shared" si="2450"/>
        <v>0.38532771909433</v>
      </c>
      <c r="G9256">
        <f t="shared" si="2465"/>
        <v>0.36855310844715933</v>
      </c>
      <c r="H9256" s="2">
        <f t="shared" si="2466"/>
        <v>0.38532771909433</v>
      </c>
      <c r="L9256" s="20">
        <f t="shared" si="2453"/>
        <v>0.38543425063460646</v>
      </c>
      <c r="M9256">
        <f t="shared" si="2454"/>
        <v>2.8497296155280725E-4</v>
      </c>
      <c r="P9256" s="18">
        <f t="shared" si="2455"/>
        <v>0.38533012316151721</v>
      </c>
      <c r="Q9256">
        <f t="shared" si="2456"/>
        <v>5.7795390406277097E-12</v>
      </c>
      <c r="S9256" s="21">
        <f t="shared" si="2457"/>
        <v>13.130458346448766</v>
      </c>
      <c r="T9256">
        <f t="shared" si="2458"/>
        <v>8.7597531213056177E-9</v>
      </c>
      <c r="Z9256" s="15">
        <f t="shared" si="2459"/>
        <v>0.38493052808774286</v>
      </c>
      <c r="AA9256">
        <f t="shared" si="2460"/>
        <v>1.5776069571370444E-7</v>
      </c>
      <c r="AF9256" s="3">
        <f t="shared" si="2451"/>
        <v>0.38503759145057392</v>
      </c>
      <c r="AH9256">
        <f t="shared" si="2461"/>
        <v>1002.5500000001662</v>
      </c>
      <c r="AI9256">
        <f t="shared" si="2462"/>
        <v>13.130364752895989</v>
      </c>
      <c r="AJ9256" s="5">
        <f t="shared" si="2463"/>
        <v>13.114901575479188</v>
      </c>
      <c r="AK9256">
        <f t="shared" si="2464"/>
        <v>2.3910985582348607E-4</v>
      </c>
    </row>
    <row r="9257" spans="1:37" x14ac:dyDescent="0.25">
      <c r="A9257" s="1">
        <v>1002.650000000166</v>
      </c>
      <c r="B9257">
        <v>13.132305706790371</v>
      </c>
      <c r="D9257">
        <f t="shared" si="2452"/>
        <v>0.36859293480424238</v>
      </c>
      <c r="E9257">
        <f t="shared" si="2450"/>
        <v>0.38537757491698982</v>
      </c>
      <c r="G9257">
        <f t="shared" si="2465"/>
        <v>0.36859293480424238</v>
      </c>
      <c r="H9257" s="2">
        <f t="shared" si="2466"/>
        <v>0.38537757491698982</v>
      </c>
      <c r="L9257" s="20">
        <f t="shared" si="2453"/>
        <v>0.38548411167713326</v>
      </c>
      <c r="M9257">
        <f t="shared" si="2454"/>
        <v>2.8531185615128366E-4</v>
      </c>
      <c r="P9257" s="18">
        <f t="shared" si="2455"/>
        <v>0.38537997917787542</v>
      </c>
      <c r="Q9257">
        <f t="shared" si="2456"/>
        <v>5.7804704060371803E-12</v>
      </c>
      <c r="S9257" s="21">
        <f t="shared" si="2457"/>
        <v>13.132399307884087</v>
      </c>
      <c r="T9257">
        <f t="shared" si="2458"/>
        <v>8.7611647449624141E-9</v>
      </c>
      <c r="Z9257" s="15">
        <f t="shared" si="2459"/>
        <v>0.38498063278530781</v>
      </c>
      <c r="AA9257">
        <f t="shared" si="2460"/>
        <v>1.5756305590425805E-7</v>
      </c>
      <c r="AF9257" s="3">
        <f t="shared" si="2451"/>
        <v>0.3850877014443006</v>
      </c>
      <c r="AH9257">
        <f t="shared" si="2461"/>
        <v>1002.650000000166</v>
      </c>
      <c r="AI9257">
        <f t="shared" si="2462"/>
        <v>13.132305706790373</v>
      </c>
      <c r="AJ9257" s="5">
        <f t="shared" si="2463"/>
        <v>13.116852218406677</v>
      </c>
      <c r="AK9257">
        <f t="shared" si="2464"/>
        <v>2.3881030322500253E-4</v>
      </c>
    </row>
    <row r="9258" spans="1:37" x14ac:dyDescent="0.25">
      <c r="A9258" s="1">
        <v>1002.750000000166</v>
      </c>
      <c r="B9258">
        <v>13.1342466381747</v>
      </c>
      <c r="D9258">
        <f t="shared" si="2452"/>
        <v>0.36863276116132548</v>
      </c>
      <c r="E9258">
        <f t="shared" si="2450"/>
        <v>0.38542743016145076</v>
      </c>
      <c r="G9258">
        <f t="shared" si="2465"/>
        <v>0.36863276116132548</v>
      </c>
      <c r="H9258" s="2">
        <f t="shared" si="2466"/>
        <v>0.38542743016145076</v>
      </c>
      <c r="L9258" s="20">
        <f t="shared" si="2453"/>
        <v>0.38553397213917151</v>
      </c>
      <c r="M9258">
        <f t="shared" si="2454"/>
        <v>2.8565093251766305E-4</v>
      </c>
      <c r="P9258" s="18">
        <f t="shared" si="2455"/>
        <v>0.38542983461598707</v>
      </c>
      <c r="Q9258">
        <f t="shared" si="2456"/>
        <v>5.7814016171763825E-12</v>
      </c>
      <c r="S9258" s="21">
        <f t="shared" si="2457"/>
        <v>13.134340246807495</v>
      </c>
      <c r="T9258">
        <f t="shared" si="2458"/>
        <v>8.762576133822996E-9</v>
      </c>
      <c r="Z9258" s="15">
        <f t="shared" si="2459"/>
        <v>0.38503073692530432</v>
      </c>
      <c r="AA9258">
        <f t="shared" si="2460"/>
        <v>1.5736552360433461E-7</v>
      </c>
      <c r="AF9258" s="3">
        <f t="shared" si="2451"/>
        <v>0.3851378108781256</v>
      </c>
      <c r="AH9258">
        <f t="shared" si="2461"/>
        <v>1002.750000000166</v>
      </c>
      <c r="AI9258">
        <f t="shared" si="2462"/>
        <v>13.1342466381747</v>
      </c>
      <c r="AJ9258" s="5">
        <f t="shared" si="2463"/>
        <v>13.118802839627282</v>
      </c>
      <c r="AK9258">
        <f t="shared" si="2464"/>
        <v>2.3851091357322544E-4</v>
      </c>
    </row>
    <row r="9259" spans="1:37" x14ac:dyDescent="0.25">
      <c r="A9259" s="1">
        <v>1002.850000000166</v>
      </c>
      <c r="B9259">
        <v>13.136187547033289</v>
      </c>
      <c r="D9259">
        <f t="shared" si="2452"/>
        <v>0.36867258751840859</v>
      </c>
      <c r="E9259">
        <f t="shared" si="2450"/>
        <v>0.38547728482731003</v>
      </c>
      <c r="G9259">
        <f t="shared" si="2465"/>
        <v>0.36867258751840859</v>
      </c>
      <c r="H9259" s="2">
        <f t="shared" si="2466"/>
        <v>0.38547728482731003</v>
      </c>
      <c r="L9259" s="20">
        <f t="shared" si="2453"/>
        <v>0.38558383202031976</v>
      </c>
      <c r="M9259">
        <f t="shared" si="2454"/>
        <v>2.8599019060342081E-4</v>
      </c>
      <c r="P9259" s="18">
        <f t="shared" si="2455"/>
        <v>0.38547968947544919</v>
      </c>
      <c r="Q9259">
        <f t="shared" si="2456"/>
        <v>5.7823326731890027E-12</v>
      </c>
      <c r="S9259" s="21">
        <f t="shared" si="2457"/>
        <v>13.136281163203304</v>
      </c>
      <c r="T9259">
        <f t="shared" si="2458"/>
        <v>8.7639872881357427E-9</v>
      </c>
      <c r="Z9259" s="15">
        <f t="shared" si="2459"/>
        <v>0.38508084050731117</v>
      </c>
      <c r="AA9259">
        <f t="shared" si="2460"/>
        <v>1.5716809885935577E-7</v>
      </c>
      <c r="AF9259" s="3">
        <f t="shared" si="2451"/>
        <v>0.38518791975162703</v>
      </c>
      <c r="AH9259">
        <f t="shared" si="2461"/>
        <v>1002.8500000001659</v>
      </c>
      <c r="AI9259">
        <f t="shared" si="2462"/>
        <v>13.136187547033289</v>
      </c>
      <c r="AJ9259" s="5">
        <f t="shared" si="2463"/>
        <v>13.120753439124604</v>
      </c>
      <c r="AK9259">
        <f t="shared" si="2464"/>
        <v>2.38211686936948E-4</v>
      </c>
    </row>
    <row r="9260" spans="1:37" x14ac:dyDescent="0.25">
      <c r="A9260" s="1">
        <v>1002.950000000166</v>
      </c>
      <c r="B9260">
        <v>13.138128433350481</v>
      </c>
      <c r="D9260">
        <f t="shared" si="2452"/>
        <v>0.36871241387549175</v>
      </c>
      <c r="E9260">
        <f t="shared" si="2450"/>
        <v>0.38552713891416535</v>
      </c>
      <c r="G9260">
        <f t="shared" si="2465"/>
        <v>0.36871241387549175</v>
      </c>
      <c r="H9260" s="2">
        <f t="shared" si="2466"/>
        <v>0.38552713891416535</v>
      </c>
      <c r="L9260" s="20">
        <f t="shared" si="2453"/>
        <v>0.385633691320173</v>
      </c>
      <c r="M9260">
        <f t="shared" si="2454"/>
        <v>2.8632963035987838E-4</v>
      </c>
      <c r="P9260" s="18">
        <f t="shared" si="2455"/>
        <v>0.38552954375585957</v>
      </c>
      <c r="Q9260">
        <f t="shared" si="2456"/>
        <v>5.7832635742864479E-12</v>
      </c>
      <c r="S9260" s="21">
        <f t="shared" si="2457"/>
        <v>13.138222057055852</v>
      </c>
      <c r="T9260">
        <f t="shared" si="2458"/>
        <v>8.7653982074839288E-9</v>
      </c>
      <c r="Z9260" s="15">
        <f t="shared" si="2459"/>
        <v>0.38513094353090382</v>
      </c>
      <c r="AA9260">
        <f t="shared" si="2460"/>
        <v>1.5697078171774407E-7</v>
      </c>
      <c r="AF9260" s="3">
        <f t="shared" si="2451"/>
        <v>0.38523802806437746</v>
      </c>
      <c r="AH9260">
        <f t="shared" si="2461"/>
        <v>1002.950000000166</v>
      </c>
      <c r="AI9260">
        <f t="shared" si="2462"/>
        <v>13.138128433350481</v>
      </c>
      <c r="AJ9260" s="5">
        <f t="shared" si="2463"/>
        <v>13.122704016882112</v>
      </c>
      <c r="AK9260">
        <f t="shared" si="2464"/>
        <v>2.3791262338967932E-4</v>
      </c>
    </row>
    <row r="9261" spans="1:37" x14ac:dyDescent="0.25">
      <c r="A9261" s="1">
        <v>1003.0500000001661</v>
      </c>
      <c r="B9261">
        <v>13.14006929711058</v>
      </c>
      <c r="D9261">
        <f t="shared" si="2452"/>
        <v>0.36875224023257486</v>
      </c>
      <c r="E9261">
        <f t="shared" si="2450"/>
        <v>0.38557699242161364</v>
      </c>
      <c r="G9261">
        <f t="shared" si="2465"/>
        <v>0.36875224023257486</v>
      </c>
      <c r="H9261" s="2">
        <f t="shared" si="2466"/>
        <v>0.38557699242161364</v>
      </c>
      <c r="L9261" s="20">
        <f t="shared" si="2453"/>
        <v>0.38568355003832266</v>
      </c>
      <c r="M9261">
        <f t="shared" si="2454"/>
        <v>2.8666925173821185E-4</v>
      </c>
      <c r="P9261" s="18">
        <f t="shared" si="2455"/>
        <v>0.38557939745681519</v>
      </c>
      <c r="Q9261">
        <f t="shared" si="2456"/>
        <v>5.784194320680224E-12</v>
      </c>
      <c r="S9261" s="21">
        <f t="shared" si="2457"/>
        <v>13.140162928349453</v>
      </c>
      <c r="T9261">
        <f t="shared" si="2458"/>
        <v>8.7668088927813208E-9</v>
      </c>
      <c r="Z9261" s="15">
        <f t="shared" si="2459"/>
        <v>0.38518104599565972</v>
      </c>
      <c r="AA9261">
        <f t="shared" si="2460"/>
        <v>1.5677357222568238E-7</v>
      </c>
      <c r="AF9261" s="3">
        <f t="shared" si="2451"/>
        <v>0.38528813581595034</v>
      </c>
      <c r="AH9261">
        <f t="shared" si="2461"/>
        <v>1003.0500000001661</v>
      </c>
      <c r="AI9261">
        <f t="shared" si="2462"/>
        <v>13.14006929711058</v>
      </c>
      <c r="AJ9261" s="5">
        <f t="shared" si="2463"/>
        <v>13.124654572883358</v>
      </c>
      <c r="AK9261">
        <f t="shared" si="2464"/>
        <v>2.3761372300130519E-4</v>
      </c>
    </row>
    <row r="9262" spans="1:37" x14ac:dyDescent="0.25">
      <c r="A9262" s="1">
        <v>1003.150000000166</v>
      </c>
      <c r="B9262">
        <v>13.142010138297939</v>
      </c>
      <c r="D9262">
        <f t="shared" si="2452"/>
        <v>0.36879206658965791</v>
      </c>
      <c r="E9262">
        <f t="shared" si="2450"/>
        <v>0.3856268453492529</v>
      </c>
      <c r="G9262">
        <f t="shared" si="2465"/>
        <v>0.36879206658965791</v>
      </c>
      <c r="H9262" s="2">
        <f t="shared" si="2466"/>
        <v>0.3856268453492529</v>
      </c>
      <c r="L9262" s="20">
        <f t="shared" si="2453"/>
        <v>0.38573340817437796</v>
      </c>
      <c r="M9262">
        <f t="shared" si="2454"/>
        <v>2.8700905469016479E-4</v>
      </c>
      <c r="P9262" s="18">
        <f t="shared" si="2455"/>
        <v>0.38562925057791386</v>
      </c>
      <c r="Q9262">
        <f t="shared" si="2456"/>
        <v>5.7851249115138027E-12</v>
      </c>
      <c r="S9262" s="21">
        <f t="shared" si="2457"/>
        <v>13.142103777068444</v>
      </c>
      <c r="T9262">
        <f t="shared" si="2458"/>
        <v>8.768219341615311E-9</v>
      </c>
      <c r="Z9262" s="15">
        <f t="shared" si="2459"/>
        <v>0.38523114790115498</v>
      </c>
      <c r="AA9262">
        <f t="shared" si="2460"/>
        <v>1.5657647043120631E-7</v>
      </c>
      <c r="AF9262" s="3">
        <f t="shared" si="2451"/>
        <v>0.38533824300593245</v>
      </c>
      <c r="AH9262">
        <f t="shared" si="2461"/>
        <v>1003.150000000166</v>
      </c>
      <c r="AI9262">
        <f t="shared" si="2462"/>
        <v>13.142010138297939</v>
      </c>
      <c r="AJ9262" s="5">
        <f t="shared" si="2463"/>
        <v>13.126605107111839</v>
      </c>
      <c r="AK9262">
        <f t="shared" si="2464"/>
        <v>2.3731498584472158E-4</v>
      </c>
    </row>
    <row r="9263" spans="1:37" x14ac:dyDescent="0.25">
      <c r="A9263" s="1">
        <v>1003.250000000166</v>
      </c>
      <c r="B9263">
        <v>13.143950956896891</v>
      </c>
      <c r="D9263">
        <f t="shared" si="2452"/>
        <v>0.36883189294674107</v>
      </c>
      <c r="E9263">
        <f t="shared" si="2450"/>
        <v>0.38567669769668073</v>
      </c>
      <c r="G9263">
        <f t="shared" si="2465"/>
        <v>0.36883189294674107</v>
      </c>
      <c r="H9263" s="2">
        <f t="shared" si="2466"/>
        <v>0.38567669769668073</v>
      </c>
      <c r="L9263" s="20">
        <f t="shared" si="2453"/>
        <v>0.38578326572792676</v>
      </c>
      <c r="M9263">
        <f t="shared" si="2454"/>
        <v>2.8734903916672314E-4</v>
      </c>
      <c r="P9263" s="18">
        <f t="shared" si="2455"/>
        <v>0.3856791031187532</v>
      </c>
      <c r="Q9263">
        <f t="shared" si="2456"/>
        <v>5.7860553467315762E-12</v>
      </c>
      <c r="S9263" s="21">
        <f t="shared" si="2457"/>
        <v>13.144044603197164</v>
      </c>
      <c r="T9263">
        <f t="shared" si="2458"/>
        <v>8.7696295548995466E-9</v>
      </c>
      <c r="Z9263" s="15">
        <f t="shared" si="2459"/>
        <v>0.38528124924696838</v>
      </c>
      <c r="AA9263">
        <f t="shared" si="2460"/>
        <v>1.5637947637989577E-7</v>
      </c>
      <c r="AF9263" s="3">
        <f t="shared" si="2451"/>
        <v>0.38538834963389035</v>
      </c>
      <c r="AH9263">
        <f t="shared" si="2461"/>
        <v>1003.2500000001661</v>
      </c>
      <c r="AI9263">
        <f t="shared" si="2462"/>
        <v>13.143950956896891</v>
      </c>
      <c r="AJ9263" s="5">
        <f t="shared" si="2463"/>
        <v>13.128555619551156</v>
      </c>
      <c r="AK9263">
        <f t="shared" si="2464"/>
        <v>2.3701641198898809E-4</v>
      </c>
    </row>
    <row r="9264" spans="1:37" x14ac:dyDescent="0.25">
      <c r="A9264" s="1">
        <v>1003.350000000166</v>
      </c>
      <c r="B9264">
        <v>13.14589175289176</v>
      </c>
      <c r="D9264">
        <f t="shared" si="2452"/>
        <v>0.36887171930382417</v>
      </c>
      <c r="E9264">
        <f t="shared" si="2450"/>
        <v>0.38572654946349449</v>
      </c>
      <c r="G9264">
        <f t="shared" si="2465"/>
        <v>0.36887171930382417</v>
      </c>
      <c r="H9264" s="2">
        <f t="shared" si="2466"/>
        <v>0.38572654946349449</v>
      </c>
      <c r="L9264" s="20">
        <f t="shared" si="2453"/>
        <v>0.38583312269856762</v>
      </c>
      <c r="M9264">
        <f t="shared" si="2454"/>
        <v>2.8768920511921452E-4</v>
      </c>
      <c r="P9264" s="18">
        <f t="shared" si="2455"/>
        <v>0.38572895507893079</v>
      </c>
      <c r="Q9264">
        <f t="shared" si="2456"/>
        <v>5.7869856273462583E-12</v>
      </c>
      <c r="S9264" s="21">
        <f t="shared" si="2457"/>
        <v>13.145985406719946</v>
      </c>
      <c r="T9264">
        <f t="shared" si="2458"/>
        <v>8.7710395338807444E-9</v>
      </c>
      <c r="Z9264" s="15">
        <f t="shared" si="2459"/>
        <v>0.38533135003267494</v>
      </c>
      <c r="AA9264">
        <f t="shared" si="2460"/>
        <v>1.5618259012010375E-7</v>
      </c>
      <c r="AF9264" s="3">
        <f t="shared" si="2451"/>
        <v>0.38543845569940305</v>
      </c>
      <c r="AH9264">
        <f t="shared" si="2461"/>
        <v>1003.350000000166</v>
      </c>
      <c r="AI9264">
        <f t="shared" si="2462"/>
        <v>13.14589175289176</v>
      </c>
      <c r="AJ9264" s="5">
        <f t="shared" si="2463"/>
        <v>13.130506110184765</v>
      </c>
      <c r="AK9264">
        <f t="shared" si="2464"/>
        <v>2.3671800150732025E-4</v>
      </c>
    </row>
    <row r="9265" spans="1:37" x14ac:dyDescent="0.25">
      <c r="A9265" s="1">
        <v>1003.450000000166</v>
      </c>
      <c r="B9265">
        <v>13.14783252626691</v>
      </c>
      <c r="D9265">
        <f t="shared" si="2452"/>
        <v>0.36891154566090728</v>
      </c>
      <c r="E9265">
        <f t="shared" si="2450"/>
        <v>0.38577640064929258</v>
      </c>
      <c r="G9265">
        <f t="shared" si="2465"/>
        <v>0.36891154566090728</v>
      </c>
      <c r="H9265" s="2">
        <f t="shared" si="2466"/>
        <v>0.38577640064929258</v>
      </c>
      <c r="L9265" s="20">
        <f t="shared" si="2453"/>
        <v>0.38588297908590619</v>
      </c>
      <c r="M9265">
        <f t="shared" si="2454"/>
        <v>2.8802955249917009E-4</v>
      </c>
      <c r="P9265" s="18">
        <f t="shared" si="2455"/>
        <v>0.38577880645804491</v>
      </c>
      <c r="Q9265">
        <f t="shared" si="2456"/>
        <v>5.7879157527683302E-12</v>
      </c>
      <c r="S9265" s="21">
        <f t="shared" si="2457"/>
        <v>13.147926187621149</v>
      </c>
      <c r="T9265">
        <f t="shared" si="2458"/>
        <v>8.7724492778095549E-9</v>
      </c>
      <c r="Z9265" s="15">
        <f t="shared" si="2459"/>
        <v>0.38538145025785298</v>
      </c>
      <c r="AA9265">
        <f t="shared" si="2460"/>
        <v>1.5598581169829955E-7</v>
      </c>
      <c r="AF9265" s="3">
        <f t="shared" si="2451"/>
        <v>0.38548856120205621</v>
      </c>
      <c r="AH9265">
        <f t="shared" si="2461"/>
        <v>1003.450000000166</v>
      </c>
      <c r="AI9265">
        <f t="shared" si="2462"/>
        <v>13.14783252626691</v>
      </c>
      <c r="AJ9265" s="5">
        <f t="shared" si="2463"/>
        <v>13.132456578996248</v>
      </c>
      <c r="AK9265">
        <f t="shared" si="2464"/>
        <v>2.3641975447019338E-4</v>
      </c>
    </row>
    <row r="9266" spans="1:37" x14ac:dyDescent="0.25">
      <c r="A9266" s="1">
        <v>1003.5500000001661</v>
      </c>
      <c r="B9266">
        <v>13.14977327700668</v>
      </c>
      <c r="D9266">
        <f t="shared" si="2452"/>
        <v>0.36895137201799039</v>
      </c>
      <c r="E9266">
        <f t="shared" si="2450"/>
        <v>0.38582625125367265</v>
      </c>
      <c r="G9266">
        <f t="shared" si="2465"/>
        <v>0.36895137201799039</v>
      </c>
      <c r="H9266" s="2">
        <f t="shared" si="2466"/>
        <v>0.38582625125367265</v>
      </c>
      <c r="L9266" s="20">
        <f t="shared" si="2453"/>
        <v>0.38593283488953389</v>
      </c>
      <c r="M9266">
        <f t="shared" si="2454"/>
        <v>2.8837008125761064E-4</v>
      </c>
      <c r="P9266" s="18">
        <f t="shared" si="2455"/>
        <v>0.38582865725569304</v>
      </c>
      <c r="Q9266">
        <f t="shared" si="2456"/>
        <v>5.7888457221409943E-12</v>
      </c>
      <c r="S9266" s="21">
        <f t="shared" si="2457"/>
        <v>13.149866945885103</v>
      </c>
      <c r="T9266">
        <f t="shared" si="2458"/>
        <v>8.7738587849381008E-9</v>
      </c>
      <c r="Z9266" s="15">
        <f t="shared" si="2459"/>
        <v>0.38543154992207929</v>
      </c>
      <c r="AA9266">
        <f t="shared" si="2460"/>
        <v>1.5578914116157246E-7</v>
      </c>
      <c r="AF9266" s="3">
        <f t="shared" si="2451"/>
        <v>0.3855386661414193</v>
      </c>
      <c r="AH9266">
        <f t="shared" si="2461"/>
        <v>1003.5500000001661</v>
      </c>
      <c r="AI9266">
        <f t="shared" si="2462"/>
        <v>13.14977327700668</v>
      </c>
      <c r="AJ9266" s="5">
        <f t="shared" si="2463"/>
        <v>13.134407025969129</v>
      </c>
      <c r="AK9266">
        <f t="shared" si="2464"/>
        <v>2.3612167094906323E-4</v>
      </c>
    </row>
    <row r="9267" spans="1:37" x14ac:dyDescent="0.25">
      <c r="A9267" s="1">
        <v>1003.650000000166</v>
      </c>
      <c r="B9267">
        <v>13.151714005095419</v>
      </c>
      <c r="D9267">
        <f t="shared" si="2452"/>
        <v>0.36899119837507349</v>
      </c>
      <c r="E9267">
        <f t="shared" si="2450"/>
        <v>0.38587610127623273</v>
      </c>
      <c r="G9267">
        <f t="shared" si="2465"/>
        <v>0.36899119837507349</v>
      </c>
      <c r="H9267" s="2">
        <f t="shared" si="2466"/>
        <v>0.38587610127623273</v>
      </c>
      <c r="L9267" s="20">
        <f t="shared" si="2453"/>
        <v>0.38598269010905284</v>
      </c>
      <c r="M9267">
        <f t="shared" si="2454"/>
        <v>2.8871079134588847E-4</v>
      </c>
      <c r="P9267" s="18">
        <f t="shared" si="2455"/>
        <v>0.38587850747147334</v>
      </c>
      <c r="Q9267">
        <f t="shared" si="2456"/>
        <v>5.7897755359429176E-12</v>
      </c>
      <c r="S9267" s="21">
        <f t="shared" si="2457"/>
        <v>13.151807681496162</v>
      </c>
      <c r="T9267">
        <f t="shared" si="2458"/>
        <v>8.7752680561804349E-9</v>
      </c>
      <c r="Z9267" s="15">
        <f t="shared" si="2459"/>
        <v>0.38548164902493287</v>
      </c>
      <c r="AA9267">
        <f t="shared" si="2460"/>
        <v>1.5559257855552742E-7</v>
      </c>
      <c r="AF9267" s="3">
        <f t="shared" si="2451"/>
        <v>0.38558877051707419</v>
      </c>
      <c r="AH9267">
        <f t="shared" si="2461"/>
        <v>1003.6500000001661</v>
      </c>
      <c r="AI9267">
        <f t="shared" si="2462"/>
        <v>13.151714005095419</v>
      </c>
      <c r="AJ9267" s="5">
        <f t="shared" si="2463"/>
        <v>13.136357451087019</v>
      </c>
      <c r="AK9267">
        <f t="shared" si="2464"/>
        <v>2.3582375101292564E-4</v>
      </c>
    </row>
    <row r="9268" spans="1:37" x14ac:dyDescent="0.25">
      <c r="A9268" s="1">
        <v>1003.750000000166</v>
      </c>
      <c r="B9268">
        <v>13.153654710517509</v>
      </c>
      <c r="D9268">
        <f t="shared" si="2452"/>
        <v>0.3690310247321566</v>
      </c>
      <c r="E9268">
        <f t="shared" si="2450"/>
        <v>0.38592595071657165</v>
      </c>
      <c r="G9268">
        <f t="shared" si="2465"/>
        <v>0.3690310247321566</v>
      </c>
      <c r="H9268" s="2">
        <f t="shared" si="2466"/>
        <v>0.38592595071657165</v>
      </c>
      <c r="L9268" s="20">
        <f t="shared" si="2453"/>
        <v>0.38603254474406157</v>
      </c>
      <c r="M9268">
        <f t="shared" si="2454"/>
        <v>2.8905168271520514E-4</v>
      </c>
      <c r="P9268" s="18">
        <f t="shared" si="2455"/>
        <v>0.38592835710498474</v>
      </c>
      <c r="Q9268">
        <f t="shared" si="2456"/>
        <v>5.7907051946529504E-12</v>
      </c>
      <c r="S9268" s="21">
        <f t="shared" si="2457"/>
        <v>13.153748394438717</v>
      </c>
      <c r="T9268">
        <f t="shared" si="2458"/>
        <v>8.7766770927837833E-9</v>
      </c>
      <c r="Z9268" s="15">
        <f t="shared" si="2459"/>
        <v>0.38553174756598851</v>
      </c>
      <c r="AA9268">
        <f t="shared" si="2460"/>
        <v>1.5539612392967292E-7</v>
      </c>
      <c r="AF9268" s="3">
        <f t="shared" si="2451"/>
        <v>0.38563887432859856</v>
      </c>
      <c r="AH9268">
        <f t="shared" si="2461"/>
        <v>1003.750000000166</v>
      </c>
      <c r="AI9268">
        <f t="shared" si="2462"/>
        <v>13.153654710517509</v>
      </c>
      <c r="AJ9268" s="5">
        <f t="shared" si="2463"/>
        <v>13.138307854333362</v>
      </c>
      <c r="AK9268">
        <f t="shared" si="2464"/>
        <v>2.3552599473688406E-4</v>
      </c>
    </row>
    <row r="9269" spans="1:37" x14ac:dyDescent="0.25">
      <c r="A9269" s="1">
        <v>1003.850000000166</v>
      </c>
      <c r="B9269">
        <v>13.15559539325729</v>
      </c>
      <c r="D9269">
        <f t="shared" si="2452"/>
        <v>0.3690708510892397</v>
      </c>
      <c r="E9269">
        <f t="shared" si="2450"/>
        <v>0.38597579957428718</v>
      </c>
      <c r="G9269">
        <f t="shared" si="2465"/>
        <v>0.3690708510892397</v>
      </c>
      <c r="H9269" s="2">
        <f t="shared" si="2466"/>
        <v>0.38597579957428718</v>
      </c>
      <c r="L9269" s="20">
        <f t="shared" si="2453"/>
        <v>0.38608239879415152</v>
      </c>
      <c r="M9269">
        <f t="shared" si="2454"/>
        <v>2.8939275531649031E-4</v>
      </c>
      <c r="P9269" s="18">
        <f t="shared" si="2455"/>
        <v>0.38597820615582484</v>
      </c>
      <c r="Q9269">
        <f t="shared" si="2456"/>
        <v>5.7916346974142087E-12</v>
      </c>
      <c r="S9269" s="21">
        <f t="shared" si="2457"/>
        <v>13.155689084697096</v>
      </c>
      <c r="T9269">
        <f t="shared" si="2458"/>
        <v>8.7780858930000901E-9</v>
      </c>
      <c r="Z9269" s="15">
        <f t="shared" si="2459"/>
        <v>0.38558184554482677</v>
      </c>
      <c r="AA9269">
        <f t="shared" si="2460"/>
        <v>1.551997773280922E-7</v>
      </c>
      <c r="AF9269" s="3">
        <f t="shared" si="2451"/>
        <v>0.38568897757556386</v>
      </c>
      <c r="AH9269">
        <f t="shared" si="2461"/>
        <v>1003.850000000166</v>
      </c>
      <c r="AI9269">
        <f t="shared" si="2462"/>
        <v>13.15559539325729</v>
      </c>
      <c r="AJ9269" s="5">
        <f t="shared" si="2463"/>
        <v>13.140258235691832</v>
      </c>
      <c r="AK9269">
        <f t="shared" si="2464"/>
        <v>2.3522840218769079E-4</v>
      </c>
    </row>
    <row r="9270" spans="1:37" x14ac:dyDescent="0.25">
      <c r="A9270" s="1">
        <v>1003.950000000166</v>
      </c>
      <c r="B9270">
        <v>13.15753605329914</v>
      </c>
      <c r="D9270">
        <f t="shared" si="2452"/>
        <v>0.36911067744632281</v>
      </c>
      <c r="E9270">
        <f t="shared" si="2450"/>
        <v>0.38602564784897797</v>
      </c>
      <c r="G9270">
        <f t="shared" si="2465"/>
        <v>0.36911067744632281</v>
      </c>
      <c r="H9270" s="2">
        <f t="shared" si="2466"/>
        <v>0.38602564784897797</v>
      </c>
      <c r="L9270" s="20">
        <f t="shared" si="2453"/>
        <v>0.38613225225892833</v>
      </c>
      <c r="M9270">
        <f t="shared" si="2454"/>
        <v>2.8973400910112674E-4</v>
      </c>
      <c r="P9270" s="18">
        <f t="shared" si="2455"/>
        <v>0.38602805462359224</v>
      </c>
      <c r="Q9270">
        <f t="shared" si="2456"/>
        <v>5.7925640439039758E-12</v>
      </c>
      <c r="S9270" s="21">
        <f t="shared" si="2457"/>
        <v>13.157629752255675</v>
      </c>
      <c r="T9270">
        <f t="shared" si="2458"/>
        <v>8.7794944557465577E-9</v>
      </c>
      <c r="Z9270" s="15">
        <f t="shared" si="2459"/>
        <v>0.38563194296102377</v>
      </c>
      <c r="AA9270">
        <f t="shared" si="2460"/>
        <v>1.5500353879903301E-7</v>
      </c>
      <c r="AF9270" s="3">
        <f t="shared" si="2451"/>
        <v>0.3857390802575551</v>
      </c>
      <c r="AH9270">
        <f t="shared" si="2461"/>
        <v>1003.950000000166</v>
      </c>
      <c r="AI9270">
        <f t="shared" si="2462"/>
        <v>13.157536053299138</v>
      </c>
      <c r="AJ9270" s="5">
        <f t="shared" si="2463"/>
        <v>13.142208595145924</v>
      </c>
      <c r="AK9270">
        <f t="shared" si="2464"/>
        <v>2.3493097343853012E-4</v>
      </c>
    </row>
    <row r="9271" spans="1:37" x14ac:dyDescent="0.25">
      <c r="A9271" s="1">
        <v>1004.0500000001661</v>
      </c>
      <c r="B9271">
        <v>13.159476690627431</v>
      </c>
      <c r="D9271">
        <f t="shared" si="2452"/>
        <v>0.36915050380340592</v>
      </c>
      <c r="E9271">
        <f t="shared" si="2450"/>
        <v>0.38607549554024273</v>
      </c>
      <c r="G9271">
        <f t="shared" si="2465"/>
        <v>0.36915050380340592</v>
      </c>
      <c r="H9271" s="2">
        <f t="shared" si="2466"/>
        <v>0.38607549554024273</v>
      </c>
      <c r="L9271" s="20">
        <f t="shared" si="2453"/>
        <v>0.38618210513798701</v>
      </c>
      <c r="M9271">
        <f t="shared" si="2454"/>
        <v>2.9007544402010442E-4</v>
      </c>
      <c r="P9271" s="18">
        <f t="shared" si="2455"/>
        <v>0.38607790250788576</v>
      </c>
      <c r="Q9271">
        <f t="shared" si="2456"/>
        <v>5.793493234601144E-12</v>
      </c>
      <c r="S9271" s="21">
        <f t="shared" si="2457"/>
        <v>13.159570397098834</v>
      </c>
      <c r="T9271">
        <f t="shared" si="2458"/>
        <v>8.780902782936301E-9</v>
      </c>
      <c r="Z9271" s="15">
        <f t="shared" si="2459"/>
        <v>0.38568203981415783</v>
      </c>
      <c r="AA9271">
        <f t="shared" si="2460"/>
        <v>1.5480740838899698E-7</v>
      </c>
      <c r="AF9271" s="3">
        <f t="shared" si="2451"/>
        <v>0.38578918237414572</v>
      </c>
      <c r="AH9271">
        <f t="shared" si="2461"/>
        <v>1004.0500000001659</v>
      </c>
      <c r="AI9271">
        <f t="shared" si="2462"/>
        <v>13.159476690627431</v>
      </c>
      <c r="AJ9271" s="5">
        <f t="shared" si="2463"/>
        <v>13.144158932679222</v>
      </c>
      <c r="AK9271">
        <f t="shared" si="2464"/>
        <v>2.3463370855990976E-4</v>
      </c>
    </row>
    <row r="9272" spans="1:37" x14ac:dyDescent="0.25">
      <c r="A9272" s="1">
        <v>1004.150000000166</v>
      </c>
      <c r="B9272">
        <v>13.16141730522652</v>
      </c>
      <c r="D9272">
        <f t="shared" si="2452"/>
        <v>0.36919033016048902</v>
      </c>
      <c r="E9272">
        <f t="shared" si="2450"/>
        <v>0.38612534264767956</v>
      </c>
      <c r="G9272">
        <f t="shared" si="2465"/>
        <v>0.36919033016048902</v>
      </c>
      <c r="H9272" s="2">
        <f t="shared" si="2466"/>
        <v>0.38612534264767956</v>
      </c>
      <c r="L9272" s="20">
        <f t="shared" si="2453"/>
        <v>0.38623195743092609</v>
      </c>
      <c r="M9272">
        <f t="shared" si="2454"/>
        <v>2.9041706002450426E-4</v>
      </c>
      <c r="P9272" s="18">
        <f t="shared" si="2455"/>
        <v>0.38612774980830356</v>
      </c>
      <c r="Q9272">
        <f t="shared" si="2456"/>
        <v>5.7944222697175434E-12</v>
      </c>
      <c r="S9272" s="21">
        <f t="shared" si="2457"/>
        <v>13.161511019210932</v>
      </c>
      <c r="T9272">
        <f t="shared" si="2458"/>
        <v>8.7823108744854588E-9</v>
      </c>
      <c r="Z9272" s="15">
        <f t="shared" si="2459"/>
        <v>0.38573213610380708</v>
      </c>
      <c r="AA9272">
        <f t="shared" si="2460"/>
        <v>1.5461138614414201E-7</v>
      </c>
      <c r="AF9272" s="3">
        <f t="shared" si="2451"/>
        <v>0.38583928392491362</v>
      </c>
      <c r="AH9272">
        <f t="shared" si="2461"/>
        <v>1004.150000000166</v>
      </c>
      <c r="AI9272">
        <f t="shared" si="2462"/>
        <v>13.16141730522652</v>
      </c>
      <c r="AJ9272" s="5">
        <f t="shared" si="2463"/>
        <v>13.146109248275302</v>
      </c>
      <c r="AK9272">
        <f t="shared" si="2464"/>
        <v>2.3433660762173567E-4</v>
      </c>
    </row>
    <row r="9273" spans="1:37" x14ac:dyDescent="0.25">
      <c r="A9273" s="1">
        <v>1004.250000000166</v>
      </c>
      <c r="B9273">
        <v>13.163357897080809</v>
      </c>
      <c r="D9273">
        <f t="shared" si="2452"/>
        <v>0.36923015651757213</v>
      </c>
      <c r="E9273">
        <f t="shared" si="2450"/>
        <v>0.38617518917088778</v>
      </c>
      <c r="G9273">
        <f t="shared" si="2465"/>
        <v>0.36923015651757213</v>
      </c>
      <c r="H9273" s="2">
        <f t="shared" si="2466"/>
        <v>0.38617518917088778</v>
      </c>
      <c r="L9273" s="20">
        <f t="shared" si="2453"/>
        <v>0.38628180913734766</v>
      </c>
      <c r="M9273">
        <f t="shared" si="2454"/>
        <v>2.9075885706549796E-4</v>
      </c>
      <c r="P9273" s="18">
        <f t="shared" si="2455"/>
        <v>0.38617759652444483</v>
      </c>
      <c r="Q9273">
        <f t="shared" si="2456"/>
        <v>5.7953511486632917E-12</v>
      </c>
      <c r="S9273" s="21">
        <f t="shared" si="2457"/>
        <v>13.163451618576362</v>
      </c>
      <c r="T9273">
        <f t="shared" si="2458"/>
        <v>8.7837187286453663E-9</v>
      </c>
      <c r="Z9273" s="15">
        <f t="shared" si="2459"/>
        <v>0.38578223182954963</v>
      </c>
      <c r="AA9273">
        <f t="shared" si="2460"/>
        <v>1.5441547211154854E-7</v>
      </c>
      <c r="AF9273" s="3">
        <f t="shared" si="2451"/>
        <v>0.3858893849094418</v>
      </c>
      <c r="AH9273">
        <f t="shared" si="2461"/>
        <v>1004.250000000166</v>
      </c>
      <c r="AI9273">
        <f t="shared" si="2462"/>
        <v>13.163357897080807</v>
      </c>
      <c r="AJ9273" s="5">
        <f t="shared" si="2463"/>
        <v>13.148059541917741</v>
      </c>
      <c r="AK9273">
        <f t="shared" si="2464"/>
        <v>2.3403967069532484E-4</v>
      </c>
    </row>
    <row r="9274" spans="1:37" x14ac:dyDescent="0.25">
      <c r="A9274" s="1">
        <v>1004.350000000166</v>
      </c>
      <c r="B9274">
        <v>13.16529846617467</v>
      </c>
      <c r="D9274">
        <f t="shared" si="2452"/>
        <v>0.36926998287465523</v>
      </c>
      <c r="E9274">
        <f t="shared" si="2450"/>
        <v>0.38622503510946604</v>
      </c>
      <c r="G9274">
        <f t="shared" si="2465"/>
        <v>0.36926998287465523</v>
      </c>
      <c r="H9274" s="2">
        <f t="shared" si="2466"/>
        <v>0.38622503510946604</v>
      </c>
      <c r="L9274" s="20">
        <f t="shared" si="2453"/>
        <v>0.38633166025685384</v>
      </c>
      <c r="M9274">
        <f t="shared" si="2454"/>
        <v>2.9110083509422741E-4</v>
      </c>
      <c r="P9274" s="18">
        <f t="shared" si="2455"/>
        <v>0.3862274426559083</v>
      </c>
      <c r="Q9274">
        <f t="shared" si="2456"/>
        <v>5.7962798716502246E-12</v>
      </c>
      <c r="S9274" s="21">
        <f t="shared" si="2457"/>
        <v>13.165392195179502</v>
      </c>
      <c r="T9274">
        <f t="shared" si="2458"/>
        <v>8.7851263466637741E-9</v>
      </c>
      <c r="Z9274" s="15">
        <f t="shared" si="2459"/>
        <v>0.38583232699096315</v>
      </c>
      <c r="AA9274">
        <f t="shared" si="2460"/>
        <v>1.5421966633808269E-7</v>
      </c>
      <c r="AF9274" s="3">
        <f t="shared" si="2451"/>
        <v>0.38593948532731015</v>
      </c>
      <c r="AH9274">
        <f t="shared" si="2461"/>
        <v>1004.350000000166</v>
      </c>
      <c r="AI9274">
        <f t="shared" si="2462"/>
        <v>13.16529846617467</v>
      </c>
      <c r="AJ9274" s="5">
        <f t="shared" si="2463"/>
        <v>13.150009813590094</v>
      </c>
      <c r="AK9274">
        <f t="shared" si="2464"/>
        <v>2.3374289785187976E-4</v>
      </c>
    </row>
    <row r="9275" spans="1:37" x14ac:dyDescent="0.25">
      <c r="A9275" s="1">
        <v>1004.450000000166</v>
      </c>
      <c r="B9275">
        <v>13.1672390124925</v>
      </c>
      <c r="D9275">
        <f t="shared" si="2452"/>
        <v>0.3693098092317384</v>
      </c>
      <c r="E9275">
        <f t="shared" si="2450"/>
        <v>0.3862748804630135</v>
      </c>
      <c r="G9275">
        <f t="shared" si="2465"/>
        <v>0.3693098092317384</v>
      </c>
      <c r="H9275" s="2">
        <f t="shared" si="2466"/>
        <v>0.3862748804630135</v>
      </c>
      <c r="L9275" s="20">
        <f t="shared" si="2453"/>
        <v>0.38638151078902894</v>
      </c>
      <c r="M9275">
        <f t="shared" si="2454"/>
        <v>2.9144299406119631E-4</v>
      </c>
      <c r="P9275" s="18">
        <f t="shared" si="2455"/>
        <v>0.38627728820229296</v>
      </c>
      <c r="Q9275">
        <f t="shared" si="2456"/>
        <v>5.7972084378210252E-12</v>
      </c>
      <c r="S9275" s="21">
        <f t="shared" si="2457"/>
        <v>13.167332749004741</v>
      </c>
      <c r="T9275">
        <f t="shared" si="2458"/>
        <v>8.7865337271247294E-9</v>
      </c>
      <c r="Z9275" s="15">
        <f t="shared" si="2459"/>
        <v>0.38588242158762731</v>
      </c>
      <c r="AA9275">
        <f t="shared" si="2460"/>
        <v>1.540239688693949E-7</v>
      </c>
      <c r="AF9275" s="3">
        <f t="shared" si="2451"/>
        <v>0.38598958517808257</v>
      </c>
      <c r="AH9275">
        <f t="shared" si="2461"/>
        <v>1004.4500000001661</v>
      </c>
      <c r="AI9275">
        <f t="shared" si="2462"/>
        <v>13.167239012492498</v>
      </c>
      <c r="AJ9275" s="5">
        <f t="shared" si="2463"/>
        <v>13.151960063276</v>
      </c>
      <c r="AK9275">
        <f t="shared" si="2464"/>
        <v>2.3344628916031722E-4</v>
      </c>
    </row>
    <row r="9276" spans="1:37" x14ac:dyDescent="0.25">
      <c r="A9276" s="1">
        <v>1004.5500000001661</v>
      </c>
      <c r="B9276">
        <v>13.16917953601868</v>
      </c>
      <c r="D9276">
        <f t="shared" si="2452"/>
        <v>0.3693496355888215</v>
      </c>
      <c r="E9276">
        <f t="shared" si="2450"/>
        <v>0.38632472523112904</v>
      </c>
      <c r="G9276">
        <f t="shared" si="2465"/>
        <v>0.3693496355888215</v>
      </c>
      <c r="H9276" s="2">
        <f t="shared" si="2466"/>
        <v>0.38632472523112904</v>
      </c>
      <c r="L9276" s="20">
        <f t="shared" si="2453"/>
        <v>0.38643136073348927</v>
      </c>
      <c r="M9276">
        <f t="shared" si="2454"/>
        <v>2.9178533391797517E-4</v>
      </c>
      <c r="P9276" s="18">
        <f t="shared" si="2455"/>
        <v>0.38632713316319794</v>
      </c>
      <c r="Q9276">
        <f t="shared" si="2456"/>
        <v>5.7981368484568089E-12</v>
      </c>
      <c r="S9276" s="21">
        <f t="shared" si="2457"/>
        <v>13.169273280036474</v>
      </c>
      <c r="T9276">
        <f t="shared" si="2458"/>
        <v>8.7879408722753759E-9</v>
      </c>
      <c r="Z9276" s="15">
        <f t="shared" si="2459"/>
        <v>0.38593251561911934</v>
      </c>
      <c r="AA9276">
        <f t="shared" si="2460"/>
        <v>1.5382837975279737E-7</v>
      </c>
      <c r="AF9276" s="3">
        <f t="shared" si="2451"/>
        <v>0.38603968446135539</v>
      </c>
      <c r="AH9276">
        <f t="shared" si="2461"/>
        <v>1004.5500000001661</v>
      </c>
      <c r="AI9276">
        <f t="shared" si="2462"/>
        <v>13.16917953601868</v>
      </c>
      <c r="AJ9276" s="5">
        <f t="shared" si="2463"/>
        <v>13.153910290958997</v>
      </c>
      <c r="AK9276">
        <f t="shared" si="2464"/>
        <v>2.3314984469264592E-4</v>
      </c>
    </row>
    <row r="9277" spans="1:37" x14ac:dyDescent="0.25">
      <c r="A9277" s="1">
        <v>1004.650000000166</v>
      </c>
      <c r="B9277">
        <v>13.17112003673761</v>
      </c>
      <c r="D9277">
        <f t="shared" si="2452"/>
        <v>0.36938946194590455</v>
      </c>
      <c r="E9277">
        <f t="shared" si="2450"/>
        <v>0.38637456941341192</v>
      </c>
      <c r="G9277">
        <f t="shared" si="2465"/>
        <v>0.36938946194590455</v>
      </c>
      <c r="H9277" s="2">
        <f t="shared" si="2466"/>
        <v>0.38637456941341192</v>
      </c>
      <c r="L9277" s="20">
        <f t="shared" si="2453"/>
        <v>0.38648121008981917</v>
      </c>
      <c r="M9277">
        <f t="shared" si="2454"/>
        <v>2.9212785461500885E-4</v>
      </c>
      <c r="P9277" s="18">
        <f t="shared" si="2455"/>
        <v>0.38637697753822237</v>
      </c>
      <c r="Q9277">
        <f t="shared" si="2456"/>
        <v>5.7990651027002861E-12</v>
      </c>
      <c r="S9277" s="21">
        <f t="shared" si="2457"/>
        <v>13.171213788259092</v>
      </c>
      <c r="T9277">
        <f t="shared" si="2458"/>
        <v>8.7893477800336866E-9</v>
      </c>
      <c r="Z9277" s="15">
        <f t="shared" si="2459"/>
        <v>0.38598260908501802</v>
      </c>
      <c r="AA9277">
        <f t="shared" si="2460"/>
        <v>1.5363289903464779E-7</v>
      </c>
      <c r="AF9277" s="3">
        <f t="shared" si="2451"/>
        <v>0.38608978317669185</v>
      </c>
      <c r="AH9277">
        <f t="shared" si="2461"/>
        <v>1004.650000000166</v>
      </c>
      <c r="AI9277">
        <f t="shared" si="2462"/>
        <v>13.171120036737612</v>
      </c>
      <c r="AJ9277" s="5">
        <f t="shared" si="2463"/>
        <v>13.15586049662269</v>
      </c>
      <c r="AK9277">
        <f t="shared" si="2464"/>
        <v>2.328535645189147E-4</v>
      </c>
    </row>
    <row r="9278" spans="1:37" x14ac:dyDescent="0.25">
      <c r="A9278" s="1">
        <v>1004.750000000166</v>
      </c>
      <c r="B9278">
        <v>13.173060514633701</v>
      </c>
      <c r="D9278">
        <f t="shared" si="2452"/>
        <v>0.36942928830298766</v>
      </c>
      <c r="E9278">
        <f t="shared" si="2450"/>
        <v>0.38642441300946162</v>
      </c>
      <c r="G9278">
        <f t="shared" si="2465"/>
        <v>0.36942928830298766</v>
      </c>
      <c r="H9278" s="2">
        <f t="shared" si="2466"/>
        <v>0.38642441300946162</v>
      </c>
      <c r="L9278" s="20">
        <f t="shared" si="2453"/>
        <v>0.38653105885763139</v>
      </c>
      <c r="M9278">
        <f t="shared" si="2454"/>
        <v>2.9247055610367951E-4</v>
      </c>
      <c r="P9278" s="18">
        <f t="shared" si="2455"/>
        <v>0.3864268213269656</v>
      </c>
      <c r="Q9278">
        <f t="shared" si="2456"/>
        <v>5.7999931999613015E-12</v>
      </c>
      <c r="S9278" s="21">
        <f t="shared" si="2457"/>
        <v>13.173154273656998</v>
      </c>
      <c r="T9278">
        <f t="shared" si="2458"/>
        <v>8.7907544496494072E-9</v>
      </c>
      <c r="Z9278" s="15">
        <f t="shared" si="2459"/>
        <v>0.3860327019849028</v>
      </c>
      <c r="AA9278">
        <f t="shared" si="2460"/>
        <v>1.5343752676091754E-7</v>
      </c>
      <c r="AF9278" s="3">
        <f t="shared" si="2451"/>
        <v>0.38613988132368449</v>
      </c>
      <c r="AH9278">
        <f t="shared" si="2461"/>
        <v>1004.7500000001659</v>
      </c>
      <c r="AI9278">
        <f t="shared" si="2462"/>
        <v>13.173060514633701</v>
      </c>
      <c r="AJ9278" s="5">
        <f t="shared" si="2463"/>
        <v>13.157810680250703</v>
      </c>
      <c r="AK9278">
        <f t="shared" si="2464"/>
        <v>2.3255744870884381E-4</v>
      </c>
    </row>
    <row r="9279" spans="1:37" x14ac:dyDescent="0.25">
      <c r="A9279" s="1">
        <v>1004.850000000166</v>
      </c>
      <c r="B9279">
        <v>13.17500096969135</v>
      </c>
      <c r="D9279">
        <f t="shared" si="2452"/>
        <v>0.36946911466007082</v>
      </c>
      <c r="E9279">
        <f t="shared" si="2450"/>
        <v>0.38647425601887747</v>
      </c>
      <c r="G9279">
        <f t="shared" si="2465"/>
        <v>0.36946911466007082</v>
      </c>
      <c r="H9279" s="2">
        <f t="shared" si="2466"/>
        <v>0.38647425601887747</v>
      </c>
      <c r="L9279" s="20">
        <f t="shared" si="2453"/>
        <v>0.38658090703651737</v>
      </c>
      <c r="M9279">
        <f t="shared" si="2454"/>
        <v>2.9281343833461443E-4</v>
      </c>
      <c r="P9279" s="18">
        <f t="shared" si="2455"/>
        <v>0.38647666452902707</v>
      </c>
      <c r="Q9279">
        <f t="shared" si="2456"/>
        <v>5.8009211407191367E-12</v>
      </c>
      <c r="S9279" s="21">
        <f t="shared" si="2457"/>
        <v>13.175094736214598</v>
      </c>
      <c r="T9279">
        <f t="shared" si="2458"/>
        <v>8.792160882037722E-9</v>
      </c>
      <c r="Z9279" s="15">
        <f t="shared" si="2459"/>
        <v>0.38608279431835224</v>
      </c>
      <c r="AA9279">
        <f t="shared" si="2460"/>
        <v>1.5324226297810546E-7</v>
      </c>
      <c r="AF9279" s="3">
        <f t="shared" si="2451"/>
        <v>0.38618997890190365</v>
      </c>
      <c r="AH9279">
        <f t="shared" si="2461"/>
        <v>1004.850000000166</v>
      </c>
      <c r="AI9279">
        <f t="shared" si="2462"/>
        <v>13.17500096969135</v>
      </c>
      <c r="AJ9279" s="5">
        <f t="shared" si="2463"/>
        <v>13.15976084182663</v>
      </c>
      <c r="AK9279">
        <f t="shared" si="2464"/>
        <v>2.3226149733301699E-4</v>
      </c>
    </row>
    <row r="9280" spans="1:37" x14ac:dyDescent="0.25">
      <c r="A9280" s="1">
        <v>1004.950000000166</v>
      </c>
      <c r="B9280">
        <v>13.17694140189497</v>
      </c>
      <c r="D9280">
        <f t="shared" si="2452"/>
        <v>0.36950894101715392</v>
      </c>
      <c r="E9280">
        <f t="shared" si="2450"/>
        <v>0.38652409844125907</v>
      </c>
      <c r="G9280">
        <f t="shared" si="2465"/>
        <v>0.36950894101715392</v>
      </c>
      <c r="H9280" s="2">
        <f t="shared" si="2466"/>
        <v>0.38652409844125907</v>
      </c>
      <c r="L9280" s="20">
        <f t="shared" si="2453"/>
        <v>0.38663075462607566</v>
      </c>
      <c r="M9280">
        <f t="shared" si="2454"/>
        <v>2.9315650125865745E-4</v>
      </c>
      <c r="P9280" s="18">
        <f t="shared" si="2455"/>
        <v>0.38652650714400638</v>
      </c>
      <c r="Q9280">
        <f t="shared" si="2456"/>
        <v>5.8018489249184174E-12</v>
      </c>
      <c r="S9280" s="21">
        <f t="shared" si="2457"/>
        <v>13.177035175916306</v>
      </c>
      <c r="T9280">
        <f t="shared" si="2458"/>
        <v>8.7935670774478522E-9</v>
      </c>
      <c r="Z9280" s="15">
        <f t="shared" si="2459"/>
        <v>0.38613288608494489</v>
      </c>
      <c r="AA9280">
        <f t="shared" si="2460"/>
        <v>1.5304710773288864E-7</v>
      </c>
      <c r="AF9280" s="3">
        <f t="shared" si="2451"/>
        <v>0.38624007591092835</v>
      </c>
      <c r="AH9280">
        <f t="shared" si="2461"/>
        <v>1004.950000000166</v>
      </c>
      <c r="AI9280">
        <f t="shared" si="2462"/>
        <v>13.17694140189497</v>
      </c>
      <c r="AJ9280" s="5">
        <f t="shared" si="2463"/>
        <v>13.161710981334066</v>
      </c>
      <c r="AK9280">
        <f t="shared" si="2464"/>
        <v>2.3196571046201275E-4</v>
      </c>
    </row>
    <row r="9281" spans="1:37" x14ac:dyDescent="0.25">
      <c r="A9281" s="1">
        <v>1005.0500000001661</v>
      </c>
      <c r="B9281">
        <v>13.178881811228971</v>
      </c>
      <c r="D9281">
        <f t="shared" si="2452"/>
        <v>0.36954876737423703</v>
      </c>
      <c r="E9281">
        <f t="shared" si="2450"/>
        <v>0.38657394027620601</v>
      </c>
      <c r="G9281">
        <f t="shared" si="2465"/>
        <v>0.36954876737423703</v>
      </c>
      <c r="H9281" s="2">
        <f t="shared" si="2466"/>
        <v>0.38657394027620601</v>
      </c>
      <c r="L9281" s="20">
        <f t="shared" si="2453"/>
        <v>0.38668060162591189</v>
      </c>
      <c r="M9281">
        <f t="shared" si="2454"/>
        <v>2.9349974482685993E-4</v>
      </c>
      <c r="P9281" s="18">
        <f t="shared" si="2455"/>
        <v>0.38657634917150313</v>
      </c>
      <c r="Q9281">
        <f t="shared" si="2456"/>
        <v>5.8027765525037849E-12</v>
      </c>
      <c r="S9281" s="21">
        <f t="shared" si="2457"/>
        <v>13.178975592746529</v>
      </c>
      <c r="T9281">
        <f t="shared" si="2458"/>
        <v>8.7949730354627863E-9</v>
      </c>
      <c r="Z9281" s="15">
        <f t="shared" si="2459"/>
        <v>0.38618297728426043</v>
      </c>
      <c r="AA9281">
        <f t="shared" si="2460"/>
        <v>1.5285206107103648E-7</v>
      </c>
      <c r="AF9281" s="3">
        <f t="shared" si="2451"/>
        <v>0.38629017235034269</v>
      </c>
      <c r="AH9281">
        <f t="shared" si="2461"/>
        <v>1005.0500000001661</v>
      </c>
      <c r="AI9281">
        <f t="shared" si="2462"/>
        <v>13.178881811228973</v>
      </c>
      <c r="AJ9281" s="5">
        <f t="shared" si="2463"/>
        <v>13.163661098756643</v>
      </c>
      <c r="AK9281">
        <f t="shared" si="2464"/>
        <v>2.3167008816532276E-4</v>
      </c>
    </row>
    <row r="9282" spans="1:37" x14ac:dyDescent="0.25">
      <c r="A9282" s="1">
        <v>1005.150000000166</v>
      </c>
      <c r="B9282">
        <v>13.180822197677781</v>
      </c>
      <c r="D9282">
        <f t="shared" si="2452"/>
        <v>0.36958859373132014</v>
      </c>
      <c r="E9282">
        <f t="shared" ref="E9282:E9345" si="2467">(B9282-$B$2)/($B$25111-$B$2)</f>
        <v>0.38662378152331822</v>
      </c>
      <c r="G9282">
        <f t="shared" si="2465"/>
        <v>0.36958859373132014</v>
      </c>
      <c r="H9282" s="2">
        <f t="shared" si="2466"/>
        <v>0.38662378152331822</v>
      </c>
      <c r="L9282" s="20">
        <f t="shared" si="2453"/>
        <v>0.38673044803561751</v>
      </c>
      <c r="M9282">
        <f t="shared" si="2454"/>
        <v>2.9384316898975851E-4</v>
      </c>
      <c r="P9282" s="18">
        <f t="shared" si="2455"/>
        <v>0.38662619061111725</v>
      </c>
      <c r="Q9282">
        <f t="shared" si="2456"/>
        <v>5.8037040234198931E-12</v>
      </c>
      <c r="S9282" s="21">
        <f t="shared" si="2457"/>
        <v>13.180915986689696</v>
      </c>
      <c r="T9282">
        <f t="shared" si="2458"/>
        <v>8.7963787559986333E-9</v>
      </c>
      <c r="Z9282" s="15">
        <f t="shared" si="2459"/>
        <v>0.38623306791587719</v>
      </c>
      <c r="AA9282">
        <f t="shared" si="2460"/>
        <v>1.5265712303958244E-7</v>
      </c>
      <c r="AF9282" s="3">
        <f t="shared" ref="AF9282:AF9345" si="2468">$Y$6*LOG(((1+L9282)*$Y$2)^$Y$5+$Y$4)/LOG($Y$7)+$Y$3</f>
        <v>0.38634026821971701</v>
      </c>
      <c r="AH9282">
        <f t="shared" si="2461"/>
        <v>1005.1500000001661</v>
      </c>
      <c r="AI9282">
        <f t="shared" si="2462"/>
        <v>13.180822197677781</v>
      </c>
      <c r="AJ9282" s="5">
        <f t="shared" si="2463"/>
        <v>13.165611194077947</v>
      </c>
      <c r="AK9282">
        <f t="shared" si="2464"/>
        <v>2.3137463051416509E-4</v>
      </c>
    </row>
    <row r="9283" spans="1:37" x14ac:dyDescent="0.25">
      <c r="A9283" s="1">
        <v>1005.250000000166</v>
      </c>
      <c r="B9283">
        <v>13.1827625612258</v>
      </c>
      <c r="D9283">
        <f t="shared" ref="D9283:D9346" si="2469">(A9283-$A$2)/($A$25111-$A$2)</f>
        <v>0.36962842008840324</v>
      </c>
      <c r="E9283">
        <f t="shared" si="2467"/>
        <v>0.38667362218219503</v>
      </c>
      <c r="G9283">
        <f t="shared" si="2465"/>
        <v>0.36962842008840324</v>
      </c>
      <c r="H9283" s="2">
        <f t="shared" si="2466"/>
        <v>0.38667362218219503</v>
      </c>
      <c r="L9283" s="20">
        <f t="shared" ref="L9283:L9346" si="2470">$K$4*_xlfn.ERF.PRECISE($K$2*H9283+$K$3)+$K$5</f>
        <v>0.38678029385480528</v>
      </c>
      <c r="M9283">
        <f t="shared" ref="M9283:M9346" si="2471">(G9283-L9283)^2</f>
        <v>2.9418677369859038E-4</v>
      </c>
      <c r="P9283" s="18">
        <f t="shared" ref="P9283:P9346" si="2472">$O$4*TANH($O$2*H9283+$O$3)</f>
        <v>0.38667603146244789</v>
      </c>
      <c r="Q9283">
        <f t="shared" ref="Q9283:Q9346" si="2473">(H9283-P9283)^2</f>
        <v>5.8046313368089589E-12</v>
      </c>
      <c r="S9283" s="21">
        <f t="shared" ref="S9283:S9346" si="2474">( P9283-$J$2)*($B$25111-$B$2)/($I$2-$J$2)+$B$2</f>
        <v>13.182856357730198</v>
      </c>
      <c r="T9283">
        <f t="shared" ref="T9283:T9346" si="2475">(B9283-S9283)^2</f>
        <v>8.7977842373053653E-9</v>
      </c>
      <c r="Z9283" s="15">
        <f t="shared" ref="Z9283:Z9346" si="2476">$Y$6*LOG(((1+H9283)*$Y$2)^$Y$5+$Y$4,$Y$7)+$Y$3</f>
        <v>0.38628315797937485</v>
      </c>
      <c r="AA9283">
        <f t="shared" ref="AA9283:AA9346" si="2477">(H9283-Z9283)^2</f>
        <v>1.5246229368400206E-7</v>
      </c>
      <c r="AF9283" s="3">
        <f t="shared" si="2468"/>
        <v>0.38639036351864386</v>
      </c>
      <c r="AH9283">
        <f t="shared" ref="AH9283:AH9346" si="2478">( G9283-$J$2)*($A$25111-$A$2)/($I$2-$J$2)+$A$2</f>
        <v>1005.250000000166</v>
      </c>
      <c r="AI9283">
        <f t="shared" ref="AI9283:AI9346" si="2479">( H9283-$J$2)*($B$25111-$B$2)/($I$2-$J$2)+$B$2</f>
        <v>13.1827625612258</v>
      </c>
      <c r="AJ9283" s="5">
        <f t="shared" ref="AJ9283:AJ9346" si="2480">( Z9283-$J$2)*($B$25111-$B$2)/($I$2-$J$2)+$B$2</f>
        <v>13.167561267281613</v>
      </c>
      <c r="AK9283">
        <f t="shared" ref="AK9283:AK9346" si="2481">(AI9283-AJ9283)^2</f>
        <v>2.310793375775902E-4</v>
      </c>
    </row>
    <row r="9284" spans="1:37" x14ac:dyDescent="0.25">
      <c r="A9284" s="1">
        <v>1005.350000000166</v>
      </c>
      <c r="B9284">
        <v>13.18470290185749</v>
      </c>
      <c r="D9284">
        <f t="shared" si="2469"/>
        <v>0.36966824644548635</v>
      </c>
      <c r="E9284">
        <f t="shared" si="2467"/>
        <v>0.38672346225243737</v>
      </c>
      <c r="G9284">
        <f t="shared" si="2465"/>
        <v>0.36966824644548635</v>
      </c>
      <c r="H9284" s="2">
        <f t="shared" si="2466"/>
        <v>0.38672346225243737</v>
      </c>
      <c r="L9284" s="20">
        <f t="shared" si="2470"/>
        <v>0.38683013908306307</v>
      </c>
      <c r="M9284">
        <f t="shared" si="2471"/>
        <v>2.9453055890371019E-4</v>
      </c>
      <c r="P9284" s="18">
        <f t="shared" si="2472"/>
        <v>0.38672587172509626</v>
      </c>
      <c r="Q9284">
        <f t="shared" si="2473"/>
        <v>5.805558493952996E-12</v>
      </c>
      <c r="S9284" s="21">
        <f t="shared" si="2474"/>
        <v>13.184796705852515</v>
      </c>
      <c r="T9284">
        <f t="shared" si="2475"/>
        <v>8.7991894826313189E-9</v>
      </c>
      <c r="Z9284" s="15">
        <f t="shared" si="2476"/>
        <v>0.38633324747433284</v>
      </c>
      <c r="AA9284">
        <f t="shared" si="2477"/>
        <v>1.5226757305116376E-7</v>
      </c>
      <c r="AF9284" s="3">
        <f t="shared" si="2468"/>
        <v>0.38644045824669115</v>
      </c>
      <c r="AH9284">
        <f t="shared" si="2478"/>
        <v>1005.350000000166</v>
      </c>
      <c r="AI9284">
        <f t="shared" si="2479"/>
        <v>13.18470290185749</v>
      </c>
      <c r="AJ9284" s="5">
        <f t="shared" si="2480"/>
        <v>13.169511318351271</v>
      </c>
      <c r="AK9284">
        <f t="shared" si="2481"/>
        <v>2.3078420942642744E-4</v>
      </c>
    </row>
    <row r="9285" spans="1:37" x14ac:dyDescent="0.25">
      <c r="A9285" s="1">
        <v>1005.450000000166</v>
      </c>
      <c r="B9285">
        <v>13.186643219557251</v>
      </c>
      <c r="D9285">
        <f t="shared" si="2469"/>
        <v>0.36970807280256945</v>
      </c>
      <c r="E9285">
        <f t="shared" si="2467"/>
        <v>0.38677330173364444</v>
      </c>
      <c r="G9285">
        <f t="shared" si="2465"/>
        <v>0.36970807280256945</v>
      </c>
      <c r="H9285" s="2">
        <f t="shared" si="2466"/>
        <v>0.38677330173364444</v>
      </c>
      <c r="L9285" s="20">
        <f t="shared" si="2470"/>
        <v>0.38687998371999299</v>
      </c>
      <c r="M9285">
        <f t="shared" si="2471"/>
        <v>2.9487452455592971E-4</v>
      </c>
      <c r="P9285" s="18">
        <f t="shared" si="2472"/>
        <v>0.38677571139866135</v>
      </c>
      <c r="Q9285">
        <f t="shared" si="2473"/>
        <v>5.8064854937267237E-12</v>
      </c>
      <c r="S9285" s="21">
        <f t="shared" si="2474"/>
        <v>13.186737031041028</v>
      </c>
      <c r="T9285">
        <f t="shared" si="2475"/>
        <v>8.8005944885602115E-9</v>
      </c>
      <c r="Z9285" s="15">
        <f t="shared" si="2476"/>
        <v>0.38638333640033018</v>
      </c>
      <c r="AA9285">
        <f t="shared" si="2477"/>
        <v>1.520729611868997E-7</v>
      </c>
      <c r="AF9285" s="3">
        <f t="shared" si="2468"/>
        <v>0.38649055240343877</v>
      </c>
      <c r="AH9285">
        <f t="shared" si="2478"/>
        <v>1005.450000000166</v>
      </c>
      <c r="AI9285">
        <f t="shared" si="2479"/>
        <v>13.186643219557249</v>
      </c>
      <c r="AJ9285" s="5">
        <f t="shared" si="2480"/>
        <v>13.171461347270528</v>
      </c>
      <c r="AK9285">
        <f t="shared" si="2481"/>
        <v>2.3048924613031281E-4</v>
      </c>
    </row>
    <row r="9286" spans="1:37" x14ac:dyDescent="0.25">
      <c r="A9286" s="1">
        <v>1005.550000000167</v>
      </c>
      <c r="B9286">
        <v>13.18858351430953</v>
      </c>
      <c r="D9286">
        <f t="shared" si="2469"/>
        <v>0.36974789915965295</v>
      </c>
      <c r="E9286">
        <f t="shared" si="2467"/>
        <v>0.38682314062541684</v>
      </c>
      <c r="G9286">
        <f t="shared" ref="G9286:G9349" si="2482">($I$2-$J$2)*D9286+$J$2</f>
        <v>0.36974789915965295</v>
      </c>
      <c r="H9286" s="2">
        <f t="shared" si="2466"/>
        <v>0.38682314062541684</v>
      </c>
      <c r="L9286" s="20">
        <f t="shared" si="2470"/>
        <v>0.38692982776520424</v>
      </c>
      <c r="M9286">
        <f t="shared" si="2471"/>
        <v>2.9521867060626163E-4</v>
      </c>
      <c r="P9286" s="18">
        <f t="shared" si="2472"/>
        <v>0.38682555048274375</v>
      </c>
      <c r="Q9286">
        <f t="shared" si="2473"/>
        <v>5.8074123360747217E-12</v>
      </c>
      <c r="S9286" s="21">
        <f t="shared" si="2474"/>
        <v>13.188677333280193</v>
      </c>
      <c r="T9286">
        <f t="shared" si="2475"/>
        <v>8.8019992563410878E-9</v>
      </c>
      <c r="Z9286" s="15">
        <f t="shared" si="2476"/>
        <v>0.38643342475694675</v>
      </c>
      <c r="AA9286">
        <f t="shared" si="2477"/>
        <v>1.5187845813739361E-7</v>
      </c>
      <c r="AF9286" s="3">
        <f t="shared" si="2468"/>
        <v>0.38654064598847726</v>
      </c>
      <c r="AH9286">
        <f t="shared" si="2478"/>
        <v>1005.550000000167</v>
      </c>
      <c r="AI9286">
        <f t="shared" si="2479"/>
        <v>13.188583514309528</v>
      </c>
      <c r="AJ9286" s="5">
        <f t="shared" si="2480"/>
        <v>13.173411354023029</v>
      </c>
      <c r="AK9286">
        <f t="shared" si="2481"/>
        <v>2.301944477592017E-4</v>
      </c>
    </row>
    <row r="9287" spans="1:37" x14ac:dyDescent="0.25">
      <c r="A9287" s="1">
        <v>1005.650000000167</v>
      </c>
      <c r="B9287">
        <v>13.190523786098771</v>
      </c>
      <c r="D9287">
        <f t="shared" si="2469"/>
        <v>0.36978772551673605</v>
      </c>
      <c r="E9287">
        <f t="shared" si="2467"/>
        <v>0.386872978927355</v>
      </c>
      <c r="G9287">
        <f t="shared" si="2482"/>
        <v>0.36978772551673605</v>
      </c>
      <c r="H9287" s="2">
        <f t="shared" ref="H9287:H9350" si="2483">($I$2-$J$2)*E9287+$J$2</f>
        <v>0.386872978927355</v>
      </c>
      <c r="L9287" s="20">
        <f t="shared" si="2470"/>
        <v>0.38697967121828825</v>
      </c>
      <c r="M9287">
        <f t="shared" si="2471"/>
        <v>2.955629970051189E-4</v>
      </c>
      <c r="P9287" s="18">
        <f t="shared" si="2472"/>
        <v>0.38687538897694412</v>
      </c>
      <c r="Q9287">
        <f t="shared" si="2473"/>
        <v>5.8083390220118631E-12</v>
      </c>
      <c r="S9287" s="21">
        <f t="shared" si="2474"/>
        <v>13.190617612554462</v>
      </c>
      <c r="T9287">
        <f t="shared" si="2475"/>
        <v>8.8034037875567725E-9</v>
      </c>
      <c r="Z9287" s="15">
        <f t="shared" si="2476"/>
        <v>0.38648351254376356</v>
      </c>
      <c r="AA9287">
        <f t="shared" si="2477"/>
        <v>1.5168406394779576E-7</v>
      </c>
      <c r="AF9287" s="3">
        <f t="shared" si="2468"/>
        <v>0.38659073900137697</v>
      </c>
      <c r="AH9287">
        <f t="shared" si="2478"/>
        <v>1005.650000000167</v>
      </c>
      <c r="AI9287">
        <f t="shared" si="2479"/>
        <v>13.190523786098771</v>
      </c>
      <c r="AJ9287" s="5">
        <f t="shared" si="2480"/>
        <v>13.175361338592465</v>
      </c>
      <c r="AK9287">
        <f t="shared" si="2481"/>
        <v>2.298998143814823E-4</v>
      </c>
    </row>
    <row r="9288" spans="1:37" x14ac:dyDescent="0.25">
      <c r="A9288" s="1">
        <v>1005.750000000167</v>
      </c>
      <c r="B9288">
        <v>13.19246403490942</v>
      </c>
      <c r="D9288">
        <f t="shared" si="2469"/>
        <v>0.36982755187381916</v>
      </c>
      <c r="E9288">
        <f t="shared" si="2467"/>
        <v>0.38692281663905931</v>
      </c>
      <c r="G9288">
        <f t="shared" si="2482"/>
        <v>0.36982755187381916</v>
      </c>
      <c r="H9288" s="2">
        <f t="shared" si="2483"/>
        <v>0.38692281663905931</v>
      </c>
      <c r="L9288" s="20">
        <f t="shared" si="2470"/>
        <v>0.38702951407884356</v>
      </c>
      <c r="M9288">
        <f t="shared" si="2471"/>
        <v>2.9590750370308796E-4</v>
      </c>
      <c r="P9288" s="18">
        <f t="shared" si="2472"/>
        <v>0.38692522688086245</v>
      </c>
      <c r="Q9288">
        <f t="shared" si="2473"/>
        <v>5.8092655496098775E-12</v>
      </c>
      <c r="S9288" s="21">
        <f t="shared" si="2474"/>
        <v>13.192557868848258</v>
      </c>
      <c r="T9288">
        <f t="shared" si="2475"/>
        <v>8.8048080777900716E-9</v>
      </c>
      <c r="Z9288" s="15">
        <f t="shared" si="2476"/>
        <v>0.38653359976035895</v>
      </c>
      <c r="AA9288">
        <f t="shared" si="2477"/>
        <v>1.5148977866525095E-7</v>
      </c>
      <c r="AF9288" s="3">
        <f t="shared" si="2468"/>
        <v>0.38664083144171535</v>
      </c>
      <c r="AH9288">
        <f t="shared" si="2478"/>
        <v>1005.750000000167</v>
      </c>
      <c r="AI9288">
        <f t="shared" si="2479"/>
        <v>13.19246403490942</v>
      </c>
      <c r="AJ9288" s="5">
        <f t="shared" si="2480"/>
        <v>13.177311300962417</v>
      </c>
      <c r="AK9288">
        <f t="shared" si="2481"/>
        <v>2.2960534606866401E-4</v>
      </c>
    </row>
    <row r="9289" spans="1:37" x14ac:dyDescent="0.25">
      <c r="A9289" s="1">
        <v>1005.850000000167</v>
      </c>
      <c r="B9289">
        <v>13.194404260725911</v>
      </c>
      <c r="D9289">
        <f t="shared" si="2469"/>
        <v>0.36986737823090232</v>
      </c>
      <c r="E9289">
        <f t="shared" si="2467"/>
        <v>0.38697265376012996</v>
      </c>
      <c r="G9289">
        <f t="shared" si="2482"/>
        <v>0.36986737823090232</v>
      </c>
      <c r="H9289" s="2">
        <f t="shared" si="2483"/>
        <v>0.38697265376012996</v>
      </c>
      <c r="L9289" s="20">
        <f t="shared" si="2470"/>
        <v>0.38707935634648294</v>
      </c>
      <c r="M9289">
        <f t="shared" si="2471"/>
        <v>2.9625219065122608E-4</v>
      </c>
      <c r="P9289" s="18">
        <f t="shared" si="2472"/>
        <v>0.38697506419409927</v>
      </c>
      <c r="Q9289">
        <f t="shared" si="2473"/>
        <v>5.8101919204188676E-12</v>
      </c>
      <c r="S9289" s="21">
        <f t="shared" si="2474"/>
        <v>13.194498102146035</v>
      </c>
      <c r="T9289">
        <f t="shared" si="2475"/>
        <v>8.8062121309572272E-9</v>
      </c>
      <c r="Z9289" s="15">
        <f t="shared" si="2476"/>
        <v>0.38658368640631258</v>
      </c>
      <c r="AA9289">
        <f t="shared" si="2477"/>
        <v>1.5129560233569654E-7</v>
      </c>
      <c r="AF9289" s="3">
        <f t="shared" si="2468"/>
        <v>0.3866909233090845</v>
      </c>
      <c r="AH9289">
        <f t="shared" si="2478"/>
        <v>1005.850000000167</v>
      </c>
      <c r="AI9289">
        <f t="shared" si="2479"/>
        <v>13.194404260725911</v>
      </c>
      <c r="AJ9289" s="5">
        <f t="shared" si="2480"/>
        <v>13.179261241116521</v>
      </c>
      <c r="AK9289">
        <f t="shared" si="2481"/>
        <v>2.293110428903639E-4</v>
      </c>
    </row>
    <row r="9290" spans="1:37" x14ac:dyDescent="0.25">
      <c r="A9290" s="1">
        <v>1005.9500000001671</v>
      </c>
      <c r="B9290">
        <v>13.196344463532711</v>
      </c>
      <c r="D9290">
        <f t="shared" si="2469"/>
        <v>0.36990720458798543</v>
      </c>
      <c r="E9290">
        <f t="shared" si="2467"/>
        <v>0.387022490290168</v>
      </c>
      <c r="G9290">
        <f t="shared" si="2482"/>
        <v>0.36990720458798543</v>
      </c>
      <c r="H9290" s="2">
        <f t="shared" si="2483"/>
        <v>0.387022490290168</v>
      </c>
      <c r="L9290" s="20">
        <f t="shared" si="2470"/>
        <v>0.38712919802079426</v>
      </c>
      <c r="M9290">
        <f t="shared" si="2471"/>
        <v>2.9659705779971066E-4</v>
      </c>
      <c r="P9290" s="18">
        <f t="shared" si="2472"/>
        <v>0.38702490091625547</v>
      </c>
      <c r="Q9290">
        <f t="shared" si="2473"/>
        <v>5.8111181335807618E-12</v>
      </c>
      <c r="S9290" s="21">
        <f t="shared" si="2474"/>
        <v>13.196438312432251</v>
      </c>
      <c r="T9290">
        <f t="shared" si="2475"/>
        <v>8.8076159449742419E-9</v>
      </c>
      <c r="Z9290" s="15">
        <f t="shared" si="2476"/>
        <v>0.3866337724812059</v>
      </c>
      <c r="AA9290">
        <f t="shared" si="2477"/>
        <v>1.5110153500429753E-7</v>
      </c>
      <c r="AF9290" s="3">
        <f t="shared" si="2468"/>
        <v>0.38674101460305188</v>
      </c>
      <c r="AH9290">
        <f t="shared" si="2478"/>
        <v>1005.9500000001671</v>
      </c>
      <c r="AI9290">
        <f t="shared" si="2479"/>
        <v>13.196344463532711</v>
      </c>
      <c r="AJ9290" s="5">
        <f t="shared" si="2480"/>
        <v>13.181211159038483</v>
      </c>
      <c r="AK9290">
        <f t="shared" si="2481"/>
        <v>2.2901690491501149E-4</v>
      </c>
    </row>
    <row r="9291" spans="1:37" x14ac:dyDescent="0.25">
      <c r="A9291" s="1">
        <v>1006.050000000167</v>
      </c>
      <c r="B9291">
        <v>13.19828464331427</v>
      </c>
      <c r="D9291">
        <f t="shared" si="2469"/>
        <v>0.36994703094506848</v>
      </c>
      <c r="E9291">
        <f t="shared" si="2467"/>
        <v>0.38707232622877402</v>
      </c>
      <c r="G9291">
        <f t="shared" si="2482"/>
        <v>0.36994703094506848</v>
      </c>
      <c r="H9291" s="2">
        <f t="shared" si="2483"/>
        <v>0.38707232622877402</v>
      </c>
      <c r="L9291" s="20">
        <f t="shared" si="2470"/>
        <v>0.38717903910138673</v>
      </c>
      <c r="M9291">
        <f t="shared" si="2471"/>
        <v>2.9694210509941893E-4</v>
      </c>
      <c r="P9291" s="18">
        <f t="shared" si="2472"/>
        <v>0.38707473704693174</v>
      </c>
      <c r="Q9291">
        <f t="shared" si="2473"/>
        <v>5.8120441895755205E-12</v>
      </c>
      <c r="S9291" s="21">
        <f t="shared" si="2474"/>
        <v>13.198378499691364</v>
      </c>
      <c r="T9291">
        <f t="shared" si="2475"/>
        <v>8.8090195210909559E-9</v>
      </c>
      <c r="Z9291" s="15">
        <f t="shared" si="2476"/>
        <v>0.38668385798461746</v>
      </c>
      <c r="AA9291">
        <f t="shared" si="2477"/>
        <v>1.5090757671807995E-7</v>
      </c>
      <c r="AF9291" s="3">
        <f t="shared" si="2468"/>
        <v>0.38679110532320649</v>
      </c>
      <c r="AH9291">
        <f t="shared" si="2478"/>
        <v>1006.050000000167</v>
      </c>
      <c r="AI9291">
        <f t="shared" si="2479"/>
        <v>13.19828464331427</v>
      </c>
      <c r="AJ9291" s="5">
        <f t="shared" si="2480"/>
        <v>13.183161054711897</v>
      </c>
      <c r="AK9291">
        <f t="shared" si="2481"/>
        <v>2.2872293221382837E-4</v>
      </c>
    </row>
    <row r="9292" spans="1:37" x14ac:dyDescent="0.25">
      <c r="A9292" s="1">
        <v>1006.150000000167</v>
      </c>
      <c r="B9292">
        <v>13.200224800055061</v>
      </c>
      <c r="D9292">
        <f t="shared" si="2469"/>
        <v>0.36998685730215158</v>
      </c>
      <c r="E9292">
        <f t="shared" si="2467"/>
        <v>0.38712216157554913</v>
      </c>
      <c r="G9292">
        <f t="shared" si="2482"/>
        <v>0.36998685730215158</v>
      </c>
      <c r="H9292" s="2">
        <f t="shared" si="2483"/>
        <v>0.38712216157554913</v>
      </c>
      <c r="L9292" s="20">
        <f t="shared" si="2470"/>
        <v>0.38722887958785535</v>
      </c>
      <c r="M9292">
        <f t="shared" si="2471"/>
        <v>2.9728733250070517E-4</v>
      </c>
      <c r="P9292" s="18">
        <f t="shared" si="2472"/>
        <v>0.38712457258572902</v>
      </c>
      <c r="Q9292">
        <f t="shared" si="2473"/>
        <v>5.8129700875449057E-12</v>
      </c>
      <c r="S9292" s="21">
        <f t="shared" si="2474"/>
        <v>13.200318663907835</v>
      </c>
      <c r="T9292">
        <f t="shared" si="2475"/>
        <v>8.8104228575564098E-9</v>
      </c>
      <c r="Z9292" s="15">
        <f t="shared" si="2476"/>
        <v>0.38673394291613006</v>
      </c>
      <c r="AA9292">
        <f t="shared" si="2477"/>
        <v>1.5071372752114035E-7</v>
      </c>
      <c r="AF9292" s="3">
        <f t="shared" si="2468"/>
        <v>0.38684119546912177</v>
      </c>
      <c r="AH9292">
        <f t="shared" si="2478"/>
        <v>1006.1500000001669</v>
      </c>
      <c r="AI9292">
        <f t="shared" si="2479"/>
        <v>13.200224800055061</v>
      </c>
      <c r="AJ9292" s="5">
        <f t="shared" si="2480"/>
        <v>13.185110928120517</v>
      </c>
      <c r="AK9292">
        <f t="shared" si="2481"/>
        <v>2.2842912485378502E-4</v>
      </c>
    </row>
    <row r="9293" spans="1:37" x14ac:dyDescent="0.25">
      <c r="A9293" s="1">
        <v>1006.250000000167</v>
      </c>
      <c r="B9293">
        <v>13.20216493373953</v>
      </c>
      <c r="D9293">
        <f t="shared" si="2469"/>
        <v>0.37002668365923475</v>
      </c>
      <c r="E9293">
        <f t="shared" si="2467"/>
        <v>0.38717199633009386</v>
      </c>
      <c r="G9293">
        <f t="shared" si="2482"/>
        <v>0.37002668365923475</v>
      </c>
      <c r="H9293" s="2">
        <f t="shared" si="2483"/>
        <v>0.38717199633009386</v>
      </c>
      <c r="L9293" s="20">
        <f t="shared" si="2470"/>
        <v>0.38727871947980574</v>
      </c>
      <c r="M9293">
        <f t="shared" si="2471"/>
        <v>2.9763273995426484E-4</v>
      </c>
      <c r="P9293" s="18">
        <f t="shared" si="2472"/>
        <v>0.38717440753224797</v>
      </c>
      <c r="Q9293">
        <f t="shared" si="2473"/>
        <v>5.8138958279689278E-12</v>
      </c>
      <c r="S9293" s="21">
        <f t="shared" si="2474"/>
        <v>13.202258805066116</v>
      </c>
      <c r="T9293">
        <f t="shared" si="2475"/>
        <v>8.8118259549536171E-9</v>
      </c>
      <c r="Z9293" s="15">
        <f t="shared" si="2476"/>
        <v>0.38678402727532046</v>
      </c>
      <c r="AA9293">
        <f t="shared" si="2477"/>
        <v>1.5051998746176237E-7</v>
      </c>
      <c r="AF9293" s="3">
        <f t="shared" si="2468"/>
        <v>0.3868912850403845</v>
      </c>
      <c r="AH9293">
        <f t="shared" si="2478"/>
        <v>1006.250000000167</v>
      </c>
      <c r="AI9293">
        <f t="shared" si="2479"/>
        <v>13.20216493373953</v>
      </c>
      <c r="AJ9293" s="5">
        <f t="shared" si="2480"/>
        <v>13.18706077924787</v>
      </c>
      <c r="AK9293">
        <f t="shared" si="2481"/>
        <v>2.2813548290791699E-4</v>
      </c>
    </row>
    <row r="9294" spans="1:37" x14ac:dyDescent="0.25">
      <c r="A9294" s="1">
        <v>1006.350000000167</v>
      </c>
      <c r="B9294">
        <v>13.204105044352159</v>
      </c>
      <c r="D9294">
        <f t="shared" si="2469"/>
        <v>0.37006651001631785</v>
      </c>
      <c r="E9294">
        <f t="shared" si="2467"/>
        <v>0.38722183049200964</v>
      </c>
      <c r="G9294">
        <f t="shared" si="2482"/>
        <v>0.37006651001631785</v>
      </c>
      <c r="H9294" s="2">
        <f t="shared" si="2483"/>
        <v>0.38722183049200964</v>
      </c>
      <c r="L9294" s="20">
        <f t="shared" si="2470"/>
        <v>0.38732855877683292</v>
      </c>
      <c r="M9294">
        <f t="shared" si="2471"/>
        <v>2.9797832741039986E-4</v>
      </c>
      <c r="P9294" s="18">
        <f t="shared" si="2472"/>
        <v>0.38722424188608989</v>
      </c>
      <c r="Q9294">
        <f t="shared" si="2473"/>
        <v>5.8148214102569048E-12</v>
      </c>
      <c r="S9294" s="21">
        <f t="shared" si="2474"/>
        <v>13.204198923150688</v>
      </c>
      <c r="T9294">
        <f t="shared" si="2475"/>
        <v>8.8132288131987828E-9</v>
      </c>
      <c r="Z9294" s="15">
        <f t="shared" si="2476"/>
        <v>0.38683411106177257</v>
      </c>
      <c r="AA9294">
        <f t="shared" si="2477"/>
        <v>1.5032635658336344E-7</v>
      </c>
      <c r="AF9294" s="3">
        <f t="shared" si="2468"/>
        <v>0.38694137403656725</v>
      </c>
      <c r="AH9294">
        <f t="shared" si="2478"/>
        <v>1006.350000000167</v>
      </c>
      <c r="AI9294">
        <f t="shared" si="2479"/>
        <v>13.204105044352161</v>
      </c>
      <c r="AJ9294" s="5">
        <f t="shared" si="2480"/>
        <v>13.189010608077753</v>
      </c>
      <c r="AK9294">
        <f t="shared" si="2481"/>
        <v>2.2784200644216697E-4</v>
      </c>
    </row>
    <row r="9295" spans="1:37" x14ac:dyDescent="0.25">
      <c r="A9295" s="1">
        <v>1006.4500000001671</v>
      </c>
      <c r="B9295">
        <v>13.206045131877421</v>
      </c>
      <c r="D9295">
        <f t="shared" si="2469"/>
        <v>0.37010633637340096</v>
      </c>
      <c r="E9295">
        <f t="shared" si="2467"/>
        <v>0.38727166406089747</v>
      </c>
      <c r="G9295">
        <f t="shared" si="2482"/>
        <v>0.37010633637340096</v>
      </c>
      <c r="H9295" s="2">
        <f t="shared" si="2483"/>
        <v>0.38727166406089747</v>
      </c>
      <c r="L9295" s="20">
        <f t="shared" si="2470"/>
        <v>0.38737839747854608</v>
      </c>
      <c r="M9295">
        <f t="shared" si="2471"/>
        <v>2.9832409481986684E-4</v>
      </c>
      <c r="P9295" s="18">
        <f t="shared" si="2472"/>
        <v>0.38727407564685595</v>
      </c>
      <c r="Q9295">
        <f t="shared" si="2473"/>
        <v>5.8157468351566974E-12</v>
      </c>
      <c r="S9295" s="21">
        <f t="shared" si="2474"/>
        <v>13.206139018146024</v>
      </c>
      <c r="T9295">
        <f t="shared" si="2475"/>
        <v>8.8146314322081265E-9</v>
      </c>
      <c r="Z9295" s="15">
        <f t="shared" si="2476"/>
        <v>0.38688419427506493</v>
      </c>
      <c r="AA9295">
        <f t="shared" si="2477"/>
        <v>1.5013283493311388E-7</v>
      </c>
      <c r="AF9295" s="3">
        <f t="shared" si="2468"/>
        <v>0.38699146245725902</v>
      </c>
      <c r="AH9295">
        <f t="shared" si="2478"/>
        <v>1006.4500000001671</v>
      </c>
      <c r="AI9295">
        <f t="shared" si="2479"/>
        <v>13.206045131877419</v>
      </c>
      <c r="AJ9295" s="5">
        <f t="shared" si="2480"/>
        <v>13.190960414593761</v>
      </c>
      <c r="AK9295">
        <f t="shared" si="2481"/>
        <v>2.2754869552789407E-4</v>
      </c>
    </row>
    <row r="9296" spans="1:37" x14ac:dyDescent="0.25">
      <c r="A9296" s="1">
        <v>1006.550000000167</v>
      </c>
      <c r="B9296">
        <v>13.20798519629979</v>
      </c>
      <c r="D9296">
        <f t="shared" si="2469"/>
        <v>0.37014616273048406</v>
      </c>
      <c r="E9296">
        <f t="shared" si="2467"/>
        <v>0.38732149703635876</v>
      </c>
      <c r="G9296">
        <f t="shared" si="2482"/>
        <v>0.37014616273048406</v>
      </c>
      <c r="H9296" s="2">
        <f t="shared" si="2483"/>
        <v>0.38732149703635876</v>
      </c>
      <c r="L9296" s="20">
        <f t="shared" si="2470"/>
        <v>0.3874282355845402</v>
      </c>
      <c r="M9296">
        <f t="shared" si="2471"/>
        <v>2.9867004213290417E-4</v>
      </c>
      <c r="P9296" s="18">
        <f t="shared" si="2472"/>
        <v>0.38732390881414747</v>
      </c>
      <c r="Q9296">
        <f t="shared" si="2473"/>
        <v>5.8166721020776302E-12</v>
      </c>
      <c r="S9296" s="21">
        <f t="shared" si="2474"/>
        <v>13.208079090036602</v>
      </c>
      <c r="T9296">
        <f t="shared" si="2475"/>
        <v>8.8160338125650474E-9</v>
      </c>
      <c r="Z9296" s="15">
        <f t="shared" si="2476"/>
        <v>0.38693427691478011</v>
      </c>
      <c r="AA9296">
        <f t="shared" si="2477"/>
        <v>1.4993942255539029E-7</v>
      </c>
      <c r="AF9296" s="3">
        <f t="shared" si="2468"/>
        <v>0.38704155030203502</v>
      </c>
      <c r="AH9296">
        <f t="shared" si="2478"/>
        <v>1006.5500000001671</v>
      </c>
      <c r="AI9296">
        <f t="shared" si="2479"/>
        <v>13.20798519629979</v>
      </c>
      <c r="AJ9296" s="5">
        <f t="shared" si="2480"/>
        <v>13.192910198779641</v>
      </c>
      <c r="AK9296">
        <f t="shared" si="2481"/>
        <v>2.2725555023248386E-4</v>
      </c>
    </row>
    <row r="9297" spans="1:37" x14ac:dyDescent="0.25">
      <c r="A9297" s="1">
        <v>1006.650000000167</v>
      </c>
      <c r="B9297">
        <v>13.209925237603761</v>
      </c>
      <c r="D9297">
        <f t="shared" si="2469"/>
        <v>0.37018598908756717</v>
      </c>
      <c r="E9297">
        <f t="shared" si="2467"/>
        <v>0.38737132941799512</v>
      </c>
      <c r="G9297">
        <f t="shared" si="2482"/>
        <v>0.37018598908756717</v>
      </c>
      <c r="H9297" s="2">
        <f t="shared" si="2483"/>
        <v>0.38737132941799512</v>
      </c>
      <c r="L9297" s="20">
        <f t="shared" si="2470"/>
        <v>0.38747807309442095</v>
      </c>
      <c r="M9297">
        <f t="shared" si="2471"/>
        <v>2.9901616930008831E-4</v>
      </c>
      <c r="P9297" s="18">
        <f t="shared" si="2472"/>
        <v>0.38737374138756597</v>
      </c>
      <c r="Q9297">
        <f t="shared" si="2473"/>
        <v>5.8175972106966552E-12</v>
      </c>
      <c r="S9297" s="21">
        <f t="shared" si="2474"/>
        <v>13.210019138806908</v>
      </c>
      <c r="T9297">
        <f t="shared" si="2475"/>
        <v>8.8174359525179457E-9</v>
      </c>
      <c r="Z9297" s="15">
        <f t="shared" si="2476"/>
        <v>0.38698435898049621</v>
      </c>
      <c r="AA9297">
        <f t="shared" si="2477"/>
        <v>1.4974611949809971E-7</v>
      </c>
      <c r="AF9297" s="3">
        <f t="shared" si="2468"/>
        <v>0.38709163757047982</v>
      </c>
      <c r="AH9297">
        <f t="shared" si="2478"/>
        <v>1006.650000000167</v>
      </c>
      <c r="AI9297">
        <f t="shared" si="2479"/>
        <v>13.209925237603761</v>
      </c>
      <c r="AJ9297" s="5">
        <f t="shared" si="2480"/>
        <v>13.19485996061897</v>
      </c>
      <c r="AK9297">
        <f t="shared" si="2481"/>
        <v>2.2696257062845964E-4</v>
      </c>
    </row>
    <row r="9298" spans="1:37" x14ac:dyDescent="0.25">
      <c r="A9298" s="1">
        <v>1006.750000000167</v>
      </c>
      <c r="B9298">
        <v>13.211865255773811</v>
      </c>
      <c r="D9298">
        <f t="shared" si="2469"/>
        <v>0.37022581544465027</v>
      </c>
      <c r="E9298">
        <f t="shared" si="2467"/>
        <v>0.38742116120540787</v>
      </c>
      <c r="G9298">
        <f t="shared" si="2482"/>
        <v>0.37022581544465027</v>
      </c>
      <c r="H9298" s="2">
        <f t="shared" si="2483"/>
        <v>0.38742116120540787</v>
      </c>
      <c r="L9298" s="20">
        <f t="shared" si="2470"/>
        <v>0.38752791000779041</v>
      </c>
      <c r="M9298">
        <f t="shared" si="2471"/>
        <v>2.9936247627184343E-4</v>
      </c>
      <c r="P9298" s="18">
        <f t="shared" si="2472"/>
        <v>0.38742357336671279</v>
      </c>
      <c r="Q9298">
        <f t="shared" si="2473"/>
        <v>5.8185221609584546E-12</v>
      </c>
      <c r="S9298" s="21">
        <f t="shared" si="2474"/>
        <v>13.211959164441422</v>
      </c>
      <c r="T9298">
        <f t="shared" si="2475"/>
        <v>8.818837852650131E-9</v>
      </c>
      <c r="Z9298" s="15">
        <f t="shared" si="2476"/>
        <v>0.38703444047179714</v>
      </c>
      <c r="AA9298">
        <f t="shared" si="2477"/>
        <v>1.495529258044249E-7</v>
      </c>
      <c r="AF9298" s="3">
        <f t="shared" si="2468"/>
        <v>0.38714172426217508</v>
      </c>
      <c r="AH9298">
        <f t="shared" si="2478"/>
        <v>1006.750000000167</v>
      </c>
      <c r="AI9298">
        <f t="shared" si="2479"/>
        <v>13.211865255773811</v>
      </c>
      <c r="AJ9298" s="5">
        <f t="shared" si="2480"/>
        <v>13.196809700095548</v>
      </c>
      <c r="AK9298">
        <f t="shared" si="2481"/>
        <v>2.2666975678127055E-4</v>
      </c>
    </row>
    <row r="9299" spans="1:37" x14ac:dyDescent="0.25">
      <c r="A9299" s="1">
        <v>1006.850000000167</v>
      </c>
      <c r="B9299">
        <v>13.213805250794429</v>
      </c>
      <c r="D9299">
        <f t="shared" si="2469"/>
        <v>0.37026564180173338</v>
      </c>
      <c r="E9299">
        <f t="shared" si="2467"/>
        <v>0.3874709923981986</v>
      </c>
      <c r="G9299">
        <f t="shared" si="2482"/>
        <v>0.37026564180173338</v>
      </c>
      <c r="H9299" s="2">
        <f t="shared" si="2483"/>
        <v>0.3874709923981986</v>
      </c>
      <c r="L9299" s="20">
        <f t="shared" si="2470"/>
        <v>0.38757774632424358</v>
      </c>
      <c r="M9299">
        <f t="shared" si="2471"/>
        <v>2.9970896299831801E-4</v>
      </c>
      <c r="P9299" s="18">
        <f t="shared" si="2472"/>
        <v>0.38747340475118958</v>
      </c>
      <c r="Q9299">
        <f t="shared" si="2473"/>
        <v>5.8194469530755509E-12</v>
      </c>
      <c r="S9299" s="21">
        <f t="shared" si="2474"/>
        <v>13.213899166924637</v>
      </c>
      <c r="T9299">
        <f t="shared" si="2475"/>
        <v>8.8202395132114864E-9</v>
      </c>
      <c r="Z9299" s="15">
        <f t="shared" si="2476"/>
        <v>0.3870845213882621</v>
      </c>
      <c r="AA9299">
        <f t="shared" si="2477"/>
        <v>1.4935984152133474E-7</v>
      </c>
      <c r="AF9299" s="3">
        <f t="shared" si="2468"/>
        <v>0.38719181037669514</v>
      </c>
      <c r="AH9299">
        <f t="shared" si="2478"/>
        <v>1006.850000000167</v>
      </c>
      <c r="AI9299">
        <f t="shared" si="2479"/>
        <v>13.213805250794429</v>
      </c>
      <c r="AJ9299" s="5">
        <f t="shared" si="2480"/>
        <v>13.19875941719299</v>
      </c>
      <c r="AK9299">
        <f t="shared" si="2481"/>
        <v>2.2637710876219642E-4</v>
      </c>
    </row>
    <row r="9300" spans="1:37" x14ac:dyDescent="0.25">
      <c r="A9300" s="1">
        <v>1006.9500000001671</v>
      </c>
      <c r="B9300">
        <v>13.215745222650121</v>
      </c>
      <c r="D9300">
        <f t="shared" si="2469"/>
        <v>0.37030546815881649</v>
      </c>
      <c r="E9300">
        <f t="shared" si="2467"/>
        <v>0.38752082299596924</v>
      </c>
      <c r="G9300">
        <f t="shared" si="2482"/>
        <v>0.37030546815881649</v>
      </c>
      <c r="H9300" s="2">
        <f t="shared" si="2483"/>
        <v>0.38752082299596924</v>
      </c>
      <c r="L9300" s="20">
        <f t="shared" si="2470"/>
        <v>0.38762758204338965</v>
      </c>
      <c r="M9300">
        <f t="shared" si="2471"/>
        <v>3.0005562943012242E-4</v>
      </c>
      <c r="P9300" s="18">
        <f t="shared" si="2472"/>
        <v>0.38752323554059825</v>
      </c>
      <c r="Q9300">
        <f t="shared" si="2473"/>
        <v>5.8203715869927176E-12</v>
      </c>
      <c r="S9300" s="21">
        <f t="shared" si="2474"/>
        <v>13.215839146241054</v>
      </c>
      <c r="T9300">
        <f t="shared" si="2475"/>
        <v>8.8216409337846528E-9</v>
      </c>
      <c r="Z9300" s="15">
        <f t="shared" si="2476"/>
        <v>0.387134601729473</v>
      </c>
      <c r="AA9300">
        <f t="shared" si="2477"/>
        <v>1.4916686669395492E-7</v>
      </c>
      <c r="AF9300" s="3">
        <f t="shared" si="2468"/>
        <v>0.38724189591362834</v>
      </c>
      <c r="AH9300">
        <f t="shared" si="2478"/>
        <v>1006.9500000001669</v>
      </c>
      <c r="AI9300">
        <f t="shared" si="2479"/>
        <v>13.215745222650121</v>
      </c>
      <c r="AJ9300" s="5">
        <f t="shared" si="2480"/>
        <v>13.200709111895023</v>
      </c>
      <c r="AK9300">
        <f t="shared" si="2481"/>
        <v>2.2608462663956799E-4</v>
      </c>
    </row>
    <row r="9301" spans="1:37" x14ac:dyDescent="0.25">
      <c r="A9301" s="1">
        <v>1007.050000000167</v>
      </c>
      <c r="B9301">
        <v>13.217685171325369</v>
      </c>
      <c r="D9301">
        <f t="shared" si="2469"/>
        <v>0.37034529451589959</v>
      </c>
      <c r="E9301">
        <f t="shared" si="2467"/>
        <v>0.38757065299832127</v>
      </c>
      <c r="G9301">
        <f t="shared" si="2482"/>
        <v>0.37034529451589959</v>
      </c>
      <c r="H9301" s="2">
        <f t="shared" si="2483"/>
        <v>0.38757065299832127</v>
      </c>
      <c r="L9301" s="20">
        <f t="shared" si="2470"/>
        <v>0.38767741716482718</v>
      </c>
      <c r="M9301">
        <f t="shared" si="2471"/>
        <v>3.0040247551746852E-4</v>
      </c>
      <c r="P9301" s="18">
        <f t="shared" si="2472"/>
        <v>0.38757306573454037</v>
      </c>
      <c r="Q9301">
        <f t="shared" si="2473"/>
        <v>5.8212960629226121E-12</v>
      </c>
      <c r="S9301" s="21">
        <f t="shared" si="2474"/>
        <v>13.217779102375159</v>
      </c>
      <c r="T9301">
        <f t="shared" si="2475"/>
        <v>8.8230421146196108E-9</v>
      </c>
      <c r="Z9301" s="15">
        <f t="shared" si="2476"/>
        <v>0.38718468149501062</v>
      </c>
      <c r="AA9301">
        <f t="shared" si="2477"/>
        <v>1.4897400136788764E-7</v>
      </c>
      <c r="AF9301" s="3">
        <f t="shared" si="2468"/>
        <v>0.38729198087255345</v>
      </c>
      <c r="AH9301">
        <f t="shared" si="2478"/>
        <v>1007.050000000167</v>
      </c>
      <c r="AI9301">
        <f t="shared" si="2479"/>
        <v>13.217685171325369</v>
      </c>
      <c r="AJ9301" s="5">
        <f t="shared" si="2480"/>
        <v>13.202658784185326</v>
      </c>
      <c r="AK9301">
        <f t="shared" si="2481"/>
        <v>2.2579231048245986E-4</v>
      </c>
    </row>
    <row r="9302" spans="1:37" x14ac:dyDescent="0.25">
      <c r="A9302" s="1">
        <v>1007.150000000167</v>
      </c>
      <c r="B9302">
        <v>13.2196250968047</v>
      </c>
      <c r="D9302">
        <f t="shared" si="2469"/>
        <v>0.3703851208729827</v>
      </c>
      <c r="E9302">
        <f t="shared" si="2467"/>
        <v>0.38762048240485725</v>
      </c>
      <c r="G9302">
        <f t="shared" si="2482"/>
        <v>0.3703851208729827</v>
      </c>
      <c r="H9302" s="2">
        <f t="shared" si="2483"/>
        <v>0.38762048240485725</v>
      </c>
      <c r="L9302" s="20">
        <f t="shared" si="2470"/>
        <v>0.38772725168815825</v>
      </c>
      <c r="M9302">
        <f t="shared" si="2471"/>
        <v>3.0074950121066136E-4</v>
      </c>
      <c r="P9302" s="18">
        <f t="shared" si="2472"/>
        <v>0.38762289533261834</v>
      </c>
      <c r="Q9302">
        <f t="shared" si="2473"/>
        <v>5.8222203802743229E-12</v>
      </c>
      <c r="S9302" s="21">
        <f t="shared" si="2474"/>
        <v>13.219719035311478</v>
      </c>
      <c r="T9302">
        <f t="shared" si="2475"/>
        <v>8.8244430556327277E-9</v>
      </c>
      <c r="Z9302" s="15">
        <f t="shared" si="2476"/>
        <v>0.38723476068445661</v>
      </c>
      <c r="AA9302">
        <f t="shared" si="2477"/>
        <v>1.4878124558882454E-7</v>
      </c>
      <c r="AF9302" s="3">
        <f t="shared" si="2468"/>
        <v>0.38734206525305193</v>
      </c>
      <c r="AH9302">
        <f t="shared" si="2478"/>
        <v>1007.150000000167</v>
      </c>
      <c r="AI9302">
        <f t="shared" si="2479"/>
        <v>13.2196250968047</v>
      </c>
      <c r="AJ9302" s="5">
        <f t="shared" si="2480"/>
        <v>13.204608434047609</v>
      </c>
      <c r="AK9302">
        <f t="shared" si="2481"/>
        <v>2.2550016036020765E-4</v>
      </c>
    </row>
    <row r="9303" spans="1:37" x14ac:dyDescent="0.25">
      <c r="A9303" s="1">
        <v>1007.250000000167</v>
      </c>
      <c r="B9303">
        <v>13.22156499907261</v>
      </c>
      <c r="D9303">
        <f t="shared" si="2469"/>
        <v>0.3704249472300658</v>
      </c>
      <c r="E9303">
        <f t="shared" si="2467"/>
        <v>0.38767031121517886</v>
      </c>
      <c r="G9303">
        <f t="shared" si="2482"/>
        <v>0.3704249472300658</v>
      </c>
      <c r="H9303" s="2">
        <f t="shared" si="2483"/>
        <v>0.38767031121517886</v>
      </c>
      <c r="L9303" s="20">
        <f t="shared" si="2470"/>
        <v>0.38777708561298141</v>
      </c>
      <c r="M9303">
        <f t="shared" si="2471"/>
        <v>3.0109670645985301E-4</v>
      </c>
      <c r="P9303" s="18">
        <f t="shared" si="2472"/>
        <v>0.38767272433443384</v>
      </c>
      <c r="Q9303">
        <f t="shared" si="2473"/>
        <v>5.8231445387246922E-12</v>
      </c>
      <c r="S9303" s="21">
        <f t="shared" si="2474"/>
        <v>13.221658945034498</v>
      </c>
      <c r="T9303">
        <f t="shared" si="2475"/>
        <v>8.8258437550715781E-9</v>
      </c>
      <c r="Z9303" s="15">
        <f t="shared" si="2476"/>
        <v>0.38728483929739332</v>
      </c>
      <c r="AA9303">
        <f t="shared" si="2477"/>
        <v>1.4858859940126239E-7</v>
      </c>
      <c r="AF9303" s="3">
        <f t="shared" si="2468"/>
        <v>0.38739214905470032</v>
      </c>
      <c r="AH9303">
        <f t="shared" si="2478"/>
        <v>1007.250000000167</v>
      </c>
      <c r="AI9303">
        <f t="shared" si="2479"/>
        <v>13.22156499907261</v>
      </c>
      <c r="AJ9303" s="5">
        <f t="shared" si="2480"/>
        <v>13.206558061465616</v>
      </c>
      <c r="AK9303">
        <f t="shared" si="2481"/>
        <v>2.2520817634022106E-4</v>
      </c>
    </row>
    <row r="9304" spans="1:37" x14ac:dyDescent="0.25">
      <c r="A9304" s="1">
        <v>1007.350000000167</v>
      </c>
      <c r="B9304">
        <v>13.22350487811361</v>
      </c>
      <c r="D9304">
        <f t="shared" si="2469"/>
        <v>0.37046477358714897</v>
      </c>
      <c r="E9304">
        <f t="shared" si="2467"/>
        <v>0.38772013942888839</v>
      </c>
      <c r="G9304">
        <f t="shared" si="2482"/>
        <v>0.37046477358714897</v>
      </c>
      <c r="H9304" s="2">
        <f t="shared" si="2483"/>
        <v>0.38772013942888839</v>
      </c>
      <c r="L9304" s="20">
        <f t="shared" si="2470"/>
        <v>0.38782691893890942</v>
      </c>
      <c r="M9304">
        <f t="shared" si="2471"/>
        <v>3.0144409121565699E-4</v>
      </c>
      <c r="P9304" s="18">
        <f t="shared" si="2472"/>
        <v>0.38772255273958917</v>
      </c>
      <c r="Q9304">
        <f t="shared" si="2473"/>
        <v>5.8240685384863529E-12</v>
      </c>
      <c r="S9304" s="21">
        <f t="shared" si="2474"/>
        <v>13.223598831528742</v>
      </c>
      <c r="T9304">
        <f t="shared" si="2475"/>
        <v>8.8272442148549118E-9</v>
      </c>
      <c r="Z9304" s="15">
        <f t="shared" si="2476"/>
        <v>0.38733491733340064</v>
      </c>
      <c r="AA9304">
        <f t="shared" si="2477"/>
        <v>1.4839606285197103E-7</v>
      </c>
      <c r="AF9304" s="3">
        <f t="shared" si="2468"/>
        <v>0.38744223227709251</v>
      </c>
      <c r="AH9304">
        <f t="shared" si="2478"/>
        <v>1007.3500000001671</v>
      </c>
      <c r="AI9304">
        <f t="shared" si="2479"/>
        <v>13.22350487811361</v>
      </c>
      <c r="AJ9304" s="5">
        <f t="shared" si="2480"/>
        <v>13.208507666422987</v>
      </c>
      <c r="AK9304">
        <f t="shared" si="2481"/>
        <v>2.2491635849337125E-4</v>
      </c>
    </row>
    <row r="9305" spans="1:37" x14ac:dyDescent="0.25">
      <c r="A9305" s="1">
        <v>1007.4500000001671</v>
      </c>
      <c r="B9305">
        <v>13.22544473391223</v>
      </c>
      <c r="D9305">
        <f t="shared" si="2469"/>
        <v>0.37050459994423207</v>
      </c>
      <c r="E9305">
        <f t="shared" si="2467"/>
        <v>0.3877699670455883</v>
      </c>
      <c r="G9305">
        <f t="shared" si="2482"/>
        <v>0.37050459994423207</v>
      </c>
      <c r="H9305" s="2">
        <f t="shared" si="2483"/>
        <v>0.3877699670455883</v>
      </c>
      <c r="L9305" s="20">
        <f t="shared" si="2470"/>
        <v>0.3878767516655337</v>
      </c>
      <c r="M9305">
        <f t="shared" si="2471"/>
        <v>3.0179165542792324E-4</v>
      </c>
      <c r="P9305" s="18">
        <f t="shared" si="2472"/>
        <v>0.38777238054768681</v>
      </c>
      <c r="Q9305">
        <f t="shared" si="2473"/>
        <v>5.824992379504086E-12</v>
      </c>
      <c r="S9305" s="21">
        <f t="shared" si="2474"/>
        <v>13.225538694778729</v>
      </c>
      <c r="T9305">
        <f t="shared" si="2475"/>
        <v>8.8286444332301596E-9</v>
      </c>
      <c r="Z9305" s="15">
        <f t="shared" si="2476"/>
        <v>0.3873849947920629</v>
      </c>
      <c r="AA9305">
        <f t="shared" si="2477"/>
        <v>1.4820363598442971E-7</v>
      </c>
      <c r="AF9305" s="3">
        <f t="shared" si="2468"/>
        <v>0.38749231491979841</v>
      </c>
      <c r="AH9305">
        <f t="shared" si="2478"/>
        <v>1007.4500000001671</v>
      </c>
      <c r="AI9305">
        <f t="shared" si="2479"/>
        <v>13.22544473391223</v>
      </c>
      <c r="AJ9305" s="5">
        <f t="shared" si="2480"/>
        <v>13.210457248903545</v>
      </c>
      <c r="AK9305">
        <f t="shared" si="2481"/>
        <v>2.2462470688556653E-4</v>
      </c>
    </row>
    <row r="9306" spans="1:37" x14ac:dyDescent="0.25">
      <c r="A9306" s="1">
        <v>1007.550000000167</v>
      </c>
      <c r="B9306">
        <v>13.227384566452971</v>
      </c>
      <c r="D9306">
        <f t="shared" si="2469"/>
        <v>0.37054442630131512</v>
      </c>
      <c r="E9306">
        <f t="shared" si="2467"/>
        <v>0.3878197940648806</v>
      </c>
      <c r="G9306">
        <f t="shared" si="2482"/>
        <v>0.37054442630131512</v>
      </c>
      <c r="H9306" s="2">
        <f t="shared" si="2483"/>
        <v>0.3878197940648806</v>
      </c>
      <c r="L9306" s="20">
        <f t="shared" si="2470"/>
        <v>0.38792658379246348</v>
      </c>
      <c r="M9306">
        <f t="shared" si="2471"/>
        <v>3.0213939904708481E-4</v>
      </c>
      <c r="P9306" s="18">
        <f t="shared" si="2472"/>
        <v>0.38782220775832887</v>
      </c>
      <c r="Q9306">
        <f t="shared" si="2473"/>
        <v>5.8259160622586329E-12</v>
      </c>
      <c r="S9306" s="21">
        <f t="shared" si="2474"/>
        <v>13.227478534768972</v>
      </c>
      <c r="T9306">
        <f t="shared" si="2475"/>
        <v>8.8300444121165147E-9</v>
      </c>
      <c r="Z9306" s="15">
        <f t="shared" si="2476"/>
        <v>0.3874350716729591</v>
      </c>
      <c r="AA9306">
        <f t="shared" si="2477"/>
        <v>1.4801131884579967E-7</v>
      </c>
      <c r="AF9306" s="3">
        <f t="shared" si="2468"/>
        <v>0.38754239698240678</v>
      </c>
      <c r="AH9306">
        <f t="shared" si="2478"/>
        <v>1007.550000000167</v>
      </c>
      <c r="AI9306">
        <f t="shared" si="2479"/>
        <v>13.227384566452969</v>
      </c>
      <c r="AJ9306" s="5">
        <f t="shared" si="2480"/>
        <v>13.212406808890895</v>
      </c>
      <c r="AK9306">
        <f t="shared" si="2481"/>
        <v>2.2433322158825096E-4</v>
      </c>
    </row>
    <row r="9307" spans="1:37" x14ac:dyDescent="0.25">
      <c r="A9307" s="1">
        <v>1007.650000000167</v>
      </c>
      <c r="B9307">
        <v>13.229324375720379</v>
      </c>
      <c r="D9307">
        <f t="shared" si="2469"/>
        <v>0.37058425265839823</v>
      </c>
      <c r="E9307">
        <f t="shared" si="2467"/>
        <v>0.38786962048636836</v>
      </c>
      <c r="G9307">
        <f t="shared" si="2482"/>
        <v>0.37058425265839823</v>
      </c>
      <c r="H9307" s="2">
        <f t="shared" si="2483"/>
        <v>0.38786962048636836</v>
      </c>
      <c r="L9307" s="20">
        <f t="shared" si="2470"/>
        <v>0.38797641531929372</v>
      </c>
      <c r="M9307">
        <f t="shared" si="2471"/>
        <v>3.0248732202304743E-4</v>
      </c>
      <c r="P9307" s="18">
        <f t="shared" si="2472"/>
        <v>0.38787203437111828</v>
      </c>
      <c r="Q9307">
        <f t="shared" si="2473"/>
        <v>5.8268395858909439E-12</v>
      </c>
      <c r="S9307" s="21">
        <f t="shared" si="2474"/>
        <v>13.229418351484011</v>
      </c>
      <c r="T9307">
        <f t="shared" si="2475"/>
        <v>8.831444150095129E-9</v>
      </c>
      <c r="Z9307" s="15">
        <f t="shared" si="2476"/>
        <v>0.38748514797567313</v>
      </c>
      <c r="AA9307">
        <f t="shared" si="2477"/>
        <v>1.4781911148029599E-7</v>
      </c>
      <c r="AF9307" s="3">
        <f t="shared" si="2468"/>
        <v>0.38759247846449307</v>
      </c>
      <c r="AH9307">
        <f t="shared" si="2478"/>
        <v>1007.650000000167</v>
      </c>
      <c r="AI9307">
        <f t="shared" si="2479"/>
        <v>13.229324375720379</v>
      </c>
      <c r="AJ9307" s="5">
        <f t="shared" si="2480"/>
        <v>13.214356346368842</v>
      </c>
      <c r="AK9307">
        <f t="shared" si="2481"/>
        <v>2.240419026684952E-4</v>
      </c>
    </row>
    <row r="9308" spans="1:37" x14ac:dyDescent="0.25">
      <c r="A9308" s="1">
        <v>1007.750000000167</v>
      </c>
      <c r="B9308">
        <v>13.23126416169897</v>
      </c>
      <c r="D9308">
        <f t="shared" si="2469"/>
        <v>0.37062407901548139</v>
      </c>
      <c r="E9308">
        <f t="shared" si="2467"/>
        <v>0.38791944630965375</v>
      </c>
      <c r="G9308">
        <f t="shared" si="2482"/>
        <v>0.37062407901548139</v>
      </c>
      <c r="H9308" s="2">
        <f t="shared" si="2483"/>
        <v>0.38791944630965375</v>
      </c>
      <c r="L9308" s="20">
        <f t="shared" si="2470"/>
        <v>0.3880262462456372</v>
      </c>
      <c r="M9308">
        <f t="shared" si="2471"/>
        <v>3.0283542430630862E-4</v>
      </c>
      <c r="P9308" s="18">
        <f t="shared" si="2472"/>
        <v>0.38792186038565724</v>
      </c>
      <c r="Q9308">
        <f t="shared" si="2473"/>
        <v>5.8277629506137925E-12</v>
      </c>
      <c r="S9308" s="21">
        <f t="shared" si="2474"/>
        <v>13.231358144908359</v>
      </c>
      <c r="T9308">
        <f t="shared" si="2475"/>
        <v>8.8328436470823398E-9</v>
      </c>
      <c r="Z9308" s="15">
        <f t="shared" si="2476"/>
        <v>0.38753522369978688</v>
      </c>
      <c r="AA9308">
        <f t="shared" si="2477"/>
        <v>1.4762701393290811E-7</v>
      </c>
      <c r="AF9308" s="3">
        <f t="shared" si="2468"/>
        <v>0.38764255936564807</v>
      </c>
      <c r="AH9308">
        <f t="shared" si="2478"/>
        <v>1007.7500000001671</v>
      </c>
      <c r="AI9308">
        <f t="shared" si="2479"/>
        <v>13.23126416169897</v>
      </c>
      <c r="AJ9308" s="5">
        <f t="shared" si="2480"/>
        <v>13.216305861321104</v>
      </c>
      <c r="AK9308">
        <f t="shared" si="2481"/>
        <v>2.2375075019448427E-4</v>
      </c>
    </row>
    <row r="9309" spans="1:37" x14ac:dyDescent="0.25">
      <c r="A9309" s="1">
        <v>1007.850000000167</v>
      </c>
      <c r="B9309">
        <v>13.23320392437329</v>
      </c>
      <c r="D9309">
        <f t="shared" si="2469"/>
        <v>0.37066390537256449</v>
      </c>
      <c r="E9309">
        <f t="shared" si="2467"/>
        <v>0.38796927153433985</v>
      </c>
      <c r="G9309">
        <f t="shared" si="2482"/>
        <v>0.37066390537256449</v>
      </c>
      <c r="H9309" s="2">
        <f t="shared" si="2483"/>
        <v>0.38796927153433985</v>
      </c>
      <c r="L9309" s="20">
        <f t="shared" si="2470"/>
        <v>0.38807607657109244</v>
      </c>
      <c r="M9309">
        <f t="shared" si="2471"/>
        <v>3.031837058468462E-4</v>
      </c>
      <c r="P9309" s="18">
        <f t="shared" si="2472"/>
        <v>0.38797168580154873</v>
      </c>
      <c r="Q9309">
        <f t="shared" si="2473"/>
        <v>5.8286861558359411E-12</v>
      </c>
      <c r="S9309" s="21">
        <f t="shared" si="2474"/>
        <v>13.233297915026561</v>
      </c>
      <c r="T9309">
        <f t="shared" si="2475"/>
        <v>8.8342429023266618E-9</v>
      </c>
      <c r="Z9309" s="15">
        <f t="shared" si="2476"/>
        <v>0.38758529884488202</v>
      </c>
      <c r="AA9309">
        <f t="shared" si="2477"/>
        <v>1.474350262494825E-7</v>
      </c>
      <c r="AF9309" s="3">
        <f t="shared" si="2468"/>
        <v>0.38769263968545031</v>
      </c>
      <c r="AH9309">
        <f t="shared" si="2478"/>
        <v>1007.850000000167</v>
      </c>
      <c r="AI9309">
        <f t="shared" si="2479"/>
        <v>13.23320392437329</v>
      </c>
      <c r="AJ9309" s="5">
        <f t="shared" si="2480"/>
        <v>13.218255353731395</v>
      </c>
      <c r="AK9309">
        <f t="shared" si="2481"/>
        <v>2.2345976423572604E-4</v>
      </c>
    </row>
    <row r="9310" spans="1:37" x14ac:dyDescent="0.25">
      <c r="A9310" s="1">
        <v>1007.9500000001671</v>
      </c>
      <c r="B9310">
        <v>13.235143663727859</v>
      </c>
      <c r="D9310">
        <f t="shared" si="2469"/>
        <v>0.3707037317296476</v>
      </c>
      <c r="E9310">
        <f t="shared" si="2467"/>
        <v>0.38801909616002905</v>
      </c>
      <c r="G9310">
        <f t="shared" si="2482"/>
        <v>0.3707037317296476</v>
      </c>
      <c r="H9310" s="2">
        <f t="shared" si="2483"/>
        <v>0.38801909616002905</v>
      </c>
      <c r="L9310" s="20">
        <f t="shared" si="2470"/>
        <v>0.38812590629525801</v>
      </c>
      <c r="M9310">
        <f t="shared" si="2471"/>
        <v>3.0353216659460207E-4</v>
      </c>
      <c r="P9310" s="18">
        <f t="shared" si="2472"/>
        <v>0.38802151061839529</v>
      </c>
      <c r="Q9310">
        <f t="shared" si="2473"/>
        <v>5.8296092023062868E-12</v>
      </c>
      <c r="S9310" s="21">
        <f t="shared" si="2474"/>
        <v>13.235237661823142</v>
      </c>
      <c r="T9310">
        <f t="shared" si="2475"/>
        <v>8.8356419167461562E-9</v>
      </c>
      <c r="Z9310" s="15">
        <f t="shared" si="2476"/>
        <v>0.38763537341054133</v>
      </c>
      <c r="AA9310">
        <f t="shared" si="2477"/>
        <v>1.4724314847441926E-7</v>
      </c>
      <c r="AF9310" s="3">
        <f t="shared" si="2468"/>
        <v>0.38774271942347793</v>
      </c>
      <c r="AH9310">
        <f t="shared" si="2478"/>
        <v>1007.9500000001671</v>
      </c>
      <c r="AI9310">
        <f t="shared" si="2479"/>
        <v>13.235143663727859</v>
      </c>
      <c r="AJ9310" s="5">
        <f t="shared" si="2480"/>
        <v>13.220204823583476</v>
      </c>
      <c r="AK9310">
        <f t="shared" si="2481"/>
        <v>2.231689448594378E-4</v>
      </c>
    </row>
    <row r="9311" spans="1:37" x14ac:dyDescent="0.25">
      <c r="A9311" s="1">
        <v>1008.050000000167</v>
      </c>
      <c r="B9311">
        <v>13.23708337974724</v>
      </c>
      <c r="D9311">
        <f t="shared" si="2469"/>
        <v>0.37074355808673065</v>
      </c>
      <c r="E9311">
        <f t="shared" si="2467"/>
        <v>0.38806892018632483</v>
      </c>
      <c r="G9311">
        <f t="shared" si="2482"/>
        <v>0.37074355808673065</v>
      </c>
      <c r="H9311" s="2">
        <f t="shared" si="2483"/>
        <v>0.38806892018632483</v>
      </c>
      <c r="L9311" s="20">
        <f t="shared" si="2470"/>
        <v>0.38817573541773598</v>
      </c>
      <c r="M9311">
        <f t="shared" si="2471"/>
        <v>3.0388080649961603E-4</v>
      </c>
      <c r="P9311" s="18">
        <f t="shared" si="2472"/>
        <v>0.38807133483580025</v>
      </c>
      <c r="Q9311">
        <f t="shared" si="2473"/>
        <v>5.8305320891655166E-12</v>
      </c>
      <c r="S9311" s="21">
        <f t="shared" si="2474"/>
        <v>13.237177385282658</v>
      </c>
      <c r="T9311">
        <f t="shared" si="2475"/>
        <v>8.8370406892553785E-9</v>
      </c>
      <c r="Z9311" s="15">
        <f t="shared" si="2476"/>
        <v>0.38768544739634603</v>
      </c>
      <c r="AA9311">
        <f t="shared" si="2477"/>
        <v>1.4705138065412518E-7</v>
      </c>
      <c r="AF9311" s="3">
        <f t="shared" si="2468"/>
        <v>0.38779279857931259</v>
      </c>
      <c r="AH9311">
        <f t="shared" si="2478"/>
        <v>1008.0500000001668</v>
      </c>
      <c r="AI9311">
        <f t="shared" si="2479"/>
        <v>13.23708337974724</v>
      </c>
      <c r="AJ9311" s="5">
        <f t="shared" si="2480"/>
        <v>13.222154270861042</v>
      </c>
      <c r="AK9311">
        <f t="shared" si="2481"/>
        <v>2.2287829213596356E-4</v>
      </c>
    </row>
    <row r="9312" spans="1:37" x14ac:dyDescent="0.25">
      <c r="A9312" s="1">
        <v>1008.150000000167</v>
      </c>
      <c r="B9312">
        <v>13.23902307241597</v>
      </c>
      <c r="D9312">
        <f t="shared" si="2469"/>
        <v>0.37078338444381381</v>
      </c>
      <c r="E9312">
        <f t="shared" si="2467"/>
        <v>0.38811874361283</v>
      </c>
      <c r="G9312">
        <f t="shared" si="2482"/>
        <v>0.37078338444381381</v>
      </c>
      <c r="H9312" s="2">
        <f t="shared" si="2483"/>
        <v>0.38811874361283</v>
      </c>
      <c r="L9312" s="20">
        <f t="shared" si="2470"/>
        <v>0.38822556393814622</v>
      </c>
      <c r="M9312">
        <f t="shared" si="2471"/>
        <v>3.0422962551251E-4</v>
      </c>
      <c r="P9312" s="18">
        <f t="shared" si="2472"/>
        <v>0.38812115845336664</v>
      </c>
      <c r="Q9312">
        <f t="shared" si="2473"/>
        <v>5.831454817430785E-12</v>
      </c>
      <c r="S9312" s="21">
        <f t="shared" si="2474"/>
        <v>13.239117085389656</v>
      </c>
      <c r="T9312">
        <f t="shared" si="2475"/>
        <v>8.8384392214405964E-9</v>
      </c>
      <c r="Z9312" s="15">
        <f t="shared" si="2476"/>
        <v>0.38773552080187912</v>
      </c>
      <c r="AA9312">
        <f t="shared" si="2477"/>
        <v>1.4685972283309269E-7</v>
      </c>
      <c r="AF9312" s="3">
        <f t="shared" si="2468"/>
        <v>0.3878428771525535</v>
      </c>
      <c r="AH9312">
        <f t="shared" si="2478"/>
        <v>1008.150000000167</v>
      </c>
      <c r="AI9312">
        <f t="shared" si="2479"/>
        <v>13.23902307241597</v>
      </c>
      <c r="AJ9312" s="5">
        <f t="shared" si="2480"/>
        <v>13.224103695547855</v>
      </c>
      <c r="AK9312">
        <f t="shared" si="2481"/>
        <v>2.2258780613282697E-4</v>
      </c>
    </row>
    <row r="9313" spans="1:37" x14ac:dyDescent="0.25">
      <c r="A9313" s="1">
        <v>1008.250000000167</v>
      </c>
      <c r="B9313">
        <v>13.240962741718601</v>
      </c>
      <c r="D9313">
        <f t="shared" si="2469"/>
        <v>0.37082321080089692</v>
      </c>
      <c r="E9313">
        <f t="shared" si="2467"/>
        <v>0.38816856643914777</v>
      </c>
      <c r="G9313">
        <f t="shared" si="2482"/>
        <v>0.37082321080089692</v>
      </c>
      <c r="H9313" s="2">
        <f t="shared" si="2483"/>
        <v>0.38816856643914777</v>
      </c>
      <c r="L9313" s="20">
        <f t="shared" si="2470"/>
        <v>0.38827539185607307</v>
      </c>
      <c r="M9313">
        <f t="shared" si="2471"/>
        <v>3.0457862358264939E-4</v>
      </c>
      <c r="P9313" s="18">
        <f t="shared" si="2472"/>
        <v>0.3881709814706974</v>
      </c>
      <c r="Q9313">
        <f t="shared" si="2473"/>
        <v>5.8323773857064991E-12</v>
      </c>
      <c r="S9313" s="21">
        <f t="shared" si="2474"/>
        <v>13.241056762128679</v>
      </c>
      <c r="T9313">
        <f t="shared" si="2475"/>
        <v>8.839837511214322E-9</v>
      </c>
      <c r="Z9313" s="15">
        <f t="shared" si="2476"/>
        <v>0.38778559362672427</v>
      </c>
      <c r="AA9313">
        <f t="shared" si="2477"/>
        <v>1.4666817505556438E-7</v>
      </c>
      <c r="AF9313" s="3">
        <f t="shared" si="2468"/>
        <v>0.38789295514276367</v>
      </c>
      <c r="AH9313">
        <f t="shared" si="2478"/>
        <v>1008.250000000167</v>
      </c>
      <c r="AI9313">
        <f t="shared" si="2479"/>
        <v>13.240962741718599</v>
      </c>
      <c r="AJ9313" s="5">
        <f t="shared" si="2480"/>
        <v>13.226053097627711</v>
      </c>
      <c r="AK9313">
        <f t="shared" si="2481"/>
        <v>2.2229748691696526E-4</v>
      </c>
    </row>
    <row r="9314" spans="1:37" x14ac:dyDescent="0.25">
      <c r="A9314" s="1">
        <v>1008.350000000167</v>
      </c>
      <c r="B9314">
        <v>13.24290238763969</v>
      </c>
      <c r="D9314">
        <f t="shared" si="2469"/>
        <v>0.37086303715798002</v>
      </c>
      <c r="E9314">
        <f t="shared" si="2467"/>
        <v>0.38821838866488151</v>
      </c>
      <c r="G9314">
        <f t="shared" si="2482"/>
        <v>0.37086303715798002</v>
      </c>
      <c r="H9314" s="2">
        <f t="shared" si="2483"/>
        <v>0.38821838866488151</v>
      </c>
      <c r="L9314" s="20">
        <f t="shared" si="2470"/>
        <v>0.38832521917112217</v>
      </c>
      <c r="M9314">
        <f t="shared" si="2471"/>
        <v>3.0492780066010514E-4</v>
      </c>
      <c r="P9314" s="18">
        <f t="shared" si="2472"/>
        <v>0.38822080388739605</v>
      </c>
      <c r="Q9314">
        <f t="shared" si="2473"/>
        <v>5.8332997947418036E-12</v>
      </c>
      <c r="S9314" s="21">
        <f t="shared" si="2474"/>
        <v>13.24299641548429</v>
      </c>
      <c r="T9314">
        <f t="shared" si="2475"/>
        <v>8.8412355601630514E-9</v>
      </c>
      <c r="Z9314" s="15">
        <f t="shared" si="2476"/>
        <v>0.38783566587046403</v>
      </c>
      <c r="AA9314">
        <f t="shared" si="2477"/>
        <v>1.4647673736672333E-7</v>
      </c>
      <c r="AF9314" s="3">
        <f t="shared" si="2468"/>
        <v>0.38794303254953033</v>
      </c>
      <c r="AH9314">
        <f t="shared" si="2478"/>
        <v>1008.350000000167</v>
      </c>
      <c r="AI9314">
        <f t="shared" si="2479"/>
        <v>13.24290238763969</v>
      </c>
      <c r="AJ9314" s="5">
        <f t="shared" si="2480"/>
        <v>13.228002477084356</v>
      </c>
      <c r="AK9314">
        <f t="shared" si="2481"/>
        <v>2.2200733455695406E-4</v>
      </c>
    </row>
    <row r="9315" spans="1:37" x14ac:dyDescent="0.25">
      <c r="A9315" s="1">
        <v>1008.4500000001671</v>
      </c>
      <c r="B9315">
        <v>13.244842010163801</v>
      </c>
      <c r="D9315">
        <f t="shared" si="2469"/>
        <v>0.37090286351506313</v>
      </c>
      <c r="E9315">
        <f t="shared" si="2467"/>
        <v>0.3882682102896346</v>
      </c>
      <c r="G9315">
        <f t="shared" si="2482"/>
        <v>0.37090286351506313</v>
      </c>
      <c r="H9315" s="2">
        <f t="shared" si="2483"/>
        <v>0.3882682102896346</v>
      </c>
      <c r="L9315" s="20">
        <f t="shared" si="2470"/>
        <v>0.38837504588290628</v>
      </c>
      <c r="M9315">
        <f t="shared" si="2471"/>
        <v>3.05277156695169E-4</v>
      </c>
      <c r="P9315" s="18">
        <f t="shared" si="2472"/>
        <v>0.38827062570306597</v>
      </c>
      <c r="Q9315">
        <f t="shared" si="2473"/>
        <v>5.8342220444816173E-12</v>
      </c>
      <c r="S9315" s="21">
        <f t="shared" si="2474"/>
        <v>13.244936045441047</v>
      </c>
      <c r="T9315">
        <f t="shared" si="2475"/>
        <v>8.842633366867101E-9</v>
      </c>
      <c r="Z9315" s="15">
        <f t="shared" si="2476"/>
        <v>0.38788573753268096</v>
      </c>
      <c r="AA9315">
        <f t="shared" si="2477"/>
        <v>1.4628540981171317E-7</v>
      </c>
      <c r="AF9315" s="3">
        <f t="shared" si="2468"/>
        <v>0.38799310937244336</v>
      </c>
      <c r="AH9315">
        <f t="shared" si="2478"/>
        <v>1008.4500000001671</v>
      </c>
      <c r="AI9315">
        <f t="shared" si="2479"/>
        <v>13.244842010163801</v>
      </c>
      <c r="AJ9315" s="5">
        <f t="shared" si="2480"/>
        <v>13.22995183390154</v>
      </c>
      <c r="AK9315">
        <f t="shared" si="2481"/>
        <v>2.2171734912120332E-4</v>
      </c>
    </row>
    <row r="9316" spans="1:37" x14ac:dyDescent="0.25">
      <c r="A9316" s="1">
        <v>1008.550000000167</v>
      </c>
      <c r="B9316">
        <v>13.246781609275491</v>
      </c>
      <c r="D9316">
        <f t="shared" si="2469"/>
        <v>0.37094268987214624</v>
      </c>
      <c r="E9316">
        <f t="shared" si="2467"/>
        <v>0.38831803131301046</v>
      </c>
      <c r="G9316">
        <f t="shared" si="2482"/>
        <v>0.37094268987214624</v>
      </c>
      <c r="H9316" s="2">
        <f t="shared" si="2483"/>
        <v>0.38831803131301046</v>
      </c>
      <c r="L9316" s="20">
        <f t="shared" si="2470"/>
        <v>0.38842487199102038</v>
      </c>
      <c r="M9316">
        <f t="shared" si="2471"/>
        <v>3.0562669163748289E-4</v>
      </c>
      <c r="P9316" s="18">
        <f t="shared" si="2472"/>
        <v>0.38832044691731038</v>
      </c>
      <c r="Q9316">
        <f t="shared" si="2473"/>
        <v>5.8351441337981298E-12</v>
      </c>
      <c r="S9316" s="21">
        <f t="shared" si="2474"/>
        <v>13.246875651983505</v>
      </c>
      <c r="T9316">
        <f t="shared" si="2475"/>
        <v>8.8440309305746051E-9</v>
      </c>
      <c r="Z9316" s="15">
        <f t="shared" si="2476"/>
        <v>0.38793580861295829</v>
      </c>
      <c r="AA9316">
        <f t="shared" si="2477"/>
        <v>1.4609419243517151E-7</v>
      </c>
      <c r="AF9316" s="3">
        <f t="shared" si="2468"/>
        <v>0.38804318561107776</v>
      </c>
      <c r="AH9316">
        <f t="shared" si="2478"/>
        <v>1008.550000000167</v>
      </c>
      <c r="AI9316">
        <f t="shared" si="2479"/>
        <v>13.246781609275491</v>
      </c>
      <c r="AJ9316" s="5">
        <f t="shared" si="2480"/>
        <v>13.231901168063036</v>
      </c>
      <c r="AK9316">
        <f t="shared" si="2481"/>
        <v>2.2142753067732322E-4</v>
      </c>
    </row>
    <row r="9317" spans="1:37" x14ac:dyDescent="0.25">
      <c r="A9317" s="1">
        <v>1008.650000000167</v>
      </c>
      <c r="B9317">
        <v>13.248721184959329</v>
      </c>
      <c r="D9317">
        <f t="shared" si="2469"/>
        <v>0.37098251622922934</v>
      </c>
      <c r="E9317">
        <f t="shared" si="2467"/>
        <v>0.38836785173461275</v>
      </c>
      <c r="G9317">
        <f t="shared" si="2482"/>
        <v>0.37098251622922934</v>
      </c>
      <c r="H9317" s="2">
        <f t="shared" si="2483"/>
        <v>0.38836785173461275</v>
      </c>
      <c r="L9317" s="20">
        <f t="shared" si="2470"/>
        <v>0.38847469749507368</v>
      </c>
      <c r="M9317">
        <f t="shared" si="2471"/>
        <v>3.0597640543715576E-4</v>
      </c>
      <c r="P9317" s="18">
        <f t="shared" si="2472"/>
        <v>0.38837026752973325</v>
      </c>
      <c r="Q9317">
        <f t="shared" si="2473"/>
        <v>5.8360660642452747E-12</v>
      </c>
      <c r="S9317" s="21">
        <f t="shared" si="2474"/>
        <v>13.248815235096245</v>
      </c>
      <c r="T9317">
        <f t="shared" si="2475"/>
        <v>8.8454282538748357E-9</v>
      </c>
      <c r="Z9317" s="15">
        <f t="shared" si="2476"/>
        <v>0.38798587911087767</v>
      </c>
      <c r="AA9317">
        <f t="shared" si="2477"/>
        <v>1.4590308528305474E-7</v>
      </c>
      <c r="AF9317" s="3">
        <f t="shared" si="2468"/>
        <v>0.38809326126502408</v>
      </c>
      <c r="AH9317">
        <f t="shared" si="2478"/>
        <v>1008.650000000167</v>
      </c>
      <c r="AI9317">
        <f t="shared" si="2479"/>
        <v>13.248721184959329</v>
      </c>
      <c r="AJ9317" s="5">
        <f t="shared" si="2480"/>
        <v>13.233850479552558</v>
      </c>
      <c r="AK9317">
        <f t="shared" si="2481"/>
        <v>2.2113787929497951E-4</v>
      </c>
    </row>
    <row r="9318" spans="1:37" x14ac:dyDescent="0.25">
      <c r="A9318" s="1">
        <v>1008.750000000167</v>
      </c>
      <c r="B9318">
        <v>13.25066073719989</v>
      </c>
      <c r="D9318">
        <f t="shared" si="2469"/>
        <v>0.37102234258631245</v>
      </c>
      <c r="E9318">
        <f t="shared" si="2467"/>
        <v>0.38841767155404516</v>
      </c>
      <c r="G9318">
        <f t="shared" si="2482"/>
        <v>0.37102234258631245</v>
      </c>
      <c r="H9318" s="2">
        <f t="shared" si="2483"/>
        <v>0.38841767155404516</v>
      </c>
      <c r="L9318" s="20">
        <f t="shared" si="2470"/>
        <v>0.38852452239466828</v>
      </c>
      <c r="M9318">
        <f t="shared" si="2471"/>
        <v>3.0632629804401866E-4</v>
      </c>
      <c r="P9318" s="18">
        <f t="shared" si="2472"/>
        <v>0.38842008753993801</v>
      </c>
      <c r="Q9318">
        <f t="shared" si="2473"/>
        <v>5.8369878344269991E-12</v>
      </c>
      <c r="S9318" s="21">
        <f t="shared" si="2474"/>
        <v>13.250754794763827</v>
      </c>
      <c r="T9318">
        <f t="shared" si="2475"/>
        <v>8.846825333677223E-9</v>
      </c>
      <c r="Z9318" s="15">
        <f t="shared" si="2476"/>
        <v>0.38803594902602456</v>
      </c>
      <c r="AA9318">
        <f t="shared" si="2477"/>
        <v>1.4571208839843811E-7</v>
      </c>
      <c r="AF9318" s="3">
        <f t="shared" si="2468"/>
        <v>0.38814333633386111</v>
      </c>
      <c r="AH9318">
        <f t="shared" si="2478"/>
        <v>1008.750000000167</v>
      </c>
      <c r="AI9318">
        <f t="shared" si="2479"/>
        <v>13.25066073719989</v>
      </c>
      <c r="AJ9318" s="5">
        <f t="shared" si="2480"/>
        <v>13.235799768353967</v>
      </c>
      <c r="AK9318">
        <f t="shared" si="2481"/>
        <v>2.2084839503949813E-4</v>
      </c>
    </row>
    <row r="9319" spans="1:37" x14ac:dyDescent="0.25">
      <c r="A9319" s="1">
        <v>1008.850000000167</v>
      </c>
      <c r="B9319">
        <v>13.25260026598176</v>
      </c>
      <c r="D9319">
        <f t="shared" si="2469"/>
        <v>0.37106216894339555</v>
      </c>
      <c r="E9319">
        <f t="shared" si="2467"/>
        <v>0.38846749077091186</v>
      </c>
      <c r="G9319">
        <f t="shared" si="2482"/>
        <v>0.37106216894339555</v>
      </c>
      <c r="H9319" s="2">
        <f t="shared" si="2483"/>
        <v>0.38846749077091186</v>
      </c>
      <c r="L9319" s="20">
        <f t="shared" si="2470"/>
        <v>0.38857434668940982</v>
      </c>
      <c r="M9319">
        <f t="shared" si="2471"/>
        <v>3.0667636940799739E-4</v>
      </c>
      <c r="P9319" s="18">
        <f t="shared" si="2472"/>
        <v>0.38846990694752892</v>
      </c>
      <c r="Q9319">
        <f t="shared" si="2473"/>
        <v>5.8379094448245856E-12</v>
      </c>
      <c r="S9319" s="21">
        <f t="shared" si="2474"/>
        <v>13.252694330970847</v>
      </c>
      <c r="T9319">
        <f t="shared" si="2475"/>
        <v>8.8482221719030508E-9</v>
      </c>
      <c r="Z9319" s="15">
        <f t="shared" si="2476"/>
        <v>0.38808601835797973</v>
      </c>
      <c r="AA9319">
        <f t="shared" si="2477"/>
        <v>1.4552120182825903E-7</v>
      </c>
      <c r="AF9319" s="3">
        <f t="shared" si="2468"/>
        <v>0.38819341081717584</v>
      </c>
      <c r="AH9319">
        <f t="shared" si="2478"/>
        <v>1008.8500000001669</v>
      </c>
      <c r="AI9319">
        <f t="shared" si="2479"/>
        <v>13.25260026598176</v>
      </c>
      <c r="AJ9319" s="5">
        <f t="shared" si="2480"/>
        <v>13.237749034450941</v>
      </c>
      <c r="AK9319">
        <f t="shared" si="2481"/>
        <v>2.2055907798200955E-4</v>
      </c>
    </row>
    <row r="9320" spans="1:37" x14ac:dyDescent="0.25">
      <c r="A9320" s="1">
        <v>1008.9500000001671</v>
      </c>
      <c r="B9320">
        <v>13.254539771289499</v>
      </c>
      <c r="D9320">
        <f t="shared" si="2469"/>
        <v>0.37110199530047872</v>
      </c>
      <c r="E9320">
        <f t="shared" si="2467"/>
        <v>0.38851730938481621</v>
      </c>
      <c r="G9320">
        <f t="shared" si="2482"/>
        <v>0.37110199530047872</v>
      </c>
      <c r="H9320" s="2">
        <f t="shared" si="2483"/>
        <v>0.38851730938481621</v>
      </c>
      <c r="L9320" s="20">
        <f t="shared" si="2470"/>
        <v>0.38862417037889685</v>
      </c>
      <c r="M9320">
        <f t="shared" si="2471"/>
        <v>3.0702661947873752E-4</v>
      </c>
      <c r="P9320" s="18">
        <f t="shared" si="2472"/>
        <v>0.38851972575210941</v>
      </c>
      <c r="Q9320">
        <f t="shared" si="2473"/>
        <v>5.8388308956512294E-12</v>
      </c>
      <c r="S9320" s="21">
        <f t="shared" si="2474"/>
        <v>13.254633843701864</v>
      </c>
      <c r="T9320">
        <f t="shared" si="2475"/>
        <v>8.8496187681347751E-9</v>
      </c>
      <c r="Z9320" s="15">
        <f t="shared" si="2476"/>
        <v>0.38813608710632974</v>
      </c>
      <c r="AA9320">
        <f t="shared" si="2477"/>
        <v>1.4533042561441607E-7</v>
      </c>
      <c r="AF9320" s="3">
        <f t="shared" si="2468"/>
        <v>0.38824348471454595</v>
      </c>
      <c r="AH9320">
        <f t="shared" si="2478"/>
        <v>1008.9500000001671</v>
      </c>
      <c r="AI9320">
        <f t="shared" si="2479"/>
        <v>13.254539771289499</v>
      </c>
      <c r="AJ9320" s="5">
        <f t="shared" si="2480"/>
        <v>13.239698277827385</v>
      </c>
      <c r="AK9320">
        <f t="shared" si="2481"/>
        <v>2.2026992818598406E-4</v>
      </c>
    </row>
    <row r="9321" spans="1:37" x14ac:dyDescent="0.25">
      <c r="A9321" s="1">
        <v>1009.050000000167</v>
      </c>
      <c r="B9321">
        <v>13.25647925310771</v>
      </c>
      <c r="D9321">
        <f t="shared" si="2469"/>
        <v>0.37114182165756177</v>
      </c>
      <c r="E9321">
        <f t="shared" si="2467"/>
        <v>0.3885671273953627</v>
      </c>
      <c r="G9321">
        <f t="shared" si="2482"/>
        <v>0.37114182165756177</v>
      </c>
      <c r="H9321" s="2">
        <f t="shared" si="2483"/>
        <v>0.3885671273953627</v>
      </c>
      <c r="L9321" s="20">
        <f t="shared" si="2470"/>
        <v>0.38867399346273857</v>
      </c>
      <c r="M9321">
        <f t="shared" si="2471"/>
        <v>3.0737704820623632E-4</v>
      </c>
      <c r="P9321" s="18">
        <f t="shared" si="2472"/>
        <v>0.38856954395328369</v>
      </c>
      <c r="Q9321">
        <f t="shared" si="2473"/>
        <v>5.8397521855104744E-12</v>
      </c>
      <c r="S9321" s="21">
        <f t="shared" si="2474"/>
        <v>13.256573332941469</v>
      </c>
      <c r="T9321">
        <f t="shared" si="2475"/>
        <v>8.8510151202835746E-9</v>
      </c>
      <c r="Z9321" s="15">
        <f t="shared" si="2476"/>
        <v>0.38818615527065625</v>
      </c>
      <c r="AA9321">
        <f t="shared" si="2477"/>
        <v>1.4513975980334446E-7</v>
      </c>
      <c r="AF9321" s="3">
        <f t="shared" si="2468"/>
        <v>0.38829355802555932</v>
      </c>
      <c r="AH9321">
        <f t="shared" si="2478"/>
        <v>1009.050000000167</v>
      </c>
      <c r="AI9321">
        <f t="shared" si="2479"/>
        <v>13.25647925310771</v>
      </c>
      <c r="AJ9321" s="5">
        <f t="shared" si="2480"/>
        <v>13.241647498467014</v>
      </c>
      <c r="AK9321">
        <f t="shared" si="2481"/>
        <v>2.1998094572179988E-4</v>
      </c>
    </row>
    <row r="9322" spans="1:37" x14ac:dyDescent="0.25">
      <c r="A9322" s="1">
        <v>1009.150000000167</v>
      </c>
      <c r="B9322">
        <v>13.25841871142098</v>
      </c>
      <c r="D9322">
        <f t="shared" si="2469"/>
        <v>0.37118164801464487</v>
      </c>
      <c r="E9322">
        <f t="shared" si="2467"/>
        <v>0.38861694480215547</v>
      </c>
      <c r="G9322">
        <f t="shared" si="2482"/>
        <v>0.37118164801464487</v>
      </c>
      <c r="H9322" s="2">
        <f t="shared" si="2483"/>
        <v>0.38861694480215547</v>
      </c>
      <c r="L9322" s="20">
        <f t="shared" si="2470"/>
        <v>0.38872381594053351</v>
      </c>
      <c r="M9322">
        <f t="shared" si="2471"/>
        <v>3.077276555400762E-4</v>
      </c>
      <c r="P9322" s="18">
        <f t="shared" si="2472"/>
        <v>0.38861936155065618</v>
      </c>
      <c r="Q9322">
        <f t="shared" si="2473"/>
        <v>5.8406733156885824E-12</v>
      </c>
      <c r="S9322" s="21">
        <f t="shared" si="2474"/>
        <v>13.258512798674262</v>
      </c>
      <c r="T9322">
        <f t="shared" si="2475"/>
        <v>8.8524112302711932E-9</v>
      </c>
      <c r="Z9322" s="15">
        <f t="shared" si="2476"/>
        <v>0.38823622285054227</v>
      </c>
      <c r="AA9322">
        <f t="shared" si="2477"/>
        <v>1.4494920444016793E-7</v>
      </c>
      <c r="AF9322" s="3">
        <f t="shared" si="2468"/>
        <v>0.38834363074979517</v>
      </c>
      <c r="AH9322">
        <f t="shared" si="2478"/>
        <v>1009.150000000167</v>
      </c>
      <c r="AI9322">
        <f t="shared" si="2479"/>
        <v>13.25841871142098</v>
      </c>
      <c r="AJ9322" s="5">
        <f t="shared" si="2480"/>
        <v>13.243596696353592</v>
      </c>
      <c r="AK9322">
        <f t="shared" si="2481"/>
        <v>2.1969213065787377E-4</v>
      </c>
    </row>
    <row r="9323" spans="1:37" x14ac:dyDescent="0.25">
      <c r="A9323" s="1">
        <v>1009.250000000167</v>
      </c>
      <c r="B9323">
        <v>13.26035814621391</v>
      </c>
      <c r="D9323">
        <f t="shared" si="2469"/>
        <v>0.37122147437172798</v>
      </c>
      <c r="E9323">
        <f t="shared" si="2467"/>
        <v>0.38866676160479896</v>
      </c>
      <c r="G9323">
        <f t="shared" si="2482"/>
        <v>0.37122147437172798</v>
      </c>
      <c r="H9323" s="2">
        <f t="shared" si="2483"/>
        <v>0.38866676160479896</v>
      </c>
      <c r="L9323" s="20">
        <f t="shared" si="2470"/>
        <v>0.388773637811898</v>
      </c>
      <c r="M9323">
        <f t="shared" si="2471"/>
        <v>3.0807844143044112E-4</v>
      </c>
      <c r="P9323" s="18">
        <f t="shared" si="2472"/>
        <v>0.38866917854383137</v>
      </c>
      <c r="Q9323">
        <f t="shared" si="2473"/>
        <v>5.8415942863989192E-12</v>
      </c>
      <c r="S9323" s="21">
        <f t="shared" si="2474"/>
        <v>13.260452240884847</v>
      </c>
      <c r="T9323">
        <f t="shared" si="2475"/>
        <v>8.8538070986828662E-9</v>
      </c>
      <c r="Z9323" s="15">
        <f t="shared" si="2476"/>
        <v>0.38828628984557412</v>
      </c>
      <c r="AA9323">
        <f t="shared" si="2477"/>
        <v>1.4475875956764689E-7</v>
      </c>
      <c r="AF9323" s="3">
        <f t="shared" si="2468"/>
        <v>0.38839370288684827</v>
      </c>
      <c r="AH9323">
        <f t="shared" si="2478"/>
        <v>1009.2500000001669</v>
      </c>
      <c r="AI9323">
        <f t="shared" si="2479"/>
        <v>13.26035814621391</v>
      </c>
      <c r="AJ9323" s="5">
        <f t="shared" si="2480"/>
        <v>13.245545871471014</v>
      </c>
      <c r="AK9323">
        <f t="shared" si="2481"/>
        <v>2.1940348305903585E-4</v>
      </c>
    </row>
    <row r="9324" spans="1:37" x14ac:dyDescent="0.25">
      <c r="A9324" s="1">
        <v>1009.350000000167</v>
      </c>
      <c r="B9324">
        <v>13.262297557471079</v>
      </c>
      <c r="D9324">
        <f t="shared" si="2469"/>
        <v>0.37126130072881114</v>
      </c>
      <c r="E9324">
        <f t="shared" si="2467"/>
        <v>0.38871657780289703</v>
      </c>
      <c r="G9324">
        <f t="shared" si="2482"/>
        <v>0.37126130072881114</v>
      </c>
      <c r="H9324" s="2">
        <f t="shared" si="2483"/>
        <v>0.38871657780289703</v>
      </c>
      <c r="L9324" s="20">
        <f t="shared" si="2470"/>
        <v>0.38882345907641991</v>
      </c>
      <c r="M9324">
        <f t="shared" si="2471"/>
        <v>3.0842940582648438E-4</v>
      </c>
      <c r="P9324" s="18">
        <f t="shared" si="2472"/>
        <v>0.3887189949324128</v>
      </c>
      <c r="Q9324">
        <f t="shared" si="2473"/>
        <v>5.8425150959764598E-12</v>
      </c>
      <c r="S9324" s="21">
        <f t="shared" si="2474"/>
        <v>13.262391659557787</v>
      </c>
      <c r="T9324">
        <f t="shared" si="2475"/>
        <v>8.855202722760881E-9</v>
      </c>
      <c r="Z9324" s="15">
        <f t="shared" si="2476"/>
        <v>0.38833635625533325</v>
      </c>
      <c r="AA9324">
        <f t="shared" si="2477"/>
        <v>1.4456842523180039E-7</v>
      </c>
      <c r="AF9324" s="3">
        <f t="shared" si="2468"/>
        <v>0.38844377443628764</v>
      </c>
      <c r="AH9324">
        <f t="shared" si="2478"/>
        <v>1009.350000000167</v>
      </c>
      <c r="AI9324">
        <f t="shared" si="2479"/>
        <v>13.262297557471079</v>
      </c>
      <c r="AJ9324" s="5">
        <f t="shared" si="2480"/>
        <v>13.247495023802987</v>
      </c>
      <c r="AK9324">
        <f t="shared" si="2481"/>
        <v>2.1911500299500803E-4</v>
      </c>
    </row>
    <row r="9325" spans="1:37" x14ac:dyDescent="0.25">
      <c r="A9325" s="1">
        <v>1009.4500000001671</v>
      </c>
      <c r="B9325">
        <v>13.2642369451771</v>
      </c>
      <c r="D9325">
        <f t="shared" si="2469"/>
        <v>0.37130112708589424</v>
      </c>
      <c r="E9325">
        <f t="shared" si="2467"/>
        <v>0.38876639339605451</v>
      </c>
      <c r="G9325">
        <f t="shared" si="2482"/>
        <v>0.37130112708589424</v>
      </c>
      <c r="H9325" s="2">
        <f t="shared" si="2483"/>
        <v>0.38876639339605451</v>
      </c>
      <c r="L9325" s="20">
        <f t="shared" si="2470"/>
        <v>0.38887327973371555</v>
      </c>
      <c r="M9325">
        <f t="shared" si="2471"/>
        <v>3.0878054867833327E-4</v>
      </c>
      <c r="P9325" s="18">
        <f t="shared" si="2472"/>
        <v>0.38876881071600544</v>
      </c>
      <c r="Q9325">
        <f t="shared" si="2473"/>
        <v>5.8434357451710734E-12</v>
      </c>
      <c r="S9325" s="21">
        <f t="shared" si="2474"/>
        <v>13.264331054677704</v>
      </c>
      <c r="T9325">
        <f t="shared" si="2475"/>
        <v>8.8565981040931796E-9</v>
      </c>
      <c r="Z9325" s="15">
        <f t="shared" si="2476"/>
        <v>0.38838642207940355</v>
      </c>
      <c r="AA9325">
        <f t="shared" si="2477"/>
        <v>1.4437820147746576E-7</v>
      </c>
      <c r="AF9325" s="3">
        <f t="shared" si="2468"/>
        <v>0.38849384539770671</v>
      </c>
      <c r="AH9325">
        <f t="shared" si="2478"/>
        <v>1009.4500000001671</v>
      </c>
      <c r="AI9325">
        <f t="shared" si="2479"/>
        <v>13.2642369451771</v>
      </c>
      <c r="AJ9325" s="5">
        <f t="shared" si="2480"/>
        <v>13.249444153333309</v>
      </c>
      <c r="AK9325">
        <f t="shared" si="2481"/>
        <v>2.1882669053371336E-4</v>
      </c>
    </row>
    <row r="9326" spans="1:37" x14ac:dyDescent="0.25">
      <c r="A9326" s="1">
        <v>1009.550000000167</v>
      </c>
      <c r="B9326">
        <v>13.26617630931659</v>
      </c>
      <c r="D9326">
        <f t="shared" si="2469"/>
        <v>0.3713409534429773</v>
      </c>
      <c r="E9326">
        <f t="shared" si="2467"/>
        <v>0.38881620838387621</v>
      </c>
      <c r="G9326">
        <f t="shared" si="2482"/>
        <v>0.3713409534429773</v>
      </c>
      <c r="H9326" s="2">
        <f t="shared" si="2483"/>
        <v>0.38881620838387621</v>
      </c>
      <c r="L9326" s="20">
        <f t="shared" si="2470"/>
        <v>0.38892309978338346</v>
      </c>
      <c r="M9326">
        <f t="shared" si="2471"/>
        <v>3.0913186993545801E-4</v>
      </c>
      <c r="P9326" s="18">
        <f t="shared" si="2472"/>
        <v>0.38881862589421418</v>
      </c>
      <c r="Q9326">
        <f t="shared" si="2473"/>
        <v>5.8443562341961031E-12</v>
      </c>
      <c r="S9326" s="21">
        <f t="shared" si="2474"/>
        <v>13.266270426229216</v>
      </c>
      <c r="T9326">
        <f t="shared" si="2475"/>
        <v>8.8579932422620241E-9</v>
      </c>
      <c r="Z9326" s="15">
        <f t="shared" si="2476"/>
        <v>0.38843648731737113</v>
      </c>
      <c r="AA9326">
        <f t="shared" si="2477"/>
        <v>1.4418808834775445E-7</v>
      </c>
      <c r="AF9326" s="3">
        <f t="shared" si="2468"/>
        <v>0.3885439157706847</v>
      </c>
      <c r="AH9326">
        <f t="shared" si="2478"/>
        <v>1009.550000000167</v>
      </c>
      <c r="AI9326">
        <f t="shared" si="2479"/>
        <v>13.266176309316588</v>
      </c>
      <c r="AJ9326" s="5">
        <f t="shared" si="2480"/>
        <v>13.251393260045868</v>
      </c>
      <c r="AK9326">
        <f t="shared" si="2481"/>
        <v>2.1853854574054645E-4</v>
      </c>
    </row>
    <row r="9327" spans="1:37" x14ac:dyDescent="0.25">
      <c r="A9327" s="1">
        <v>1009.650000000167</v>
      </c>
      <c r="B9327">
        <v>13.26811564987414</v>
      </c>
      <c r="D9327">
        <f t="shared" si="2469"/>
        <v>0.37138077980006046</v>
      </c>
      <c r="E9327">
        <f t="shared" si="2467"/>
        <v>0.38886602276596638</v>
      </c>
      <c r="G9327">
        <f t="shared" si="2482"/>
        <v>0.37138077980006046</v>
      </c>
      <c r="H9327" s="2">
        <f t="shared" si="2483"/>
        <v>0.38886602276596638</v>
      </c>
      <c r="L9327" s="20">
        <f t="shared" si="2470"/>
        <v>0.38897291922503285</v>
      </c>
      <c r="M9327">
        <f t="shared" si="2471"/>
        <v>3.0948336954766817E-4</v>
      </c>
      <c r="P9327" s="18">
        <f t="shared" si="2472"/>
        <v>0.38886844046664332</v>
      </c>
      <c r="Q9327">
        <f t="shared" si="2473"/>
        <v>5.8452765632649897E-12</v>
      </c>
      <c r="S9327" s="21">
        <f t="shared" si="2474"/>
        <v>13.268209774196917</v>
      </c>
      <c r="T9327">
        <f t="shared" si="2475"/>
        <v>8.8593881381871865E-9</v>
      </c>
      <c r="Z9327" s="15">
        <f t="shared" si="2476"/>
        <v>0.38848655196881765</v>
      </c>
      <c r="AA9327">
        <f t="shared" si="2477"/>
        <v>1.4399808588869168E-7</v>
      </c>
      <c r="AF9327" s="3">
        <f t="shared" si="2468"/>
        <v>0.38859398555481062</v>
      </c>
      <c r="AH9327">
        <f t="shared" si="2478"/>
        <v>1009.6500000001671</v>
      </c>
      <c r="AI9327">
        <f t="shared" si="2479"/>
        <v>13.268115649874138</v>
      </c>
      <c r="AJ9327" s="5">
        <f t="shared" si="2480"/>
        <v>13.253342343924377</v>
      </c>
      <c r="AK9327">
        <f t="shared" si="2481"/>
        <v>2.1825056868525708E-4</v>
      </c>
    </row>
    <row r="9328" spans="1:37" x14ac:dyDescent="0.25">
      <c r="A9328" s="1">
        <v>1009.750000000167</v>
      </c>
      <c r="B9328">
        <v>13.27005496683439</v>
      </c>
      <c r="D9328">
        <f t="shared" si="2469"/>
        <v>0.37142060615714356</v>
      </c>
      <c r="E9328">
        <f t="shared" si="2467"/>
        <v>0.38891583654193046</v>
      </c>
      <c r="G9328">
        <f t="shared" si="2482"/>
        <v>0.37142060615714356</v>
      </c>
      <c r="H9328" s="2">
        <f t="shared" si="2483"/>
        <v>0.38891583654193046</v>
      </c>
      <c r="L9328" s="20">
        <f t="shared" si="2470"/>
        <v>0.38902273805827292</v>
      </c>
      <c r="M9328">
        <f t="shared" si="2471"/>
        <v>3.0983504746475587E-4</v>
      </c>
      <c r="P9328" s="18">
        <f t="shared" si="2472"/>
        <v>0.38891825443289801</v>
      </c>
      <c r="Q9328">
        <f t="shared" si="2473"/>
        <v>5.8461967309806334E-12</v>
      </c>
      <c r="S9328" s="21">
        <f t="shared" si="2474"/>
        <v>13.270149098565435</v>
      </c>
      <c r="T9328">
        <f t="shared" si="2475"/>
        <v>8.8607827894445378E-9</v>
      </c>
      <c r="Z9328" s="15">
        <f t="shared" si="2476"/>
        <v>0.38853661603333034</v>
      </c>
      <c r="AA9328">
        <f t="shared" si="2477"/>
        <v>1.4380819414293361E-7</v>
      </c>
      <c r="AF9328" s="3">
        <f t="shared" si="2468"/>
        <v>0.38864405474967301</v>
      </c>
      <c r="AH9328">
        <f t="shared" si="2478"/>
        <v>1009.750000000167</v>
      </c>
      <c r="AI9328">
        <f t="shared" si="2479"/>
        <v>13.27005496683439</v>
      </c>
      <c r="AJ9328" s="5">
        <f t="shared" si="2480"/>
        <v>13.255291404952766</v>
      </c>
      <c r="AK9328">
        <f t="shared" si="2481"/>
        <v>2.1796275943254705E-4</v>
      </c>
    </row>
    <row r="9329" spans="1:37" x14ac:dyDescent="0.25">
      <c r="A9329" s="1">
        <v>1009.850000000167</v>
      </c>
      <c r="B9329">
        <v>13.271994260181931</v>
      </c>
      <c r="D9329">
        <f t="shared" si="2469"/>
        <v>0.37146043251422667</v>
      </c>
      <c r="E9329">
        <f t="shared" si="2467"/>
        <v>0.38896564971137265</v>
      </c>
      <c r="G9329">
        <f t="shared" si="2482"/>
        <v>0.37146043251422667</v>
      </c>
      <c r="H9329" s="2">
        <f t="shared" si="2483"/>
        <v>0.38896564971137265</v>
      </c>
      <c r="L9329" s="20">
        <f t="shared" si="2470"/>
        <v>0.3890725562826951</v>
      </c>
      <c r="M9329">
        <f t="shared" si="2471"/>
        <v>3.1018690363585077E-4</v>
      </c>
      <c r="P9329" s="18">
        <f t="shared" si="2472"/>
        <v>0.38896806779258253</v>
      </c>
      <c r="Q9329">
        <f t="shared" si="2473"/>
        <v>5.8471167375562907E-12</v>
      </c>
      <c r="S9329" s="21">
        <f t="shared" si="2474"/>
        <v>13.272088399319365</v>
      </c>
      <c r="T9329">
        <f t="shared" si="2475"/>
        <v>8.8621771969537308E-9</v>
      </c>
      <c r="Z9329" s="15">
        <f t="shared" si="2476"/>
        <v>0.38858667951049153</v>
      </c>
      <c r="AA9329">
        <f t="shared" si="2477"/>
        <v>1.4361841315587913E-7</v>
      </c>
      <c r="AF9329" s="3">
        <f t="shared" si="2468"/>
        <v>0.38869412335484244</v>
      </c>
      <c r="AH9329">
        <f t="shared" si="2478"/>
        <v>1009.850000000167</v>
      </c>
      <c r="AI9329">
        <f t="shared" si="2479"/>
        <v>13.271994260181931</v>
      </c>
      <c r="AJ9329" s="5">
        <f t="shared" si="2480"/>
        <v>13.257240443114776</v>
      </c>
      <c r="AK9329">
        <f t="shared" si="2481"/>
        <v>2.1767511805104978E-4</v>
      </c>
    </row>
    <row r="9330" spans="1:37" x14ac:dyDescent="0.25">
      <c r="A9330" s="1">
        <v>1009.950000000168</v>
      </c>
      <c r="B9330">
        <v>13.273933529901409</v>
      </c>
      <c r="D9330">
        <f t="shared" si="2469"/>
        <v>0.37150025887131016</v>
      </c>
      <c r="E9330">
        <f t="shared" si="2467"/>
        <v>0.38901546227389855</v>
      </c>
      <c r="G9330">
        <f t="shared" si="2482"/>
        <v>0.37150025887131016</v>
      </c>
      <c r="H9330" s="2">
        <f t="shared" si="2483"/>
        <v>0.38901546227389855</v>
      </c>
      <c r="L9330" s="20">
        <f t="shared" si="2470"/>
        <v>0.38912237389791215</v>
      </c>
      <c r="M9330">
        <f t="shared" si="2471"/>
        <v>3.1053893801079172E-4</v>
      </c>
      <c r="P9330" s="18">
        <f t="shared" si="2472"/>
        <v>0.38901788054530267</v>
      </c>
      <c r="Q9330">
        <f t="shared" si="2473"/>
        <v>5.8480365840107654E-12</v>
      </c>
      <c r="S9330" s="21">
        <f t="shared" si="2474"/>
        <v>13.27402767644336</v>
      </c>
      <c r="T9330">
        <f t="shared" si="2475"/>
        <v>8.8635713613002805E-9</v>
      </c>
      <c r="Z9330" s="15">
        <f t="shared" si="2476"/>
        <v>0.38863674239988732</v>
      </c>
      <c r="AA9330">
        <f t="shared" si="2477"/>
        <v>1.4342874297107745E-7</v>
      </c>
      <c r="AF9330" s="3">
        <f t="shared" si="2468"/>
        <v>0.38874419136991101</v>
      </c>
      <c r="AH9330">
        <f t="shared" si="2478"/>
        <v>1009.950000000168</v>
      </c>
      <c r="AI9330">
        <f t="shared" si="2479"/>
        <v>13.273933529901409</v>
      </c>
      <c r="AJ9330" s="5">
        <f t="shared" si="2480"/>
        <v>13.259189458394292</v>
      </c>
      <c r="AK9330">
        <f t="shared" si="2481"/>
        <v>2.1738764460697892E-4</v>
      </c>
    </row>
    <row r="9331" spans="1:37" x14ac:dyDescent="0.25">
      <c r="A9331" s="1">
        <v>1010.050000000168</v>
      </c>
      <c r="B9331">
        <v>13.275872775977451</v>
      </c>
      <c r="D9331">
        <f t="shared" si="2469"/>
        <v>0.37154008522839327</v>
      </c>
      <c r="E9331">
        <f t="shared" si="2467"/>
        <v>0.3890652742291133</v>
      </c>
      <c r="G9331">
        <f t="shared" si="2482"/>
        <v>0.37154008522839327</v>
      </c>
      <c r="H9331" s="2">
        <f t="shared" si="2483"/>
        <v>0.3890652742291133</v>
      </c>
      <c r="L9331" s="20">
        <f t="shared" si="2470"/>
        <v>0.38917219090353683</v>
      </c>
      <c r="M9331">
        <f t="shared" si="2471"/>
        <v>3.1089115053942976E-4</v>
      </c>
      <c r="P9331" s="18">
        <f t="shared" si="2472"/>
        <v>0.38906769269066344</v>
      </c>
      <c r="Q9331">
        <f t="shared" si="2473"/>
        <v>5.8489562694836872E-12</v>
      </c>
      <c r="S9331" s="21">
        <f t="shared" si="2474"/>
        <v>13.27596692992204</v>
      </c>
      <c r="T9331">
        <f t="shared" si="2475"/>
        <v>8.8649652817319238E-9</v>
      </c>
      <c r="Z9331" s="15">
        <f t="shared" si="2476"/>
        <v>0.38868680470110117</v>
      </c>
      <c r="AA9331">
        <f t="shared" si="2477"/>
        <v>1.4323918363372173E-7</v>
      </c>
      <c r="AF9331" s="3">
        <f t="shared" si="2468"/>
        <v>0.38879425879447216</v>
      </c>
      <c r="AH9331">
        <f t="shared" si="2478"/>
        <v>1010.050000000168</v>
      </c>
      <c r="AI9331">
        <f t="shared" si="2479"/>
        <v>13.275872775977453</v>
      </c>
      <c r="AJ9331" s="5">
        <f t="shared" si="2480"/>
        <v>13.2611384507751</v>
      </c>
      <c r="AK9331">
        <f t="shared" si="2481"/>
        <v>2.1710033916869033E-4</v>
      </c>
    </row>
    <row r="9332" spans="1:37" x14ac:dyDescent="0.25">
      <c r="A9332" s="1">
        <v>1010.150000000168</v>
      </c>
      <c r="B9332">
        <v>13.277811998394681</v>
      </c>
      <c r="D9332">
        <f t="shared" si="2469"/>
        <v>0.37157991158547637</v>
      </c>
      <c r="E9332">
        <f t="shared" si="2467"/>
        <v>0.38911508557662189</v>
      </c>
      <c r="G9332">
        <f t="shared" si="2482"/>
        <v>0.37157991158547637</v>
      </c>
      <c r="H9332" s="2">
        <f t="shared" si="2483"/>
        <v>0.38911508557662189</v>
      </c>
      <c r="L9332" s="20">
        <f t="shared" si="2470"/>
        <v>0.38922200729915346</v>
      </c>
      <c r="M9332">
        <f t="shared" si="2471"/>
        <v>3.1124354117054344E-4</v>
      </c>
      <c r="P9332" s="18">
        <f t="shared" si="2472"/>
        <v>0.38911750422826985</v>
      </c>
      <c r="Q9332">
        <f t="shared" si="2473"/>
        <v>5.849875794188547E-12</v>
      </c>
      <c r="S9332" s="21">
        <f t="shared" si="2474"/>
        <v>13.277906159740033</v>
      </c>
      <c r="T9332">
        <f t="shared" si="2475"/>
        <v>8.8663589584997912E-9</v>
      </c>
      <c r="Z9332" s="15">
        <f t="shared" si="2476"/>
        <v>0.3887368664137183</v>
      </c>
      <c r="AA9332">
        <f t="shared" si="2477"/>
        <v>1.4304973518749423E-7</v>
      </c>
      <c r="AF9332" s="3">
        <f t="shared" si="2468"/>
        <v>0.3888443256280889</v>
      </c>
      <c r="AH9332">
        <f t="shared" si="2478"/>
        <v>1010.150000000168</v>
      </c>
      <c r="AI9332">
        <f t="shared" si="2479"/>
        <v>13.277811998394681</v>
      </c>
      <c r="AJ9332" s="5">
        <f t="shared" si="2480"/>
        <v>13.263087420241048</v>
      </c>
      <c r="AK9332">
        <f t="shared" si="2481"/>
        <v>2.1681320180243755E-4</v>
      </c>
    </row>
    <row r="9333" spans="1:37" x14ac:dyDescent="0.25">
      <c r="A9333" s="1">
        <v>1010.250000000168</v>
      </c>
      <c r="B9333">
        <v>13.279751197137729</v>
      </c>
      <c r="D9333">
        <f t="shared" si="2469"/>
        <v>0.37161973794255948</v>
      </c>
      <c r="E9333">
        <f t="shared" si="2467"/>
        <v>0.38916489631602963</v>
      </c>
      <c r="G9333">
        <f t="shared" si="2482"/>
        <v>0.37161973794255948</v>
      </c>
      <c r="H9333" s="2">
        <f t="shared" si="2483"/>
        <v>0.38916489631602963</v>
      </c>
      <c r="L9333" s="20">
        <f t="shared" si="2470"/>
        <v>0.38927182308439257</v>
      </c>
      <c r="M9333">
        <f t="shared" si="2471"/>
        <v>3.1159610985452438E-4</v>
      </c>
      <c r="P9333" s="18">
        <f t="shared" si="2472"/>
        <v>0.38916731515772712</v>
      </c>
      <c r="Q9333">
        <f t="shared" si="2473"/>
        <v>5.8507951575332959E-12</v>
      </c>
      <c r="S9333" s="21">
        <f t="shared" si="2474"/>
        <v>13.279845365881963</v>
      </c>
      <c r="T9333">
        <f t="shared" si="2475"/>
        <v>8.8677523905169261E-9</v>
      </c>
      <c r="Z9333" s="15">
        <f t="shared" si="2476"/>
        <v>0.38878692753732325</v>
      </c>
      <c r="AA9333">
        <f t="shared" si="2477"/>
        <v>1.4286039767679506E-7</v>
      </c>
      <c r="AF9333" s="3">
        <f t="shared" si="2468"/>
        <v>0.38889439187037111</v>
      </c>
      <c r="AH9333">
        <f t="shared" si="2478"/>
        <v>1010.2500000001679</v>
      </c>
      <c r="AI9333">
        <f t="shared" si="2479"/>
        <v>13.279751197137729</v>
      </c>
      <c r="AJ9333" s="5">
        <f t="shared" si="2480"/>
        <v>13.265036366775963</v>
      </c>
      <c r="AK9333">
        <f t="shared" si="2481"/>
        <v>2.1652623257556737E-4</v>
      </c>
    </row>
    <row r="9334" spans="1:37" x14ac:dyDescent="0.25">
      <c r="A9334" s="1">
        <v>1010.3500000001681</v>
      </c>
      <c r="B9334">
        <v>13.28169037219126</v>
      </c>
      <c r="D9334">
        <f t="shared" si="2469"/>
        <v>0.37165956429964264</v>
      </c>
      <c r="E9334">
        <f t="shared" si="2467"/>
        <v>0.38921470644694256</v>
      </c>
      <c r="G9334">
        <f t="shared" si="2482"/>
        <v>0.37165956429964264</v>
      </c>
      <c r="H9334" s="2">
        <f t="shared" si="2483"/>
        <v>0.38921470644694256</v>
      </c>
      <c r="L9334" s="20">
        <f t="shared" si="2470"/>
        <v>0.38932163825884203</v>
      </c>
      <c r="M9334">
        <f t="shared" si="2471"/>
        <v>3.1194885654022909E-4</v>
      </c>
      <c r="P9334" s="18">
        <f t="shared" si="2472"/>
        <v>0.38921712547864135</v>
      </c>
      <c r="Q9334">
        <f t="shared" si="2473"/>
        <v>5.8517143597314297E-12</v>
      </c>
      <c r="S9334" s="21">
        <f t="shared" si="2474"/>
        <v>13.281784548332499</v>
      </c>
      <c r="T9334">
        <f t="shared" si="2475"/>
        <v>8.8691455787035585E-9</v>
      </c>
      <c r="Z9334" s="15">
        <f t="shared" si="2476"/>
        <v>0.38883698807150169</v>
      </c>
      <c r="AA9334">
        <f t="shared" si="2477"/>
        <v>1.426711711456915E-7</v>
      </c>
      <c r="AF9334" s="3">
        <f t="shared" si="2468"/>
        <v>0.38894445752088624</v>
      </c>
      <c r="AH9334">
        <f t="shared" si="2478"/>
        <v>1010.3500000001681</v>
      </c>
      <c r="AI9334">
        <f t="shared" si="2479"/>
        <v>13.28169037219126</v>
      </c>
      <c r="AJ9334" s="5">
        <f t="shared" si="2480"/>
        <v>13.266985290363717</v>
      </c>
      <c r="AK9334">
        <f t="shared" si="2481"/>
        <v>2.162394315547399E-4</v>
      </c>
    </row>
    <row r="9335" spans="1:37" x14ac:dyDescent="0.25">
      <c r="A9335" s="1">
        <v>1010.450000000168</v>
      </c>
      <c r="B9335">
        <v>13.283629523539901</v>
      </c>
      <c r="D9335">
        <f t="shared" si="2469"/>
        <v>0.37169939065672569</v>
      </c>
      <c r="E9335">
        <f t="shared" si="2467"/>
        <v>0.38926451596896577</v>
      </c>
      <c r="G9335">
        <f t="shared" si="2482"/>
        <v>0.37169939065672569</v>
      </c>
      <c r="H9335" s="2">
        <f t="shared" si="2483"/>
        <v>0.38926451596896577</v>
      </c>
      <c r="L9335" s="20">
        <f t="shared" si="2470"/>
        <v>0.38937145282211461</v>
      </c>
      <c r="M9335">
        <f t="shared" si="2471"/>
        <v>3.1230178117737026E-4</v>
      </c>
      <c r="P9335" s="18">
        <f t="shared" si="2472"/>
        <v>0.38926693519061761</v>
      </c>
      <c r="Q9335">
        <f t="shared" si="2473"/>
        <v>5.8526334007279563E-12</v>
      </c>
      <c r="S9335" s="21">
        <f t="shared" si="2474"/>
        <v>13.283723707076264</v>
      </c>
      <c r="T9335">
        <f t="shared" si="2475"/>
        <v>8.8705385219726143E-9</v>
      </c>
      <c r="Z9335" s="15">
        <f t="shared" si="2476"/>
        <v>0.3888870480158384</v>
      </c>
      <c r="AA9335">
        <f t="shared" si="2477"/>
        <v>1.4248205563817019E-7</v>
      </c>
      <c r="AF9335" s="3">
        <f t="shared" si="2468"/>
        <v>0.38899452257922706</v>
      </c>
      <c r="AH9335">
        <f t="shared" si="2478"/>
        <v>1010.450000000168</v>
      </c>
      <c r="AI9335">
        <f t="shared" si="2479"/>
        <v>13.283629523539899</v>
      </c>
      <c r="AJ9335" s="5">
        <f t="shared" si="2480"/>
        <v>13.268934190988142</v>
      </c>
      <c r="AK9335">
        <f t="shared" si="2481"/>
        <v>2.1595279880671359E-4</v>
      </c>
    </row>
    <row r="9336" spans="1:37" x14ac:dyDescent="0.25">
      <c r="A9336" s="1">
        <v>1010.550000000168</v>
      </c>
      <c r="B9336">
        <v>13.285568651168299</v>
      </c>
      <c r="D9336">
        <f t="shared" si="2469"/>
        <v>0.3717392170138088</v>
      </c>
      <c r="E9336">
        <f t="shared" si="2467"/>
        <v>0.38931432488170503</v>
      </c>
      <c r="G9336">
        <f t="shared" si="2482"/>
        <v>0.3717392170138088</v>
      </c>
      <c r="H9336" s="2">
        <f t="shared" si="2483"/>
        <v>0.38931432488170503</v>
      </c>
      <c r="L9336" s="20">
        <f t="shared" si="2470"/>
        <v>0.38942126677381594</v>
      </c>
      <c r="M9336">
        <f t="shared" si="2471"/>
        <v>3.1265488371536878E-4</v>
      </c>
      <c r="P9336" s="18">
        <f t="shared" si="2472"/>
        <v>0.38931674429326185</v>
      </c>
      <c r="Q9336">
        <f t="shared" si="2473"/>
        <v>5.8535522812737206E-12</v>
      </c>
      <c r="S9336" s="21">
        <f t="shared" si="2474"/>
        <v>13.285662842097921</v>
      </c>
      <c r="T9336">
        <f t="shared" si="2475"/>
        <v>8.8719312229176919E-9</v>
      </c>
      <c r="Z9336" s="15">
        <f t="shared" si="2476"/>
        <v>0.38893710736991793</v>
      </c>
      <c r="AA9336">
        <f t="shared" si="2477"/>
        <v>1.4229305119884939E-7</v>
      </c>
      <c r="AF9336" s="3">
        <f t="shared" si="2468"/>
        <v>0.38904458704497813</v>
      </c>
      <c r="AH9336">
        <f t="shared" si="2478"/>
        <v>1010.550000000168</v>
      </c>
      <c r="AI9336">
        <f t="shared" si="2479"/>
        <v>13.285568651168299</v>
      </c>
      <c r="AJ9336" s="5">
        <f t="shared" si="2480"/>
        <v>13.270883068633065</v>
      </c>
      <c r="AK9336">
        <f t="shared" si="2481"/>
        <v>2.1566633439917962E-4</v>
      </c>
    </row>
    <row r="9337" spans="1:37" x14ac:dyDescent="0.25">
      <c r="A9337" s="1">
        <v>1010.650000000168</v>
      </c>
      <c r="B9337">
        <v>13.28750775506113</v>
      </c>
      <c r="D9337">
        <f t="shared" si="2469"/>
        <v>0.37177904337089196</v>
      </c>
      <c r="E9337">
        <f t="shared" si="2467"/>
        <v>0.38936413318476654</v>
      </c>
      <c r="G9337">
        <f t="shared" si="2482"/>
        <v>0.37177904337089196</v>
      </c>
      <c r="H9337" s="2">
        <f t="shared" si="2483"/>
        <v>0.38936413318476654</v>
      </c>
      <c r="L9337" s="20">
        <f t="shared" si="2470"/>
        <v>0.38947108011354814</v>
      </c>
      <c r="M9337">
        <f t="shared" si="2471"/>
        <v>3.1300816410349634E-4</v>
      </c>
      <c r="P9337" s="18">
        <f t="shared" si="2472"/>
        <v>0.38936655278617993</v>
      </c>
      <c r="Q9337">
        <f t="shared" si="2473"/>
        <v>5.8544709997021709E-12</v>
      </c>
      <c r="S9337" s="21">
        <f t="shared" si="2474"/>
        <v>13.28760195338212</v>
      </c>
      <c r="T9337">
        <f t="shared" si="2475"/>
        <v>8.8733236774400584E-9</v>
      </c>
      <c r="Z9337" s="15">
        <f t="shared" si="2476"/>
        <v>0.38898716613332662</v>
      </c>
      <c r="AA9337">
        <f t="shared" si="2477"/>
        <v>1.4210415787130256E-7</v>
      </c>
      <c r="AF9337" s="3">
        <f t="shared" si="2468"/>
        <v>0.38909465091772177</v>
      </c>
      <c r="AH9337">
        <f t="shared" si="2478"/>
        <v>1010.6500000001681</v>
      </c>
      <c r="AI9337">
        <f t="shared" si="2479"/>
        <v>13.287507755061128</v>
      </c>
      <c r="AJ9337" s="5">
        <f t="shared" si="2480"/>
        <v>13.272831923282382</v>
      </c>
      <c r="AK9337">
        <f t="shared" si="2481"/>
        <v>2.1538003839804726E-4</v>
      </c>
    </row>
    <row r="9338" spans="1:37" x14ac:dyDescent="0.25">
      <c r="A9338" s="1">
        <v>1010.750000000168</v>
      </c>
      <c r="B9338">
        <v>13.28944683520303</v>
      </c>
      <c r="D9338">
        <f t="shared" si="2469"/>
        <v>0.37181886972797507</v>
      </c>
      <c r="E9338">
        <f t="shared" si="2467"/>
        <v>0.38941394087775583</v>
      </c>
      <c r="G9338">
        <f t="shared" si="2482"/>
        <v>0.37181886972797507</v>
      </c>
      <c r="H9338" s="2">
        <f t="shared" si="2483"/>
        <v>0.38941394087775583</v>
      </c>
      <c r="L9338" s="20">
        <f t="shared" si="2470"/>
        <v>0.3895208928409204</v>
      </c>
      <c r="M9338">
        <f t="shared" si="2471"/>
        <v>3.1336162229125071E-4</v>
      </c>
      <c r="P9338" s="18">
        <f t="shared" si="2472"/>
        <v>0.38941636066897745</v>
      </c>
      <c r="Q9338">
        <f t="shared" si="2473"/>
        <v>5.855389556226816E-12</v>
      </c>
      <c r="S9338" s="21">
        <f t="shared" si="2474"/>
        <v>13.289541040913509</v>
      </c>
      <c r="T9338">
        <f t="shared" si="2475"/>
        <v>8.8747158867947155E-9</v>
      </c>
      <c r="Z9338" s="15">
        <f t="shared" si="2476"/>
        <v>0.38903722430565013</v>
      </c>
      <c r="AA9338">
        <f t="shared" si="2477"/>
        <v>1.4191537569906552E-7</v>
      </c>
      <c r="AF9338" s="3">
        <f t="shared" si="2468"/>
        <v>0.38914471419704566</v>
      </c>
      <c r="AH9338">
        <f t="shared" si="2478"/>
        <v>1010.750000000168</v>
      </c>
      <c r="AI9338">
        <f t="shared" si="2479"/>
        <v>13.28944683520303</v>
      </c>
      <c r="AJ9338" s="5">
        <f t="shared" si="2480"/>
        <v>13.274780754919963</v>
      </c>
      <c r="AK9338">
        <f t="shared" si="2481"/>
        <v>2.1509391086937756E-4</v>
      </c>
    </row>
    <row r="9339" spans="1:37" x14ac:dyDescent="0.25">
      <c r="A9339" s="1">
        <v>1010.8500000001681</v>
      </c>
      <c r="B9339">
        <v>13.29138589157867</v>
      </c>
      <c r="D9339">
        <f t="shared" si="2469"/>
        <v>0.37185869608505817</v>
      </c>
      <c r="E9339">
        <f t="shared" si="2467"/>
        <v>0.38946374796027905</v>
      </c>
      <c r="G9339">
        <f t="shared" si="2482"/>
        <v>0.37185869608505817</v>
      </c>
      <c r="H9339" s="2">
        <f t="shared" si="2483"/>
        <v>0.38946374796027905</v>
      </c>
      <c r="L9339" s="20">
        <f t="shared" si="2470"/>
        <v>0.38957070495553481</v>
      </c>
      <c r="M9339">
        <f t="shared" si="2471"/>
        <v>3.1371525822784308E-4</v>
      </c>
      <c r="P9339" s="18">
        <f t="shared" si="2472"/>
        <v>0.38946616794126077</v>
      </c>
      <c r="Q9339">
        <f t="shared" si="2473"/>
        <v>5.8563079518672804E-12</v>
      </c>
      <c r="S9339" s="21">
        <f t="shared" si="2474"/>
        <v>13.291480104676765</v>
      </c>
      <c r="T9339">
        <f t="shared" si="2475"/>
        <v>8.8761078525718203E-9</v>
      </c>
      <c r="Z9339" s="15">
        <f t="shared" si="2476"/>
        <v>0.38908728188647368</v>
      </c>
      <c r="AA9339">
        <f t="shared" si="2477"/>
        <v>1.4172670472643064E-7</v>
      </c>
      <c r="AF9339" s="3">
        <f t="shared" si="2468"/>
        <v>0.38919477688253279</v>
      </c>
      <c r="AH9339">
        <f t="shared" si="2478"/>
        <v>1010.8500000001681</v>
      </c>
      <c r="AI9339">
        <f t="shared" si="2479"/>
        <v>13.29138589157867</v>
      </c>
      <c r="AJ9339" s="5">
        <f t="shared" si="2480"/>
        <v>13.276729563529656</v>
      </c>
      <c r="AK9339">
        <f t="shared" si="2481"/>
        <v>2.1480795188031973E-4</v>
      </c>
    </row>
    <row r="9340" spans="1:37" x14ac:dyDescent="0.25">
      <c r="A9340" s="1">
        <v>1010.950000000168</v>
      </c>
      <c r="B9340">
        <v>13.29332492417271</v>
      </c>
      <c r="D9340">
        <f t="shared" si="2469"/>
        <v>0.37189852244214122</v>
      </c>
      <c r="E9340">
        <f t="shared" si="2467"/>
        <v>0.38951355443194219</v>
      </c>
      <c r="G9340">
        <f t="shared" si="2482"/>
        <v>0.37189852244214122</v>
      </c>
      <c r="H9340" s="2">
        <f t="shared" si="2483"/>
        <v>0.38951355443194219</v>
      </c>
      <c r="L9340" s="20">
        <f t="shared" si="2470"/>
        <v>0.38962051645701123</v>
      </c>
      <c r="M9340">
        <f t="shared" si="2471"/>
        <v>3.1406907186308855E-4</v>
      </c>
      <c r="P9340" s="18">
        <f t="shared" si="2472"/>
        <v>0.38951597460263571</v>
      </c>
      <c r="Q9340">
        <f t="shared" si="2473"/>
        <v>5.857226185762688E-12</v>
      </c>
      <c r="S9340" s="21">
        <f t="shared" si="2474"/>
        <v>13.293419144656539</v>
      </c>
      <c r="T9340">
        <f t="shared" si="2475"/>
        <v>8.8774995730146911E-9</v>
      </c>
      <c r="Z9340" s="15">
        <f t="shared" si="2476"/>
        <v>0.38913733887538138</v>
      </c>
      <c r="AA9340">
        <f t="shared" si="2477"/>
        <v>1.4153814499836041E-7</v>
      </c>
      <c r="AF9340" s="3">
        <f t="shared" si="2468"/>
        <v>0.38924483897378126</v>
      </c>
      <c r="AH9340">
        <f t="shared" si="2478"/>
        <v>1010.950000000168</v>
      </c>
      <c r="AI9340">
        <f t="shared" si="2479"/>
        <v>13.29332492417271</v>
      </c>
      <c r="AJ9340" s="5">
        <f t="shared" si="2480"/>
        <v>13.278678349095276</v>
      </c>
      <c r="AK9340">
        <f t="shared" si="2481"/>
        <v>2.1452216149889935E-4</v>
      </c>
    </row>
    <row r="9341" spans="1:37" x14ac:dyDescent="0.25">
      <c r="A9341" s="1">
        <v>1011.050000000168</v>
      </c>
      <c r="B9341">
        <v>13.29526393296984</v>
      </c>
      <c r="D9341">
        <f t="shared" si="2469"/>
        <v>0.37193834879922438</v>
      </c>
      <c r="E9341">
        <f t="shared" si="2467"/>
        <v>0.389563360292352</v>
      </c>
      <c r="G9341">
        <f t="shared" si="2482"/>
        <v>0.37193834879922438</v>
      </c>
      <c r="H9341" s="2">
        <f t="shared" si="2483"/>
        <v>0.389563360292352</v>
      </c>
      <c r="L9341" s="20">
        <f t="shared" si="2470"/>
        <v>0.38967032734494111</v>
      </c>
      <c r="M9341">
        <f t="shared" si="2471"/>
        <v>3.1442306314575846E-4</v>
      </c>
      <c r="P9341" s="18">
        <f t="shared" si="2472"/>
        <v>0.38956578065270908</v>
      </c>
      <c r="Q9341">
        <f t="shared" si="2473"/>
        <v>5.8581442581267809E-12</v>
      </c>
      <c r="S9341" s="21">
        <f t="shared" si="2474"/>
        <v>13.295358160837525</v>
      </c>
      <c r="T9341">
        <f t="shared" si="2475"/>
        <v>8.8788910483747279E-9</v>
      </c>
      <c r="Z9341" s="15">
        <f t="shared" si="2476"/>
        <v>0.38918739527196222</v>
      </c>
      <c r="AA9341">
        <f t="shared" si="2477"/>
        <v>1.4134969655668701E-7</v>
      </c>
      <c r="AF9341" s="3">
        <f t="shared" si="2468"/>
        <v>0.38929490047036297</v>
      </c>
      <c r="AH9341">
        <f t="shared" si="2478"/>
        <v>1011.050000000168</v>
      </c>
      <c r="AI9341">
        <f t="shared" si="2479"/>
        <v>13.29526393296984</v>
      </c>
      <c r="AJ9341" s="5">
        <f t="shared" si="2480"/>
        <v>13.280627111600817</v>
      </c>
      <c r="AK9341">
        <f t="shared" si="2481"/>
        <v>2.142365397887111E-4</v>
      </c>
    </row>
    <row r="9342" spans="1:37" x14ac:dyDescent="0.25">
      <c r="A9342" s="1">
        <v>1011.150000000168</v>
      </c>
      <c r="B9342">
        <v>13.29720291795471</v>
      </c>
      <c r="D9342">
        <f t="shared" si="2469"/>
        <v>0.37197817515630749</v>
      </c>
      <c r="E9342">
        <f t="shared" si="2467"/>
        <v>0.38961316554111419</v>
      </c>
      <c r="G9342">
        <f t="shared" si="2482"/>
        <v>0.37197817515630749</v>
      </c>
      <c r="H9342" s="2">
        <f t="shared" si="2483"/>
        <v>0.38961316554111419</v>
      </c>
      <c r="L9342" s="20">
        <f t="shared" si="2470"/>
        <v>0.38972013761892654</v>
      </c>
      <c r="M9342">
        <f t="shared" si="2471"/>
        <v>3.1477723202498356E-4</v>
      </c>
      <c r="P9342" s="18">
        <f t="shared" si="2472"/>
        <v>0.38961558609108649</v>
      </c>
      <c r="Q9342">
        <f t="shared" si="2473"/>
        <v>5.8590621683671928E-12</v>
      </c>
      <c r="S9342" s="21">
        <f t="shared" si="2474"/>
        <v>13.297297153204369</v>
      </c>
      <c r="T9342">
        <f t="shared" si="2475"/>
        <v>8.8802822782338785E-9</v>
      </c>
      <c r="Z9342" s="15">
        <f t="shared" si="2476"/>
        <v>0.38923745107579899</v>
      </c>
      <c r="AA9342">
        <f t="shared" si="2477"/>
        <v>1.4116135944708832E-7</v>
      </c>
      <c r="AF9342" s="3">
        <f t="shared" si="2468"/>
        <v>0.38934496137185914</v>
      </c>
      <c r="AH9342">
        <f t="shared" si="2478"/>
        <v>1011.150000000168</v>
      </c>
      <c r="AI9342">
        <f t="shared" si="2479"/>
        <v>13.29720291795471</v>
      </c>
      <c r="AJ9342" s="5">
        <f t="shared" si="2480"/>
        <v>13.282575851030039</v>
      </c>
      <c r="AK9342">
        <f t="shared" si="2481"/>
        <v>2.1395108681880679E-4</v>
      </c>
    </row>
    <row r="9343" spans="1:37" x14ac:dyDescent="0.25">
      <c r="A9343" s="1">
        <v>1011.250000000168</v>
      </c>
      <c r="B9343">
        <v>13.299141879112019</v>
      </c>
      <c r="D9343">
        <f t="shared" si="2469"/>
        <v>0.37201800151339059</v>
      </c>
      <c r="E9343">
        <f t="shared" si="2467"/>
        <v>0.38966297017783574</v>
      </c>
      <c r="G9343">
        <f t="shared" si="2482"/>
        <v>0.37201800151339059</v>
      </c>
      <c r="H9343" s="2">
        <f t="shared" si="2483"/>
        <v>0.38966297017783574</v>
      </c>
      <c r="L9343" s="20">
        <f t="shared" si="2470"/>
        <v>0.38976994727859093</v>
      </c>
      <c r="M9343">
        <f t="shared" si="2471"/>
        <v>3.1513157845061425E-4</v>
      </c>
      <c r="P9343" s="18">
        <f t="shared" si="2472"/>
        <v>0.38966539091737501</v>
      </c>
      <c r="Q9343">
        <f t="shared" si="2473"/>
        <v>5.8599799169664285E-12</v>
      </c>
      <c r="S9343" s="21">
        <f t="shared" si="2474"/>
        <v>13.299236121741773</v>
      </c>
      <c r="T9343">
        <f t="shared" si="2475"/>
        <v>8.881673262843639E-9</v>
      </c>
      <c r="Z9343" s="15">
        <f t="shared" si="2476"/>
        <v>0.38928750628647979</v>
      </c>
      <c r="AA9343">
        <f t="shared" si="2477"/>
        <v>1.4097313371215548E-7</v>
      </c>
      <c r="AF9343" s="3">
        <f t="shared" si="2468"/>
        <v>0.38939502167787254</v>
      </c>
      <c r="AH9343">
        <f t="shared" si="2478"/>
        <v>1011.250000000168</v>
      </c>
      <c r="AI9343">
        <f t="shared" si="2479"/>
        <v>13.299141879112019</v>
      </c>
      <c r="AJ9343" s="5">
        <f t="shared" si="2480"/>
        <v>13.284524567366905</v>
      </c>
      <c r="AK9343">
        <f t="shared" si="2481"/>
        <v>2.1366580265386206E-4</v>
      </c>
    </row>
    <row r="9344" spans="1:37" x14ac:dyDescent="0.25">
      <c r="A9344" s="1">
        <v>1011.3500000001681</v>
      </c>
      <c r="B9344">
        <v>13.30108081642644</v>
      </c>
      <c r="D9344">
        <f t="shared" si="2469"/>
        <v>0.3720578278704737</v>
      </c>
      <c r="E9344">
        <f t="shared" si="2467"/>
        <v>0.38971277420212297</v>
      </c>
      <c r="G9344">
        <f t="shared" si="2482"/>
        <v>0.3720578278704737</v>
      </c>
      <c r="H9344" s="2">
        <f t="shared" si="2483"/>
        <v>0.38971277420212297</v>
      </c>
      <c r="L9344" s="20">
        <f t="shared" si="2470"/>
        <v>0.38981975632353283</v>
      </c>
      <c r="M9344">
        <f t="shared" si="2471"/>
        <v>3.1548610237159142E-4</v>
      </c>
      <c r="P9344" s="18">
        <f t="shared" si="2472"/>
        <v>0.38971519513118091</v>
      </c>
      <c r="Q9344">
        <f t="shared" si="2473"/>
        <v>5.860897503600844E-12</v>
      </c>
      <c r="S9344" s="21">
        <f t="shared" si="2474"/>
        <v>13.301175066434409</v>
      </c>
      <c r="T9344">
        <f t="shared" si="2475"/>
        <v>8.8830640021207899E-9</v>
      </c>
      <c r="Z9344" s="15">
        <f t="shared" si="2476"/>
        <v>0.38933756090359029</v>
      </c>
      <c r="AA9344">
        <f t="shared" si="2477"/>
        <v>1.4078501939577698E-7</v>
      </c>
      <c r="AF9344" s="3">
        <f t="shared" si="2468"/>
        <v>0.38944508138798195</v>
      </c>
      <c r="AH9344">
        <f t="shared" si="2478"/>
        <v>1011.3500000001681</v>
      </c>
      <c r="AI9344">
        <f t="shared" si="2479"/>
        <v>13.30108081642644</v>
      </c>
      <c r="AJ9344" s="5">
        <f t="shared" si="2480"/>
        <v>13.286473260595285</v>
      </c>
      <c r="AK9344">
        <f t="shared" si="2481"/>
        <v>2.1338068736031449E-4</v>
      </c>
    </row>
    <row r="9345" spans="1:37" x14ac:dyDescent="0.25">
      <c r="A9345" s="1">
        <v>1011.450000000168</v>
      </c>
      <c r="B9345">
        <v>13.303019729882671</v>
      </c>
      <c r="D9345">
        <f t="shared" si="2469"/>
        <v>0.37209765422755681</v>
      </c>
      <c r="E9345">
        <f t="shared" si="2467"/>
        <v>0.38976257761358285</v>
      </c>
      <c r="G9345">
        <f t="shared" si="2482"/>
        <v>0.37209765422755681</v>
      </c>
      <c r="H9345" s="2">
        <f t="shared" si="2483"/>
        <v>0.38976257761358285</v>
      </c>
      <c r="L9345" s="20">
        <f t="shared" si="2470"/>
        <v>0.38986956475336143</v>
      </c>
      <c r="M9345">
        <f t="shared" si="2471"/>
        <v>3.1584080373720517E-4</v>
      </c>
      <c r="P9345" s="18">
        <f t="shared" si="2472"/>
        <v>0.38976499873211112</v>
      </c>
      <c r="Q9345">
        <f t="shared" si="2473"/>
        <v>5.8618149279467248E-12</v>
      </c>
      <c r="S9345" s="21">
        <f t="shared" si="2474"/>
        <v>13.303113987266975</v>
      </c>
      <c r="T9345">
        <f t="shared" si="2475"/>
        <v>8.8844544959821336E-9</v>
      </c>
      <c r="Z9345" s="15">
        <f t="shared" si="2476"/>
        <v>0.38938761492671636</v>
      </c>
      <c r="AA9345">
        <f t="shared" si="2477"/>
        <v>1.4059701654213505E-7</v>
      </c>
      <c r="AF9345" s="3">
        <f t="shared" si="2468"/>
        <v>0.38949514050177525</v>
      </c>
      <c r="AH9345">
        <f t="shared" si="2478"/>
        <v>1011.450000000168</v>
      </c>
      <c r="AI9345">
        <f t="shared" si="2479"/>
        <v>13.303019729882671</v>
      </c>
      <c r="AJ9345" s="5">
        <f t="shared" si="2480"/>
        <v>13.288421930699055</v>
      </c>
      <c r="AK9345">
        <f t="shared" si="2481"/>
        <v>2.1309574100516473E-4</v>
      </c>
    </row>
    <row r="9346" spans="1:37" x14ac:dyDescent="0.25">
      <c r="A9346" s="1">
        <v>1011.550000000168</v>
      </c>
      <c r="B9346">
        <v>13.30495861946539</v>
      </c>
      <c r="D9346">
        <f t="shared" si="2469"/>
        <v>0.37213748058463991</v>
      </c>
      <c r="E9346">
        <f t="shared" ref="E9346:E9409" si="2484">(B9346-$B$2)/($B$25111-$B$2)</f>
        <v>0.38981238041182176</v>
      </c>
      <c r="G9346">
        <f t="shared" si="2482"/>
        <v>0.37213748058463991</v>
      </c>
      <c r="H9346" s="2">
        <f t="shared" si="2483"/>
        <v>0.38981238041182176</v>
      </c>
      <c r="L9346" s="20">
        <f t="shared" si="2470"/>
        <v>0.38991937256766818</v>
      </c>
      <c r="M9346">
        <f t="shared" si="2471"/>
        <v>3.1619568249608484E-4</v>
      </c>
      <c r="P9346" s="18">
        <f t="shared" si="2472"/>
        <v>0.38981480171977212</v>
      </c>
      <c r="Q9346">
        <f t="shared" si="2473"/>
        <v>5.8627321904867429E-12</v>
      </c>
      <c r="S9346" s="21">
        <f t="shared" si="2474"/>
        <v>13.305052884224148</v>
      </c>
      <c r="T9346">
        <f t="shared" si="2475"/>
        <v>8.8858447436746974E-9</v>
      </c>
      <c r="Z9346" s="15">
        <f t="shared" si="2476"/>
        <v>0.38943766835544325</v>
      </c>
      <c r="AA9346">
        <f t="shared" si="2477"/>
        <v>1.4040912519541333E-7</v>
      </c>
      <c r="AF9346" s="3">
        <f t="shared" ref="AF9346:AF9409" si="2485">$Y$6*LOG(((1+L9346)*$Y$2)^$Y$5+$Y$4)/LOG($Y$7)+$Y$3</f>
        <v>0.38954519901882412</v>
      </c>
      <c r="AH9346">
        <f t="shared" si="2478"/>
        <v>1011.550000000168</v>
      </c>
      <c r="AI9346">
        <f t="shared" si="2479"/>
        <v>13.30495861946539</v>
      </c>
      <c r="AJ9346" s="5">
        <f t="shared" si="2480"/>
        <v>13.29037057766207</v>
      </c>
      <c r="AK9346">
        <f t="shared" si="2481"/>
        <v>2.1281096365540424E-4</v>
      </c>
    </row>
    <row r="9347" spans="1:37" x14ac:dyDescent="0.25">
      <c r="A9347" s="1">
        <v>1011.650000000168</v>
      </c>
      <c r="B9347">
        <v>13.306897485159309</v>
      </c>
      <c r="D9347">
        <f t="shared" ref="D9347:D9410" si="2486">(A9347-$A$2)/($A$25111-$A$2)</f>
        <v>0.37217730694172302</v>
      </c>
      <c r="E9347">
        <f t="shared" si="2484"/>
        <v>0.38986218259644706</v>
      </c>
      <c r="G9347">
        <f t="shared" si="2482"/>
        <v>0.37217730694172302</v>
      </c>
      <c r="H9347" s="2">
        <f t="shared" si="2483"/>
        <v>0.38986218259644706</v>
      </c>
      <c r="L9347" s="20">
        <f t="shared" ref="L9347:L9410" si="2487">$K$4*_xlfn.ERF.PRECISE($K$2*H9347+$K$3)+$K$5</f>
        <v>0.38996917976608358</v>
      </c>
      <c r="M9347">
        <f t="shared" ref="M9347:M9410" si="2488">(G9347-L9347)^2</f>
        <v>3.1655073859822004E-4</v>
      </c>
      <c r="P9347" s="18">
        <f t="shared" ref="P9347:P9410" si="2489">$O$4*TANH($O$2*H9347+$O$3)</f>
        <v>0.38986460409377122</v>
      </c>
      <c r="Q9347">
        <f t="shared" ref="Q9347:Q9410" si="2490">(H9347-P9347)^2</f>
        <v>5.8636492908972332E-12</v>
      </c>
      <c r="S9347" s="21">
        <f t="shared" ref="S9347:S9410" si="2491">( P9347-$J$2)*($B$25111-$B$2)/($I$2-$J$2)+$B$2</f>
        <v>13.306991757290644</v>
      </c>
      <c r="T9347">
        <f t="shared" ref="T9347:T9410" si="2492">(B9347-S9347)^2</f>
        <v>8.8872347464548577E-9</v>
      </c>
      <c r="Z9347" s="15">
        <f t="shared" ref="Z9347:Z9410" si="2493">$Y$6*LOG(((1+H9347)*$Y$2)^$Y$5+$Y$4,$Y$7)+$Y$3</f>
        <v>0.38948772118936015</v>
      </c>
      <c r="AA9347">
        <f t="shared" ref="AA9347:AA9410" si="2494">(H9347-Z9347)^2</f>
        <v>1.4022134539751029E-7</v>
      </c>
      <c r="AF9347" s="3">
        <f t="shared" si="2485"/>
        <v>0.38959525693873798</v>
      </c>
      <c r="AH9347">
        <f t="shared" ref="AH9347:AH9410" si="2495">( G9347-$J$2)*($A$25111-$A$2)/($I$2-$J$2)+$A$2</f>
        <v>1011.650000000168</v>
      </c>
      <c r="AI9347">
        <f t="shared" ref="AI9347:AI9410" si="2496">( H9347-$J$2)*($B$25111-$B$2)/($I$2-$J$2)+$B$2</f>
        <v>13.306897485159309</v>
      </c>
      <c r="AJ9347" s="5">
        <f t="shared" ref="AJ9347:AJ9410" si="2497">( Z9347-$J$2)*($B$25111-$B$2)/($I$2-$J$2)+$B$2</f>
        <v>13.292319201468338</v>
      </c>
      <c r="AK9347">
        <f t="shared" ref="AK9347:AK9410" si="2498">(AI9347-AJ9347)^2</f>
        <v>2.1252635537444156E-4</v>
      </c>
    </row>
    <row r="9348" spans="1:37" x14ac:dyDescent="0.25">
      <c r="A9348" s="1">
        <v>1011.750000000168</v>
      </c>
      <c r="B9348">
        <v>13.30883632694912</v>
      </c>
      <c r="D9348">
        <f t="shared" si="2486"/>
        <v>0.37221713329880612</v>
      </c>
      <c r="E9348">
        <f t="shared" si="2484"/>
        <v>0.38991198416706546</v>
      </c>
      <c r="G9348">
        <f t="shared" si="2482"/>
        <v>0.37221713329880612</v>
      </c>
      <c r="H9348" s="2">
        <f t="shared" si="2483"/>
        <v>0.38991198416706546</v>
      </c>
      <c r="L9348" s="20">
        <f t="shared" si="2487"/>
        <v>0.39001898634820265</v>
      </c>
      <c r="M9348">
        <f t="shared" si="2488"/>
        <v>3.1690597199230823E-4</v>
      </c>
      <c r="P9348" s="18">
        <f t="shared" si="2489"/>
        <v>0.38991440585371506</v>
      </c>
      <c r="Q9348">
        <f t="shared" si="2490"/>
        <v>5.8645662288544603E-12</v>
      </c>
      <c r="S9348" s="21">
        <f t="shared" si="2491"/>
        <v>13.308930606451147</v>
      </c>
      <c r="T9348">
        <f t="shared" si="2492"/>
        <v>8.888624502564894E-9</v>
      </c>
      <c r="Z9348" s="15">
        <f t="shared" si="2493"/>
        <v>0.38953777342805185</v>
      </c>
      <c r="AA9348">
        <f t="shared" si="2494"/>
        <v>1.4003367719311514E-7</v>
      </c>
      <c r="AF9348" s="3">
        <f t="shared" si="2485"/>
        <v>0.38964531426109228</v>
      </c>
      <c r="AH9348">
        <f t="shared" si="2495"/>
        <v>1011.750000000168</v>
      </c>
      <c r="AI9348">
        <f t="shared" si="2496"/>
        <v>13.30883632694912</v>
      </c>
      <c r="AJ9348" s="5">
        <f t="shared" si="2497"/>
        <v>13.294267802101691</v>
      </c>
      <c r="AK9348">
        <f t="shared" si="2498"/>
        <v>2.1224191623013639E-4</v>
      </c>
    </row>
    <row r="9349" spans="1:37" x14ac:dyDescent="0.25">
      <c r="A9349" s="1">
        <v>1011.8500000001681</v>
      </c>
      <c r="B9349">
        <v>13.31077514481952</v>
      </c>
      <c r="D9349">
        <f t="shared" si="2486"/>
        <v>0.37225695965588929</v>
      </c>
      <c r="E9349">
        <f t="shared" si="2484"/>
        <v>0.389961785123284</v>
      </c>
      <c r="G9349">
        <f t="shared" si="2482"/>
        <v>0.37225695965588929</v>
      </c>
      <c r="H9349" s="2">
        <f t="shared" si="2483"/>
        <v>0.389961785123284</v>
      </c>
      <c r="L9349" s="20">
        <f t="shared" si="2487"/>
        <v>0.39006879231363456</v>
      </c>
      <c r="M9349">
        <f t="shared" si="2488"/>
        <v>3.1726138262752108E-4</v>
      </c>
      <c r="P9349" s="18">
        <f t="shared" si="2489"/>
        <v>0.38996420699921069</v>
      </c>
      <c r="Q9349">
        <f t="shared" si="2490"/>
        <v>5.8654830043034991E-12</v>
      </c>
      <c r="S9349" s="21">
        <f t="shared" si="2491"/>
        <v>13.310869431690358</v>
      </c>
      <c r="T9349">
        <f t="shared" si="2492"/>
        <v>8.8900140125914062E-9</v>
      </c>
      <c r="Z9349" s="15">
        <f t="shared" si="2493"/>
        <v>0.38958782507110379</v>
      </c>
      <c r="AA9349">
        <f t="shared" si="2494"/>
        <v>1.3984612062662622E-7</v>
      </c>
      <c r="AF9349" s="3">
        <f t="shared" si="2485"/>
        <v>0.38969537098547491</v>
      </c>
      <c r="AH9349">
        <f t="shared" si="2495"/>
        <v>1011.8500000001682</v>
      </c>
      <c r="AI9349">
        <f t="shared" si="2496"/>
        <v>13.31077514481952</v>
      </c>
      <c r="AJ9349" s="5">
        <f t="shared" si="2497"/>
        <v>13.29621637954599</v>
      </c>
      <c r="AK9349">
        <f t="shared" si="2498"/>
        <v>2.1195764628971573E-4</v>
      </c>
    </row>
    <row r="9350" spans="1:37" x14ac:dyDescent="0.25">
      <c r="A9350" s="1">
        <v>1011.950000000168</v>
      </c>
      <c r="B9350">
        <v>13.312713938755239</v>
      </c>
      <c r="D9350">
        <f t="shared" si="2486"/>
        <v>0.37229678601297234</v>
      </c>
      <c r="E9350">
        <f t="shared" si="2484"/>
        <v>0.39001158546471038</v>
      </c>
      <c r="G9350">
        <f t="shared" ref="G9350:G9413" si="2499">($I$2-$J$2)*D9350+$J$2</f>
        <v>0.37229678601297234</v>
      </c>
      <c r="H9350" s="2">
        <f t="shared" si="2483"/>
        <v>0.39001158546471038</v>
      </c>
      <c r="L9350" s="20">
        <f t="shared" si="2487"/>
        <v>0.39011859766198498</v>
      </c>
      <c r="M9350">
        <f t="shared" si="2488"/>
        <v>3.1761697045288272E-4</v>
      </c>
      <c r="P9350" s="18">
        <f t="shared" si="2489"/>
        <v>0.39001400752986598</v>
      </c>
      <c r="Q9350">
        <f t="shared" si="2490"/>
        <v>5.8663996179961518E-12</v>
      </c>
      <c r="S9350" s="21">
        <f t="shared" si="2491"/>
        <v>13.312808232993012</v>
      </c>
      <c r="T9350">
        <f t="shared" si="2492"/>
        <v>8.8914032771212227E-9</v>
      </c>
      <c r="Z9350" s="15">
        <f t="shared" si="2493"/>
        <v>0.38963787611810585</v>
      </c>
      <c r="AA9350">
        <f t="shared" si="2494"/>
        <v>1.3965867573957928E-7</v>
      </c>
      <c r="AF9350" s="3">
        <f t="shared" si="2485"/>
        <v>0.38974542711147087</v>
      </c>
      <c r="AH9350">
        <f t="shared" si="2495"/>
        <v>1011.950000000168</v>
      </c>
      <c r="AI9350">
        <f t="shared" si="2496"/>
        <v>13.312713938755239</v>
      </c>
      <c r="AJ9350" s="5">
        <f t="shared" si="2497"/>
        <v>13.298164933785271</v>
      </c>
      <c r="AK9350">
        <f t="shared" si="2498"/>
        <v>2.1167354561615756E-4</v>
      </c>
    </row>
    <row r="9351" spans="1:37" x14ac:dyDescent="0.25">
      <c r="A9351" s="1">
        <v>1012.050000000168</v>
      </c>
      <c r="B9351">
        <v>13.314652708740979</v>
      </c>
      <c r="D9351">
        <f t="shared" si="2486"/>
        <v>0.37233661237005544</v>
      </c>
      <c r="E9351">
        <f t="shared" si="2484"/>
        <v>0.39006138519095163</v>
      </c>
      <c r="G9351">
        <f t="shared" si="2499"/>
        <v>0.37233661237005544</v>
      </c>
      <c r="H9351" s="2">
        <f t="shared" ref="H9351:H9414" si="2500">($I$2-$J$2)*E9351+$J$2</f>
        <v>0.39006138519095163</v>
      </c>
      <c r="L9351" s="20">
        <f t="shared" si="2487"/>
        <v>0.390168402392856</v>
      </c>
      <c r="M9351">
        <f t="shared" si="2488"/>
        <v>3.1797273541724937E-4</v>
      </c>
      <c r="P9351" s="18">
        <f t="shared" si="2489"/>
        <v>0.39006380744528762</v>
      </c>
      <c r="Q9351">
        <f t="shared" si="2490"/>
        <v>5.8673160682641655E-12</v>
      </c>
      <c r="S9351" s="21">
        <f t="shared" si="2491"/>
        <v>13.314747010343797</v>
      </c>
      <c r="T9351">
        <f t="shared" si="2492"/>
        <v>8.8927922940611912E-9</v>
      </c>
      <c r="Z9351" s="15">
        <f t="shared" si="2493"/>
        <v>0.38968792656864282</v>
      </c>
      <c r="AA9351">
        <f t="shared" si="2494"/>
        <v>1.3947134257679348E-7</v>
      </c>
      <c r="AF9351" s="3">
        <f t="shared" si="2485"/>
        <v>0.38979548263866359</v>
      </c>
      <c r="AH9351">
        <f t="shared" si="2495"/>
        <v>1012.050000000168</v>
      </c>
      <c r="AI9351">
        <f t="shared" si="2496"/>
        <v>13.314652708740978</v>
      </c>
      <c r="AJ9351" s="5">
        <f t="shared" si="2497"/>
        <v>13.300113464803369</v>
      </c>
      <c r="AK9351">
        <f t="shared" si="2498"/>
        <v>2.1138961427729595E-4</v>
      </c>
    </row>
    <row r="9352" spans="1:37" x14ac:dyDescent="0.25">
      <c r="A9352" s="1">
        <v>1012.150000000168</v>
      </c>
      <c r="B9352">
        <v>13.316591454761459</v>
      </c>
      <c r="D9352">
        <f t="shared" si="2486"/>
        <v>0.37237643872713855</v>
      </c>
      <c r="E9352">
        <f t="shared" si="2484"/>
        <v>0.39011118430161534</v>
      </c>
      <c r="G9352">
        <f t="shared" si="2499"/>
        <v>0.37237643872713855</v>
      </c>
      <c r="H9352" s="2">
        <f t="shared" si="2500"/>
        <v>0.39011118430161534</v>
      </c>
      <c r="L9352" s="20">
        <f t="shared" si="2487"/>
        <v>0.39021820650587102</v>
      </c>
      <c r="M9352">
        <f t="shared" si="2488"/>
        <v>3.1832867747021637E-4</v>
      </c>
      <c r="P9352" s="18">
        <f t="shared" si="2489"/>
        <v>0.39011360674508355</v>
      </c>
      <c r="Q9352">
        <f t="shared" si="2490"/>
        <v>5.8682323566661416E-12</v>
      </c>
      <c r="S9352" s="21">
        <f t="shared" si="2491"/>
        <v>13.316685763727449</v>
      </c>
      <c r="T9352">
        <f t="shared" si="2492"/>
        <v>8.8941810660082915E-9</v>
      </c>
      <c r="Z9352" s="15">
        <f t="shared" si="2493"/>
        <v>0.38973797642230323</v>
      </c>
      <c r="AA9352">
        <f t="shared" si="2494"/>
        <v>1.392841211806422E-7</v>
      </c>
      <c r="AF9352" s="3">
        <f t="shared" si="2485"/>
        <v>0.38984553756665341</v>
      </c>
      <c r="AH9352">
        <f t="shared" si="2495"/>
        <v>1012.1500000001679</v>
      </c>
      <c r="AI9352">
        <f t="shared" si="2496"/>
        <v>13.316591454761459</v>
      </c>
      <c r="AJ9352" s="5">
        <f t="shared" si="2497"/>
        <v>13.302061972584262</v>
      </c>
      <c r="AK9352">
        <f t="shared" si="2498"/>
        <v>2.1110585233749383E-4</v>
      </c>
    </row>
    <row r="9353" spans="1:37" x14ac:dyDescent="0.25">
      <c r="A9353" s="1">
        <v>1012.250000000168</v>
      </c>
      <c r="B9353">
        <v>13.31853017680139</v>
      </c>
      <c r="D9353">
        <f t="shared" si="2486"/>
        <v>0.37241626508422171</v>
      </c>
      <c r="E9353">
        <f t="shared" si="2484"/>
        <v>0.39016098279630868</v>
      </c>
      <c r="G9353">
        <f t="shared" si="2499"/>
        <v>0.37241626508422171</v>
      </c>
      <c r="H9353" s="2">
        <f t="shared" si="2500"/>
        <v>0.39016098279630868</v>
      </c>
      <c r="L9353" s="20">
        <f t="shared" si="2487"/>
        <v>0.39026801000061795</v>
      </c>
      <c r="M9353">
        <f t="shared" si="2488"/>
        <v>3.1868479656007898E-4</v>
      </c>
      <c r="P9353" s="18">
        <f t="shared" si="2489"/>
        <v>0.39016340542886063</v>
      </c>
      <c r="Q9353">
        <f t="shared" si="2490"/>
        <v>5.8691484818025696E-12</v>
      </c>
      <c r="S9353" s="21">
        <f t="shared" si="2491"/>
        <v>13.318624493128663</v>
      </c>
      <c r="T9353">
        <f t="shared" si="2492"/>
        <v>8.8955695901990967E-9</v>
      </c>
      <c r="Z9353" s="15">
        <f t="shared" si="2493"/>
        <v>0.38978802567867188</v>
      </c>
      <c r="AA9353">
        <f t="shared" si="2494"/>
        <v>1.3909701159594711E-7</v>
      </c>
      <c r="AF9353" s="3">
        <f t="shared" si="2485"/>
        <v>0.38989559189501044</v>
      </c>
      <c r="AH9353">
        <f t="shared" si="2495"/>
        <v>1012.250000000168</v>
      </c>
      <c r="AI9353">
        <f t="shared" si="2496"/>
        <v>13.31853017680139</v>
      </c>
      <c r="AJ9353" s="5">
        <f t="shared" si="2497"/>
        <v>13.304010457111787</v>
      </c>
      <c r="AK9353">
        <f t="shared" si="2498"/>
        <v>2.1082225986467003E-4</v>
      </c>
    </row>
    <row r="9354" spans="1:37" x14ac:dyDescent="0.25">
      <c r="A9354" s="1">
        <v>1012.3500000001681</v>
      </c>
      <c r="B9354">
        <v>13.32046887484552</v>
      </c>
      <c r="D9354">
        <f t="shared" si="2486"/>
        <v>0.37245609144130482</v>
      </c>
      <c r="E9354">
        <f t="shared" si="2484"/>
        <v>0.39021078067463993</v>
      </c>
      <c r="G9354">
        <f t="shared" si="2499"/>
        <v>0.37245609144130482</v>
      </c>
      <c r="H9354" s="2">
        <f t="shared" si="2500"/>
        <v>0.39021078067463993</v>
      </c>
      <c r="L9354" s="20">
        <f t="shared" si="2487"/>
        <v>0.39031781287672729</v>
      </c>
      <c r="M9354">
        <f t="shared" si="2488"/>
        <v>3.1904109263663062E-4</v>
      </c>
      <c r="P9354" s="18">
        <f t="shared" si="2489"/>
        <v>0.39021320349622735</v>
      </c>
      <c r="Q9354">
        <f t="shared" si="2490"/>
        <v>5.8700644444254326E-12</v>
      </c>
      <c r="S9354" s="21">
        <f t="shared" si="2491"/>
        <v>13.320563198532195</v>
      </c>
      <c r="T9354">
        <f t="shared" si="2492"/>
        <v>8.8969578678906271E-9</v>
      </c>
      <c r="Z9354" s="15">
        <f t="shared" si="2493"/>
        <v>0.38983807433733864</v>
      </c>
      <c r="AA9354">
        <f t="shared" si="2494"/>
        <v>1.3891001386454923E-7</v>
      </c>
      <c r="AF9354" s="3">
        <f t="shared" si="2485"/>
        <v>0.38994564562334277</v>
      </c>
      <c r="AH9354">
        <f t="shared" si="2495"/>
        <v>1012.3500000001681</v>
      </c>
      <c r="AI9354">
        <f t="shared" si="2496"/>
        <v>13.32046887484552</v>
      </c>
      <c r="AJ9354" s="5">
        <f t="shared" si="2497"/>
        <v>13.305958918369978</v>
      </c>
      <c r="AK9354">
        <f t="shared" si="2498"/>
        <v>2.1053883692214213E-4</v>
      </c>
    </row>
    <row r="9355" spans="1:37" x14ac:dyDescent="0.25">
      <c r="A9355" s="1">
        <v>1012.450000000168</v>
      </c>
      <c r="B9355">
        <v>13.322407548878569</v>
      </c>
      <c r="D9355">
        <f t="shared" si="2486"/>
        <v>0.37249591779838787</v>
      </c>
      <c r="E9355">
        <f t="shared" si="2484"/>
        <v>0.3902605779362166</v>
      </c>
      <c r="G9355">
        <f t="shared" si="2499"/>
        <v>0.37249591779838787</v>
      </c>
      <c r="H9355" s="2">
        <f t="shared" si="2500"/>
        <v>0.3902605779362166</v>
      </c>
      <c r="L9355" s="20">
        <f t="shared" si="2487"/>
        <v>0.39036761513378337</v>
      </c>
      <c r="M9355">
        <f t="shared" si="2488"/>
        <v>3.1939756564798295E-4</v>
      </c>
      <c r="P9355" s="18">
        <f t="shared" si="2489"/>
        <v>0.39026300094679117</v>
      </c>
      <c r="Q9355">
        <f t="shared" si="2490"/>
        <v>5.8709802444799534E-12</v>
      </c>
      <c r="S9355" s="21">
        <f t="shared" si="2491"/>
        <v>13.322501879922767</v>
      </c>
      <c r="T9355">
        <f t="shared" si="2492"/>
        <v>8.8983458993349492E-9</v>
      </c>
      <c r="Z9355" s="15">
        <f t="shared" si="2493"/>
        <v>0.38988812239788939</v>
      </c>
      <c r="AA9355">
        <f t="shared" si="2494"/>
        <v>1.3872312803061172E-7</v>
      </c>
      <c r="AF9355" s="3">
        <f t="shared" si="2485"/>
        <v>0.3899956987512152</v>
      </c>
      <c r="AH9355">
        <f t="shared" si="2495"/>
        <v>1012.450000000168</v>
      </c>
      <c r="AI9355">
        <f t="shared" si="2496"/>
        <v>13.322407548878569</v>
      </c>
      <c r="AJ9355" s="5">
        <f t="shared" si="2497"/>
        <v>13.307907356342714</v>
      </c>
      <c r="AK9355">
        <f t="shared" si="2498"/>
        <v>2.102555835768842E-4</v>
      </c>
    </row>
    <row r="9356" spans="1:37" x14ac:dyDescent="0.25">
      <c r="A9356" s="1">
        <v>1012.550000000168</v>
      </c>
      <c r="B9356">
        <v>13.324346198885269</v>
      </c>
      <c r="D9356">
        <f t="shared" si="2486"/>
        <v>0.37253574415547103</v>
      </c>
      <c r="E9356">
        <f t="shared" si="2484"/>
        <v>0.39031037458064655</v>
      </c>
      <c r="G9356">
        <f t="shared" si="2499"/>
        <v>0.37253574415547103</v>
      </c>
      <c r="H9356" s="2">
        <f t="shared" si="2500"/>
        <v>0.39031037458064655</v>
      </c>
      <c r="L9356" s="20">
        <f t="shared" si="2487"/>
        <v>0.39041741677140607</v>
      </c>
      <c r="M9356">
        <f t="shared" si="2488"/>
        <v>3.1975421554348112E-4</v>
      </c>
      <c r="P9356" s="18">
        <f t="shared" si="2489"/>
        <v>0.39031279778015981</v>
      </c>
      <c r="Q9356">
        <f t="shared" si="2490"/>
        <v>5.8718958811042824E-12</v>
      </c>
      <c r="S9356" s="21">
        <f t="shared" si="2491"/>
        <v>13.324440537285104</v>
      </c>
      <c r="T9356">
        <f t="shared" si="2492"/>
        <v>8.8997336834436258E-9</v>
      </c>
      <c r="Z9356" s="15">
        <f t="shared" si="2493"/>
        <v>0.38993816985991137</v>
      </c>
      <c r="AA9356">
        <f t="shared" si="2494"/>
        <v>1.3853635413755397E-7</v>
      </c>
      <c r="AF9356" s="3">
        <f t="shared" si="2485"/>
        <v>0.39004575127822694</v>
      </c>
      <c r="AH9356">
        <f t="shared" si="2495"/>
        <v>1012.5500000001681</v>
      </c>
      <c r="AI9356">
        <f t="shared" si="2496"/>
        <v>13.324346198885269</v>
      </c>
      <c r="AJ9356" s="5">
        <f t="shared" si="2497"/>
        <v>13.309855771013922</v>
      </c>
      <c r="AK9356">
        <f t="shared" si="2498"/>
        <v>2.0997249989472669E-4</v>
      </c>
    </row>
    <row r="9357" spans="1:37" x14ac:dyDescent="0.25">
      <c r="A9357" s="1">
        <v>1012.650000000168</v>
      </c>
      <c r="B9357">
        <v>13.32628482485036</v>
      </c>
      <c r="D9357">
        <f t="shared" si="2486"/>
        <v>0.37257557051255413</v>
      </c>
      <c r="E9357">
        <f t="shared" si="2484"/>
        <v>0.39036017060753775</v>
      </c>
      <c r="G9357">
        <f t="shared" si="2499"/>
        <v>0.37257557051255413</v>
      </c>
      <c r="H9357" s="2">
        <f t="shared" si="2500"/>
        <v>0.39036017060753775</v>
      </c>
      <c r="L9357" s="20">
        <f t="shared" si="2487"/>
        <v>0.39046721778920812</v>
      </c>
      <c r="M9357">
        <f t="shared" si="2488"/>
        <v>3.2011104227220005E-4</v>
      </c>
      <c r="P9357" s="18">
        <f t="shared" si="2489"/>
        <v>0.39036259399594148</v>
      </c>
      <c r="Q9357">
        <f t="shared" si="2490"/>
        <v>5.8728113553196824E-12</v>
      </c>
      <c r="S9357" s="21">
        <f t="shared" si="2491"/>
        <v>13.326379170603953</v>
      </c>
      <c r="T9357">
        <f t="shared" si="2492"/>
        <v>8.9011212211390244E-9</v>
      </c>
      <c r="Z9357" s="15">
        <f t="shared" si="2493"/>
        <v>0.38998821672299266</v>
      </c>
      <c r="AA9357">
        <f t="shared" si="2494"/>
        <v>1.3834969222817788E-7</v>
      </c>
      <c r="AF9357" s="3">
        <f t="shared" si="2485"/>
        <v>0.39009580320397097</v>
      </c>
      <c r="AH9357">
        <f t="shared" si="2495"/>
        <v>1012.650000000168</v>
      </c>
      <c r="AI9357">
        <f t="shared" si="2496"/>
        <v>13.326284824850362</v>
      </c>
      <c r="AJ9357" s="5">
        <f t="shared" si="2497"/>
        <v>13.311804162367569</v>
      </c>
      <c r="AK9357">
        <f t="shared" si="2498"/>
        <v>2.0968958594056567E-4</v>
      </c>
    </row>
    <row r="9358" spans="1:37" x14ac:dyDescent="0.25">
      <c r="A9358" s="1">
        <v>1012.750000000168</v>
      </c>
      <c r="B9358">
        <v>13.328223426758591</v>
      </c>
      <c r="D9358">
        <f t="shared" si="2486"/>
        <v>0.37261539686963724</v>
      </c>
      <c r="E9358">
        <f t="shared" si="2484"/>
        <v>0.39040996601649847</v>
      </c>
      <c r="G9358">
        <f t="shared" si="2499"/>
        <v>0.37261539686963724</v>
      </c>
      <c r="H9358" s="2">
        <f t="shared" si="2500"/>
        <v>0.39040996601649847</v>
      </c>
      <c r="L9358" s="20">
        <f t="shared" si="2487"/>
        <v>0.39051701818678808</v>
      </c>
      <c r="M9358">
        <f t="shared" si="2488"/>
        <v>3.2046804578266934E-4</v>
      </c>
      <c r="P9358" s="18">
        <f t="shared" si="2489"/>
        <v>0.39041238959374419</v>
      </c>
      <c r="Q9358">
        <f t="shared" si="2490"/>
        <v>5.8737266659951987E-12</v>
      </c>
      <c r="S9358" s="21">
        <f t="shared" si="2491"/>
        <v>13.328317779864056</v>
      </c>
      <c r="T9358">
        <f t="shared" si="2492"/>
        <v>8.902508510997387E-9</v>
      </c>
      <c r="Z9358" s="15">
        <f t="shared" si="2493"/>
        <v>0.39003826298672184</v>
      </c>
      <c r="AA9358">
        <f t="shared" si="2494"/>
        <v>1.3816314234512376E-7</v>
      </c>
      <c r="AF9358" s="3">
        <f t="shared" si="2485"/>
        <v>0.39014585452802453</v>
      </c>
      <c r="AH9358">
        <f t="shared" si="2495"/>
        <v>1012.750000000168</v>
      </c>
      <c r="AI9358">
        <f t="shared" si="2496"/>
        <v>13.328223426758591</v>
      </c>
      <c r="AJ9358" s="5">
        <f t="shared" si="2497"/>
        <v>13.313752530387633</v>
      </c>
      <c r="AK9358">
        <f t="shared" si="2498"/>
        <v>2.0940684177898284E-4</v>
      </c>
    </row>
    <row r="9359" spans="1:37" x14ac:dyDescent="0.25">
      <c r="A9359" s="1">
        <v>1012.8500000001681</v>
      </c>
      <c r="B9359">
        <v>13.33016200459471</v>
      </c>
      <c r="D9359">
        <f t="shared" si="2486"/>
        <v>0.37265522322672034</v>
      </c>
      <c r="E9359">
        <f t="shared" si="2484"/>
        <v>0.39045976080713696</v>
      </c>
      <c r="G9359">
        <f t="shared" si="2499"/>
        <v>0.37265522322672034</v>
      </c>
      <c r="H9359" s="2">
        <f t="shared" si="2500"/>
        <v>0.39045976080713696</v>
      </c>
      <c r="L9359" s="20">
        <f t="shared" si="2487"/>
        <v>0.39056681796375869</v>
      </c>
      <c r="M9359">
        <f t="shared" si="2488"/>
        <v>3.2082522602389991E-4</v>
      </c>
      <c r="P9359" s="18">
        <f t="shared" si="2489"/>
        <v>0.39046218457317622</v>
      </c>
      <c r="Q9359">
        <f t="shared" si="2490"/>
        <v>5.8746418130759216E-12</v>
      </c>
      <c r="S9359" s="21">
        <f t="shared" si="2491"/>
        <v>13.330256365050159</v>
      </c>
      <c r="T9359">
        <f t="shared" si="2492"/>
        <v>8.9038955526002609E-9</v>
      </c>
      <c r="Z9359" s="15">
        <f t="shared" si="2493"/>
        <v>0.39008830865068567</v>
      </c>
      <c r="AA9359">
        <f t="shared" si="2494"/>
        <v>1.3797670453231415E-7</v>
      </c>
      <c r="AF9359" s="3">
        <f t="shared" si="2485"/>
        <v>0.39019590524998016</v>
      </c>
      <c r="AH9359">
        <f t="shared" si="2495"/>
        <v>1012.8500000001681</v>
      </c>
      <c r="AI9359">
        <f t="shared" si="2496"/>
        <v>13.33016200459471</v>
      </c>
      <c r="AJ9359" s="5">
        <f t="shared" si="2497"/>
        <v>13.315700875058033</v>
      </c>
      <c r="AK9359">
        <f t="shared" si="2498"/>
        <v>2.091242674765583E-4</v>
      </c>
    </row>
    <row r="9360" spans="1:37" x14ac:dyDescent="0.25">
      <c r="A9360" s="1">
        <v>1012.950000000168</v>
      </c>
      <c r="B9360">
        <v>13.332100558343461</v>
      </c>
      <c r="D9360">
        <f t="shared" si="2486"/>
        <v>0.37269504958380345</v>
      </c>
      <c r="E9360">
        <f t="shared" si="2484"/>
        <v>0.39050955497906137</v>
      </c>
      <c r="G9360">
        <f t="shared" si="2499"/>
        <v>0.37269504958380345</v>
      </c>
      <c r="H9360" s="2">
        <f t="shared" si="2500"/>
        <v>0.39050955497906137</v>
      </c>
      <c r="L9360" s="20">
        <f t="shared" si="2487"/>
        <v>0.39061661711972917</v>
      </c>
      <c r="M9360">
        <f t="shared" si="2488"/>
        <v>3.2118258294474666E-4</v>
      </c>
      <c r="P9360" s="18">
        <f t="shared" si="2489"/>
        <v>0.39051197893384593</v>
      </c>
      <c r="Q9360">
        <f t="shared" si="2490"/>
        <v>5.875556797583407E-12</v>
      </c>
      <c r="S9360" s="21">
        <f t="shared" si="2491"/>
        <v>13.332194926147018</v>
      </c>
      <c r="T9360">
        <f t="shared" si="2492"/>
        <v>8.9052823482112079E-9</v>
      </c>
      <c r="Z9360" s="15">
        <f t="shared" si="2493"/>
        <v>0.39013835371447181</v>
      </c>
      <c r="AA9360">
        <f t="shared" si="2494"/>
        <v>1.3779037883288865E-7</v>
      </c>
      <c r="AF9360" s="3">
        <f t="shared" si="2485"/>
        <v>0.39024595536942663</v>
      </c>
      <c r="AH9360">
        <f t="shared" si="2495"/>
        <v>1012.950000000168</v>
      </c>
      <c r="AI9360">
        <f t="shared" si="2496"/>
        <v>13.332100558343461</v>
      </c>
      <c r="AJ9360" s="5">
        <f t="shared" si="2497"/>
        <v>13.31764919636271</v>
      </c>
      <c r="AK9360">
        <f t="shared" si="2498"/>
        <v>2.0884186309868034E-4</v>
      </c>
    </row>
    <row r="9361" spans="1:37" x14ac:dyDescent="0.25">
      <c r="A9361" s="1">
        <v>1013.050000000168</v>
      </c>
      <c r="B9361">
        <v>13.3340390879896</v>
      </c>
      <c r="D9361">
        <f t="shared" si="2486"/>
        <v>0.37273487594088656</v>
      </c>
      <c r="E9361">
        <f t="shared" si="2484"/>
        <v>0.39055934853188012</v>
      </c>
      <c r="G9361">
        <f t="shared" si="2499"/>
        <v>0.37273487594088656</v>
      </c>
      <c r="H9361" s="2">
        <f t="shared" si="2500"/>
        <v>0.39055934853188012</v>
      </c>
      <c r="L9361" s="20">
        <f t="shared" si="2487"/>
        <v>0.3906664156543016</v>
      </c>
      <c r="M9361">
        <f t="shared" si="2488"/>
        <v>3.2154011649378092E-4</v>
      </c>
      <c r="P9361" s="18">
        <f t="shared" si="2489"/>
        <v>0.39056177267536157</v>
      </c>
      <c r="Q9361">
        <f t="shared" si="2490"/>
        <v>5.8764716186556253E-12</v>
      </c>
      <c r="S9361" s="21">
        <f t="shared" si="2491"/>
        <v>13.334133463139381</v>
      </c>
      <c r="T9361">
        <f t="shared" si="2492"/>
        <v>8.9066688960710826E-9</v>
      </c>
      <c r="Z9361" s="15">
        <f t="shared" si="2493"/>
        <v>0.39018839817766904</v>
      </c>
      <c r="AA9361">
        <f t="shared" si="2494"/>
        <v>1.3760416528933011E-7</v>
      </c>
      <c r="AF9361" s="3">
        <f t="shared" si="2485"/>
        <v>0.39029600488594629</v>
      </c>
      <c r="AH9361">
        <f t="shared" si="2495"/>
        <v>1013.050000000168</v>
      </c>
      <c r="AI9361">
        <f t="shared" si="2496"/>
        <v>13.334039087989602</v>
      </c>
      <c r="AJ9361" s="5">
        <f t="shared" si="2497"/>
        <v>13.319597494285659</v>
      </c>
      <c r="AK9361">
        <f t="shared" si="2498"/>
        <v>2.0855962870975459E-4</v>
      </c>
    </row>
    <row r="9362" spans="1:37" x14ac:dyDescent="0.25">
      <c r="A9362" s="1">
        <v>1013.150000000168</v>
      </c>
      <c r="B9362">
        <v>13.335977593517891</v>
      </c>
      <c r="D9362">
        <f t="shared" si="2486"/>
        <v>0.37277470229796966</v>
      </c>
      <c r="E9362">
        <f t="shared" si="2484"/>
        <v>0.39060914146520181</v>
      </c>
      <c r="G9362">
        <f t="shared" si="2499"/>
        <v>0.37277470229796966</v>
      </c>
      <c r="H9362" s="2">
        <f t="shared" si="2500"/>
        <v>0.39060914146520181</v>
      </c>
      <c r="L9362" s="20">
        <f t="shared" si="2487"/>
        <v>0.39071621356708874</v>
      </c>
      <c r="M9362">
        <f t="shared" si="2488"/>
        <v>3.2189782661992699E-4</v>
      </c>
      <c r="P9362" s="18">
        <f t="shared" si="2489"/>
        <v>0.39061156579733169</v>
      </c>
      <c r="Q9362">
        <f t="shared" si="2490"/>
        <v>5.8773862759686165E-12</v>
      </c>
      <c r="S9362" s="21">
        <f t="shared" si="2491"/>
        <v>13.336071976012006</v>
      </c>
      <c r="T9362">
        <f t="shared" si="2492"/>
        <v>8.9080551954261847E-9</v>
      </c>
      <c r="Z9362" s="15">
        <f t="shared" si="2493"/>
        <v>0.39023844203986502</v>
      </c>
      <c r="AA9362">
        <f t="shared" si="2494"/>
        <v>1.3741806394503054E-7</v>
      </c>
      <c r="AF9362" s="3">
        <f t="shared" si="2485"/>
        <v>0.39034605379913034</v>
      </c>
      <c r="AH9362">
        <f t="shared" si="2495"/>
        <v>1013.150000000168</v>
      </c>
      <c r="AI9362">
        <f t="shared" si="2496"/>
        <v>13.335977593517891</v>
      </c>
      <c r="AJ9362" s="5">
        <f t="shared" si="2497"/>
        <v>13.321545768810823</v>
      </c>
      <c r="AK9362">
        <f t="shared" si="2498"/>
        <v>2.0827756437551424E-4</v>
      </c>
    </row>
    <row r="9363" spans="1:37" x14ac:dyDescent="0.25">
      <c r="A9363" s="1">
        <v>1013.250000000168</v>
      </c>
      <c r="B9363">
        <v>13.3379160749131</v>
      </c>
      <c r="D9363">
        <f t="shared" si="2486"/>
        <v>0.37281452865505277</v>
      </c>
      <c r="E9363">
        <f t="shared" si="2484"/>
        <v>0.3906589337786352</v>
      </c>
      <c r="G9363">
        <f t="shared" si="2499"/>
        <v>0.37281452865505277</v>
      </c>
      <c r="H9363" s="2">
        <f t="shared" si="2500"/>
        <v>0.3906589337786352</v>
      </c>
      <c r="L9363" s="20">
        <f t="shared" si="2487"/>
        <v>0.3907660108577069</v>
      </c>
      <c r="M9363">
        <f t="shared" si="2488"/>
        <v>3.2225571327220814E-4</v>
      </c>
      <c r="P9363" s="18">
        <f t="shared" si="2489"/>
        <v>0.39066135829936521</v>
      </c>
      <c r="Q9363">
        <f t="shared" si="2490"/>
        <v>5.878300770275056E-12</v>
      </c>
      <c r="S9363" s="21">
        <f t="shared" si="2491"/>
        <v>13.33801046474967</v>
      </c>
      <c r="T9363">
        <f t="shared" si="2492"/>
        <v>8.909441247870008E-9</v>
      </c>
      <c r="Z9363" s="15">
        <f t="shared" si="2493"/>
        <v>0.39028848530064875</v>
      </c>
      <c r="AA9363">
        <f t="shared" si="2494"/>
        <v>1.3723207484247837E-7</v>
      </c>
      <c r="AF9363" s="3">
        <f t="shared" si="2485"/>
        <v>0.39039610210857534</v>
      </c>
      <c r="AH9363">
        <f t="shared" si="2495"/>
        <v>1013.250000000168</v>
      </c>
      <c r="AI9363">
        <f t="shared" si="2496"/>
        <v>13.3379160749131</v>
      </c>
      <c r="AJ9363" s="5">
        <f t="shared" si="2497"/>
        <v>13.323494019922205</v>
      </c>
      <c r="AK9363">
        <f t="shared" si="2498"/>
        <v>2.0799567016040242E-4</v>
      </c>
    </row>
    <row r="9364" spans="1:37" x14ac:dyDescent="0.25">
      <c r="A9364" s="1">
        <v>1013.3500000001681</v>
      </c>
      <c r="B9364">
        <v>13.33985453216</v>
      </c>
      <c r="D9364">
        <f t="shared" si="2486"/>
        <v>0.37285435501213587</v>
      </c>
      <c r="E9364">
        <f t="shared" si="2484"/>
        <v>0.39070872547178914</v>
      </c>
      <c r="G9364">
        <f t="shared" si="2499"/>
        <v>0.37285435501213587</v>
      </c>
      <c r="H9364" s="2">
        <f t="shared" si="2500"/>
        <v>0.39070872547178914</v>
      </c>
      <c r="L9364" s="20">
        <f t="shared" si="2487"/>
        <v>0.39081580752575462</v>
      </c>
      <c r="M9364">
        <f t="shared" si="2488"/>
        <v>3.2261377639898121E-4</v>
      </c>
      <c r="P9364" s="18">
        <f t="shared" si="2489"/>
        <v>0.39071115018107078</v>
      </c>
      <c r="Q9364">
        <f t="shared" si="2490"/>
        <v>5.8792151004435054E-12</v>
      </c>
      <c r="S9364" s="21">
        <f t="shared" si="2491"/>
        <v>13.339948929337137</v>
      </c>
      <c r="T9364">
        <f t="shared" si="2492"/>
        <v>8.9108270513075589E-9</v>
      </c>
      <c r="Z9364" s="15">
        <f t="shared" si="2493"/>
        <v>0.390338527959607</v>
      </c>
      <c r="AA9364">
        <f t="shared" si="2494"/>
        <v>1.3704619802585057E-7</v>
      </c>
      <c r="AF9364" s="3">
        <f t="shared" si="2485"/>
        <v>0.39044614981385917</v>
      </c>
      <c r="AH9364">
        <f t="shared" si="2495"/>
        <v>1013.3500000001679</v>
      </c>
      <c r="AI9364">
        <f t="shared" si="2496"/>
        <v>13.33985453216</v>
      </c>
      <c r="AJ9364" s="5">
        <f t="shared" si="2497"/>
        <v>13.325442247603716</v>
      </c>
      <c r="AK9364">
        <f t="shared" si="2498"/>
        <v>2.0771394613131397E-4</v>
      </c>
    </row>
    <row r="9365" spans="1:37" x14ac:dyDescent="0.25">
      <c r="A9365" s="1">
        <v>1013.450000000168</v>
      </c>
      <c r="B9365">
        <v>13.341792965243361</v>
      </c>
      <c r="D9365">
        <f t="shared" si="2486"/>
        <v>0.37289418136921898</v>
      </c>
      <c r="E9365">
        <f t="shared" si="2484"/>
        <v>0.39075851654427241</v>
      </c>
      <c r="G9365">
        <f t="shared" si="2499"/>
        <v>0.37289418136921898</v>
      </c>
      <c r="H9365" s="2">
        <f t="shared" si="2500"/>
        <v>0.39075851654427241</v>
      </c>
      <c r="L9365" s="20">
        <f t="shared" si="2487"/>
        <v>0.3908656035708411</v>
      </c>
      <c r="M9365">
        <f t="shared" si="2488"/>
        <v>3.2297201594895655E-4</v>
      </c>
      <c r="P9365" s="18">
        <f t="shared" si="2489"/>
        <v>0.39076094144205731</v>
      </c>
      <c r="Q9365">
        <f t="shared" si="2490"/>
        <v>5.8801292672267312E-12</v>
      </c>
      <c r="S9365" s="21">
        <f t="shared" si="2491"/>
        <v>13.341887369759181</v>
      </c>
      <c r="T9365">
        <f t="shared" si="2492"/>
        <v>8.9122126073325531E-9</v>
      </c>
      <c r="Z9365" s="15">
        <f t="shared" si="2493"/>
        <v>0.39038857001633054</v>
      </c>
      <c r="AA9365">
        <f t="shared" si="2494"/>
        <v>1.368604335362424E-7</v>
      </c>
      <c r="AF9365" s="3">
        <f t="shared" si="2485"/>
        <v>0.39049619691457083</v>
      </c>
      <c r="AH9365">
        <f t="shared" si="2495"/>
        <v>1013.450000000168</v>
      </c>
      <c r="AI9365">
        <f t="shared" si="2496"/>
        <v>13.341792965243361</v>
      </c>
      <c r="AJ9365" s="5">
        <f t="shared" si="2497"/>
        <v>13.327390451839422</v>
      </c>
      <c r="AK9365">
        <f t="shared" si="2498"/>
        <v>2.0743239235062813E-4</v>
      </c>
    </row>
    <row r="9366" spans="1:37" x14ac:dyDescent="0.25">
      <c r="A9366" s="1">
        <v>1013.550000000168</v>
      </c>
      <c r="B9366">
        <v>13.34373137414795</v>
      </c>
      <c r="D9366">
        <f t="shared" si="2486"/>
        <v>0.37293400772630209</v>
      </c>
      <c r="E9366">
        <f t="shared" si="2484"/>
        <v>0.3908083069956938</v>
      </c>
      <c r="G9366">
        <f t="shared" si="2499"/>
        <v>0.37293400772630209</v>
      </c>
      <c r="H9366" s="2">
        <f t="shared" si="2500"/>
        <v>0.3908083069956938</v>
      </c>
      <c r="L9366" s="20">
        <f t="shared" si="2487"/>
        <v>0.39091539899258265</v>
      </c>
      <c r="M9366">
        <f t="shared" si="2488"/>
        <v>3.2333043187107101E-4</v>
      </c>
      <c r="P9366" s="18">
        <f t="shared" si="2489"/>
        <v>0.39081073208193362</v>
      </c>
      <c r="Q9366">
        <f t="shared" si="2490"/>
        <v>5.8810432705700476E-12</v>
      </c>
      <c r="S9366" s="21">
        <f t="shared" si="2491"/>
        <v>13.343825786000574</v>
      </c>
      <c r="T9366">
        <f t="shared" si="2492"/>
        <v>8.9135979158621615E-9</v>
      </c>
      <c r="Z9366" s="15">
        <f t="shared" si="2493"/>
        <v>0.39043861147040593</v>
      </c>
      <c r="AA9366">
        <f t="shared" si="2494"/>
        <v>1.3667478141787558E-7</v>
      </c>
      <c r="AF9366" s="3">
        <f t="shared" si="2485"/>
        <v>0.3905462434103073</v>
      </c>
      <c r="AH9366">
        <f t="shared" si="2495"/>
        <v>1013.550000000168</v>
      </c>
      <c r="AI9366">
        <f t="shared" si="2496"/>
        <v>13.34373137414795</v>
      </c>
      <c r="AJ9366" s="5">
        <f t="shared" si="2497"/>
        <v>13.329338632613229</v>
      </c>
      <c r="AK9366">
        <f t="shared" si="2498"/>
        <v>2.0715100888527433E-4</v>
      </c>
    </row>
    <row r="9367" spans="1:37" x14ac:dyDescent="0.25">
      <c r="A9367" s="1">
        <v>1013.650000000168</v>
      </c>
      <c r="B9367">
        <v>13.34566975885857</v>
      </c>
      <c r="D9367">
        <f t="shared" si="2486"/>
        <v>0.37297383408338519</v>
      </c>
      <c r="E9367">
        <f t="shared" si="2484"/>
        <v>0.39085809682566286</v>
      </c>
      <c r="G9367">
        <f t="shared" si="2499"/>
        <v>0.37297383408338519</v>
      </c>
      <c r="H9367" s="2">
        <f t="shared" si="2500"/>
        <v>0.39085809682566286</v>
      </c>
      <c r="L9367" s="20">
        <f t="shared" si="2487"/>
        <v>0.39096519379057781</v>
      </c>
      <c r="M9367">
        <f t="shared" si="2488"/>
        <v>3.236890241135942E-4</v>
      </c>
      <c r="P9367" s="18">
        <f t="shared" si="2489"/>
        <v>0.39086052210030897</v>
      </c>
      <c r="Q9367">
        <f t="shared" si="2490"/>
        <v>5.8819571090724859E-12</v>
      </c>
      <c r="S9367" s="21">
        <f t="shared" si="2491"/>
        <v>13.345764178046101</v>
      </c>
      <c r="T9367">
        <f t="shared" si="2492"/>
        <v>8.9149829741300176E-9</v>
      </c>
      <c r="Z9367" s="15">
        <f t="shared" si="2493"/>
        <v>0.39048865232142349</v>
      </c>
      <c r="AA9367">
        <f t="shared" si="2494"/>
        <v>1.3648924171267317E-7</v>
      </c>
      <c r="AF9367" s="3">
        <f t="shared" si="2485"/>
        <v>0.39059628930064494</v>
      </c>
      <c r="AH9367">
        <f t="shared" si="2495"/>
        <v>1013.650000000168</v>
      </c>
      <c r="AI9367">
        <f t="shared" si="2496"/>
        <v>13.34566975885857</v>
      </c>
      <c r="AJ9367" s="5">
        <f t="shared" si="2497"/>
        <v>13.331286789909189</v>
      </c>
      <c r="AK9367">
        <f t="shared" si="2498"/>
        <v>2.0686979579884722E-4</v>
      </c>
    </row>
    <row r="9368" spans="1:37" x14ac:dyDescent="0.25">
      <c r="A9368" s="1">
        <v>1013.750000000168</v>
      </c>
      <c r="B9368">
        <v>13.347608119359981</v>
      </c>
      <c r="D9368">
        <f t="shared" si="2486"/>
        <v>0.37301366044046835</v>
      </c>
      <c r="E9368">
        <f t="shared" si="2484"/>
        <v>0.39090788603378823</v>
      </c>
      <c r="G9368">
        <f t="shared" si="2499"/>
        <v>0.37301366044046835</v>
      </c>
      <c r="H9368" s="2">
        <f t="shared" si="2500"/>
        <v>0.39090788603378823</v>
      </c>
      <c r="L9368" s="20">
        <f t="shared" si="2487"/>
        <v>0.39101498796445</v>
      </c>
      <c r="M9368">
        <f t="shared" si="2488"/>
        <v>3.2404779262565922E-4</v>
      </c>
      <c r="P9368" s="18">
        <f t="shared" si="2489"/>
        <v>0.39091031149679245</v>
      </c>
      <c r="Q9368">
        <f t="shared" si="2490"/>
        <v>5.88287078483332E-12</v>
      </c>
      <c r="S9368" s="21">
        <f t="shared" si="2491"/>
        <v>13.347702545880548</v>
      </c>
      <c r="T9368">
        <f t="shared" si="2492"/>
        <v>8.9163677864138215E-9</v>
      </c>
      <c r="Z9368" s="15">
        <f t="shared" si="2493"/>
        <v>0.39053869256897022</v>
      </c>
      <c r="AA9368">
        <f t="shared" si="2494"/>
        <v>1.3630381446432519E-7</v>
      </c>
      <c r="AF9368" s="3">
        <f t="shared" si="2485"/>
        <v>0.39064633458518738</v>
      </c>
      <c r="AH9368">
        <f t="shared" si="2495"/>
        <v>1013.7500000001681</v>
      </c>
      <c r="AI9368">
        <f t="shared" si="2496"/>
        <v>13.347608119359981</v>
      </c>
      <c r="AJ9368" s="5">
        <f t="shared" si="2497"/>
        <v>13.333234923711222</v>
      </c>
      <c r="AK9368">
        <f t="shared" si="2498"/>
        <v>2.0658875315749019E-4</v>
      </c>
    </row>
    <row r="9369" spans="1:37" x14ac:dyDescent="0.25">
      <c r="A9369" s="1">
        <v>1013.8500000001681</v>
      </c>
      <c r="B9369">
        <v>13.349546455637</v>
      </c>
      <c r="D9369">
        <f t="shared" si="2486"/>
        <v>0.37305348679755146</v>
      </c>
      <c r="E9369">
        <f t="shared" si="2484"/>
        <v>0.39095767461967984</v>
      </c>
      <c r="G9369">
        <f t="shared" si="2499"/>
        <v>0.37305348679755146</v>
      </c>
      <c r="H9369" s="2">
        <f t="shared" si="2500"/>
        <v>0.39095767461967984</v>
      </c>
      <c r="L9369" s="20">
        <f t="shared" si="2487"/>
        <v>0.3910647815137942</v>
      </c>
      <c r="M9369">
        <f t="shared" si="2488"/>
        <v>3.2440673735535376E-4</v>
      </c>
      <c r="P9369" s="18">
        <f t="shared" si="2489"/>
        <v>0.39096010027099359</v>
      </c>
      <c r="Q9369">
        <f t="shared" si="2490"/>
        <v>5.8837842959129857E-12</v>
      </c>
      <c r="S9369" s="21">
        <f t="shared" si="2491"/>
        <v>13.349640889488709</v>
      </c>
      <c r="T9369">
        <f t="shared" si="2492"/>
        <v>8.9177523486052416E-9</v>
      </c>
      <c r="Z9369" s="15">
        <f t="shared" si="2493"/>
        <v>0.39058873221263668</v>
      </c>
      <c r="AA9369">
        <f t="shared" si="2494"/>
        <v>1.3611849971480087E-7</v>
      </c>
      <c r="AF9369" s="3">
        <f t="shared" si="2485"/>
        <v>0.39069637926350875</v>
      </c>
      <c r="AH9369">
        <f t="shared" si="2495"/>
        <v>1013.8500000001681</v>
      </c>
      <c r="AI9369">
        <f t="shared" si="2496"/>
        <v>13.349546455637</v>
      </c>
      <c r="AJ9369" s="5">
        <f t="shared" si="2497"/>
        <v>13.335183034003387</v>
      </c>
      <c r="AK9369">
        <f t="shared" si="2498"/>
        <v>2.0630788102493666E-4</v>
      </c>
    </row>
    <row r="9370" spans="1:37" x14ac:dyDescent="0.25">
      <c r="A9370" s="1">
        <v>1013.950000000168</v>
      </c>
      <c r="B9370">
        <v>13.3514847676744</v>
      </c>
      <c r="D9370">
        <f t="shared" si="2486"/>
        <v>0.37309331315463451</v>
      </c>
      <c r="E9370">
        <f t="shared" si="2484"/>
        <v>0.39100746258294655</v>
      </c>
      <c r="G9370">
        <f t="shared" si="2499"/>
        <v>0.37309331315463451</v>
      </c>
      <c r="H9370" s="2">
        <f t="shared" si="2500"/>
        <v>0.39100746258294655</v>
      </c>
      <c r="L9370" s="20">
        <f t="shared" si="2487"/>
        <v>0.39111457443823028</v>
      </c>
      <c r="M9370">
        <f t="shared" si="2488"/>
        <v>3.2476585825162783E-4</v>
      </c>
      <c r="P9370" s="18">
        <f t="shared" si="2489"/>
        <v>0.39100988842252143</v>
      </c>
      <c r="Q9370">
        <f t="shared" si="2490"/>
        <v>5.8846976430645688E-12</v>
      </c>
      <c r="S9370" s="21">
        <f t="shared" si="2491"/>
        <v>13.351579208855366</v>
      </c>
      <c r="T9370">
        <f t="shared" si="2492"/>
        <v>8.9191366622985942E-9</v>
      </c>
      <c r="Z9370" s="15">
        <f t="shared" si="2493"/>
        <v>0.39063877125201141</v>
      </c>
      <c r="AA9370">
        <f t="shared" si="2494"/>
        <v>1.359332975067284E-7</v>
      </c>
      <c r="AF9370" s="3">
        <f t="shared" si="2485"/>
        <v>0.39074642333521026</v>
      </c>
      <c r="AH9370">
        <f t="shared" si="2495"/>
        <v>1013.950000000168</v>
      </c>
      <c r="AI9370">
        <f t="shared" si="2496"/>
        <v>13.3514847676744</v>
      </c>
      <c r="AJ9370" s="5">
        <f t="shared" si="2497"/>
        <v>13.337131120769667</v>
      </c>
      <c r="AK9370">
        <f t="shared" si="2498"/>
        <v>2.0602717946573075E-4</v>
      </c>
    </row>
    <row r="9371" spans="1:37" x14ac:dyDescent="0.25">
      <c r="A9371" s="1">
        <v>1014.050000000168</v>
      </c>
      <c r="B9371">
        <v>13.353423055456989</v>
      </c>
      <c r="D9371">
        <f t="shared" si="2486"/>
        <v>0.37313313951171762</v>
      </c>
      <c r="E9371">
        <f t="shared" si="2484"/>
        <v>0.39105724992319824</v>
      </c>
      <c r="G9371">
        <f t="shared" si="2499"/>
        <v>0.37313313951171762</v>
      </c>
      <c r="H9371" s="2">
        <f t="shared" si="2500"/>
        <v>0.39105724992319824</v>
      </c>
      <c r="L9371" s="20">
        <f t="shared" si="2487"/>
        <v>0.39116436673736388</v>
      </c>
      <c r="M9371">
        <f t="shared" si="2488"/>
        <v>3.2512515526288702E-4</v>
      </c>
      <c r="P9371" s="18">
        <f t="shared" si="2489"/>
        <v>0.39105967595098584</v>
      </c>
      <c r="Q9371">
        <f t="shared" si="2490"/>
        <v>5.8856108262333922E-12</v>
      </c>
      <c r="S9371" s="21">
        <f t="shared" si="2491"/>
        <v>13.353517503965328</v>
      </c>
      <c r="T9371">
        <f t="shared" si="2492"/>
        <v>8.920520727410999E-9</v>
      </c>
      <c r="Z9371" s="15">
        <f t="shared" si="2493"/>
        <v>0.39068880968668296</v>
      </c>
      <c r="AA9371">
        <f t="shared" si="2494"/>
        <v>1.3574820788343344E-7</v>
      </c>
      <c r="AF9371" s="3">
        <f t="shared" si="2485"/>
        <v>0.39079646679987534</v>
      </c>
      <c r="AH9371">
        <f t="shared" si="2495"/>
        <v>1014.0500000001679</v>
      </c>
      <c r="AI9371">
        <f t="shared" si="2496"/>
        <v>13.353423055456989</v>
      </c>
      <c r="AJ9371" s="5">
        <f t="shared" si="2497"/>
        <v>13.339079183994043</v>
      </c>
      <c r="AK9371">
        <f t="shared" si="2498"/>
        <v>2.0574664854553003E-4</v>
      </c>
    </row>
    <row r="9372" spans="1:37" x14ac:dyDescent="0.25">
      <c r="A9372" s="1">
        <v>1014.150000000168</v>
      </c>
      <c r="B9372">
        <v>13.355361318969569</v>
      </c>
      <c r="D9372">
        <f t="shared" si="2486"/>
        <v>0.37317296586880078</v>
      </c>
      <c r="E9372">
        <f t="shared" si="2484"/>
        <v>0.39110703664004443</v>
      </c>
      <c r="G9372">
        <f t="shared" si="2499"/>
        <v>0.37317296586880078</v>
      </c>
      <c r="H9372" s="2">
        <f t="shared" si="2500"/>
        <v>0.39110703664004443</v>
      </c>
      <c r="L9372" s="20">
        <f t="shared" si="2487"/>
        <v>0.3912141584108042</v>
      </c>
      <c r="M9372">
        <f t="shared" si="2488"/>
        <v>3.2548462833764002E-4</v>
      </c>
      <c r="P9372" s="18">
        <f t="shared" si="2489"/>
        <v>0.39110946285599624</v>
      </c>
      <c r="Q9372">
        <f t="shared" si="2490"/>
        <v>5.8865238448260645E-12</v>
      </c>
      <c r="S9372" s="21">
        <f t="shared" si="2491"/>
        <v>13.355455774803392</v>
      </c>
      <c r="T9372">
        <f t="shared" si="2492"/>
        <v>8.9219045431884462E-9</v>
      </c>
      <c r="Z9372" s="15">
        <f t="shared" si="2493"/>
        <v>0.39073884751624233</v>
      </c>
      <c r="AA9372">
        <f t="shared" si="2494"/>
        <v>1.3556323088615697E-7</v>
      </c>
      <c r="AF9372" s="3">
        <f t="shared" si="2485"/>
        <v>0.39084650965709344</v>
      </c>
      <c r="AH9372">
        <f t="shared" si="2495"/>
        <v>1014.150000000168</v>
      </c>
      <c r="AI9372">
        <f t="shared" si="2496"/>
        <v>13.355361318969569</v>
      </c>
      <c r="AJ9372" s="5">
        <f t="shared" si="2497"/>
        <v>13.341027223660593</v>
      </c>
      <c r="AK9372">
        <f t="shared" si="2498"/>
        <v>2.0546628832682375E-4</v>
      </c>
    </row>
    <row r="9373" spans="1:37" x14ac:dyDescent="0.25">
      <c r="A9373" s="1">
        <v>1014.250000000168</v>
      </c>
      <c r="B9373">
        <v>13.357299558196949</v>
      </c>
      <c r="D9373">
        <f t="shared" si="2486"/>
        <v>0.37321279222588388</v>
      </c>
      <c r="E9373">
        <f t="shared" si="2484"/>
        <v>0.39115682273309499</v>
      </c>
      <c r="G9373">
        <f t="shared" si="2499"/>
        <v>0.37321279222588388</v>
      </c>
      <c r="H9373" s="2">
        <f t="shared" si="2500"/>
        <v>0.39115682273309499</v>
      </c>
      <c r="L9373" s="20">
        <f t="shared" si="2487"/>
        <v>0.39126394945816045</v>
      </c>
      <c r="M9373">
        <f t="shared" si="2488"/>
        <v>3.2584427742437074E-4</v>
      </c>
      <c r="P9373" s="18">
        <f t="shared" si="2489"/>
        <v>0.3911592491371626</v>
      </c>
      <c r="Q9373">
        <f t="shared" si="2490"/>
        <v>5.8874366993265816E-12</v>
      </c>
      <c r="S9373" s="21">
        <f t="shared" si="2491"/>
        <v>13.357394021354374</v>
      </c>
      <c r="T9373">
        <f t="shared" si="2492"/>
        <v>8.9232881105547443E-9</v>
      </c>
      <c r="Z9373" s="15">
        <f t="shared" si="2493"/>
        <v>0.39078888474027673</v>
      </c>
      <c r="AA9373">
        <f t="shared" si="2494"/>
        <v>1.3537836655912765E-7</v>
      </c>
      <c r="AF9373" s="3">
        <f t="shared" si="2485"/>
        <v>0.39089655190645356</v>
      </c>
      <c r="AH9373">
        <f t="shared" si="2495"/>
        <v>1014.250000000168</v>
      </c>
      <c r="AI9373">
        <f t="shared" si="2496"/>
        <v>13.357299558196949</v>
      </c>
      <c r="AJ9373" s="5">
        <f t="shared" si="2497"/>
        <v>13.342975239753244</v>
      </c>
      <c r="AK9373">
        <f t="shared" si="2498"/>
        <v>2.0518609887667892E-4</v>
      </c>
    </row>
    <row r="9374" spans="1:37" x14ac:dyDescent="0.25">
      <c r="A9374" s="1">
        <v>1014.350000000169</v>
      </c>
      <c r="B9374">
        <v>13.35923777312394</v>
      </c>
      <c r="D9374">
        <f t="shared" si="2486"/>
        <v>0.37325261858296738</v>
      </c>
      <c r="E9374">
        <f t="shared" si="2484"/>
        <v>0.39120660820195968</v>
      </c>
      <c r="G9374">
        <f t="shared" si="2499"/>
        <v>0.37325261858296738</v>
      </c>
      <c r="H9374" s="2">
        <f t="shared" si="2500"/>
        <v>0.39120660820195968</v>
      </c>
      <c r="L9374" s="20">
        <f t="shared" si="2487"/>
        <v>0.39131373987904539</v>
      </c>
      <c r="M9374">
        <f t="shared" si="2488"/>
        <v>3.2620410247164258E-4</v>
      </c>
      <c r="P9374" s="18">
        <f t="shared" si="2489"/>
        <v>0.39120903479409458</v>
      </c>
      <c r="Q9374">
        <f t="shared" si="2490"/>
        <v>5.8883493891414956E-12</v>
      </c>
      <c r="S9374" s="21">
        <f t="shared" si="2491"/>
        <v>13.359332243603074</v>
      </c>
      <c r="T9374">
        <f t="shared" si="2492"/>
        <v>8.924671427749021E-9</v>
      </c>
      <c r="Z9374" s="15">
        <f t="shared" si="2493"/>
        <v>0.39083892135837695</v>
      </c>
      <c r="AA9374">
        <f t="shared" si="2494"/>
        <v>1.3519361494383639E-7</v>
      </c>
      <c r="AF9374" s="3">
        <f t="shared" si="2485"/>
        <v>0.39094659354754824</v>
      </c>
      <c r="AH9374">
        <f t="shared" si="2495"/>
        <v>1014.350000000169</v>
      </c>
      <c r="AI9374">
        <f t="shared" si="2496"/>
        <v>13.35923777312394</v>
      </c>
      <c r="AJ9374" s="5">
        <f t="shared" si="2497"/>
        <v>13.344923232256066</v>
      </c>
      <c r="AK9374">
        <f t="shared" si="2498"/>
        <v>2.0490608025802804E-4</v>
      </c>
    </row>
    <row r="9375" spans="1:37" x14ac:dyDescent="0.25">
      <c r="A9375" s="1">
        <v>1014.450000000169</v>
      </c>
      <c r="B9375">
        <v>13.36117596373535</v>
      </c>
      <c r="D9375">
        <f t="shared" si="2486"/>
        <v>0.37329244494005048</v>
      </c>
      <c r="E9375">
        <f t="shared" si="2484"/>
        <v>0.39125639304624837</v>
      </c>
      <c r="G9375">
        <f t="shared" si="2499"/>
        <v>0.37329244494005048</v>
      </c>
      <c r="H9375" s="2">
        <f t="shared" si="2500"/>
        <v>0.39125639304624837</v>
      </c>
      <c r="L9375" s="20">
        <f t="shared" si="2487"/>
        <v>0.3913635296730682</v>
      </c>
      <c r="M9375">
        <f t="shared" si="2488"/>
        <v>3.26564103427906E-4</v>
      </c>
      <c r="P9375" s="18">
        <f t="shared" si="2489"/>
        <v>0.39125881982640215</v>
      </c>
      <c r="Q9375">
        <f t="shared" si="2490"/>
        <v>5.8892619147549139E-12</v>
      </c>
      <c r="S9375" s="21">
        <f t="shared" si="2491"/>
        <v>13.361270441534312</v>
      </c>
      <c r="T9375">
        <f t="shared" si="2492"/>
        <v>8.9260544967020813E-9</v>
      </c>
      <c r="Z9375" s="15">
        <f t="shared" si="2493"/>
        <v>0.39088895737013152</v>
      </c>
      <c r="AA9375">
        <f t="shared" si="2494"/>
        <v>1.3500897608345128E-7</v>
      </c>
      <c r="AF9375" s="3">
        <f t="shared" si="2485"/>
        <v>0.39099663457996536</v>
      </c>
      <c r="AH9375">
        <f t="shared" si="2495"/>
        <v>1014.450000000169</v>
      </c>
      <c r="AI9375">
        <f t="shared" si="2496"/>
        <v>13.36117596373535</v>
      </c>
      <c r="AJ9375" s="5">
        <f t="shared" si="2497"/>
        <v>13.346871201153041</v>
      </c>
      <c r="AK9375">
        <f t="shared" si="2498"/>
        <v>2.0462623253623892E-4</v>
      </c>
    </row>
    <row r="9376" spans="1:37" x14ac:dyDescent="0.25">
      <c r="A9376" s="1">
        <v>1014.550000000169</v>
      </c>
      <c r="B9376">
        <v>13.36311413001601</v>
      </c>
      <c r="D9376">
        <f t="shared" si="2486"/>
        <v>0.37333227129713359</v>
      </c>
      <c r="E9376">
        <f t="shared" si="2484"/>
        <v>0.39130617726557138</v>
      </c>
      <c r="G9376">
        <f t="shared" si="2499"/>
        <v>0.37333227129713359</v>
      </c>
      <c r="H9376" s="2">
        <f t="shared" si="2500"/>
        <v>0.39130617726557138</v>
      </c>
      <c r="L9376" s="20">
        <f t="shared" si="2487"/>
        <v>0.3914133188398381</v>
      </c>
      <c r="M9376">
        <f t="shared" si="2488"/>
        <v>3.2692428024154078E-4</v>
      </c>
      <c r="P9376" s="18">
        <f t="shared" si="2489"/>
        <v>0.39130860423369557</v>
      </c>
      <c r="Q9376">
        <f t="shared" si="2490"/>
        <v>5.8901742758427821E-12</v>
      </c>
      <c r="S9376" s="21">
        <f t="shared" si="2491"/>
        <v>13.363208615132912</v>
      </c>
      <c r="T9376">
        <f t="shared" si="2492"/>
        <v>8.9274373159885938E-9</v>
      </c>
      <c r="Z9376" s="15">
        <f t="shared" si="2493"/>
        <v>0.39093899277513078</v>
      </c>
      <c r="AA9376">
        <f t="shared" si="2494"/>
        <v>1.3482445002012117E-7</v>
      </c>
      <c r="AF9376" s="3">
        <f t="shared" si="2485"/>
        <v>0.39104667500329526</v>
      </c>
      <c r="AH9376">
        <f t="shared" si="2495"/>
        <v>1014.550000000169</v>
      </c>
      <c r="AI9376">
        <f t="shared" si="2496"/>
        <v>13.36311413001601</v>
      </c>
      <c r="AJ9376" s="5">
        <f t="shared" si="2497"/>
        <v>13.348819146428221</v>
      </c>
      <c r="AK9376">
        <f t="shared" si="2498"/>
        <v>2.0434655577514484E-4</v>
      </c>
    </row>
    <row r="9377" spans="1:37" x14ac:dyDescent="0.25">
      <c r="A9377" s="1">
        <v>1014.650000000169</v>
      </c>
      <c r="B9377">
        <v>13.365052271950731</v>
      </c>
      <c r="D9377">
        <f t="shared" si="2486"/>
        <v>0.37337209765421669</v>
      </c>
      <c r="E9377">
        <f t="shared" si="2484"/>
        <v>0.39135596085953855</v>
      </c>
      <c r="G9377">
        <f t="shared" si="2499"/>
        <v>0.37337209765421669</v>
      </c>
      <c r="H9377" s="2">
        <f t="shared" si="2500"/>
        <v>0.39135596085953855</v>
      </c>
      <c r="L9377" s="20">
        <f t="shared" si="2487"/>
        <v>0.39146310737896073</v>
      </c>
      <c r="M9377">
        <f t="shared" si="2488"/>
        <v>3.2728463286078321E-4</v>
      </c>
      <c r="P9377" s="18">
        <f t="shared" si="2489"/>
        <v>0.39135838801558465</v>
      </c>
      <c r="Q9377">
        <f t="shared" si="2490"/>
        <v>5.8910864720809746E-12</v>
      </c>
      <c r="S9377" s="21">
        <f t="shared" si="2491"/>
        <v>13.365146764383683</v>
      </c>
      <c r="T9377">
        <f t="shared" si="2492"/>
        <v>8.9288198851899455E-9</v>
      </c>
      <c r="Z9377" s="15">
        <f t="shared" si="2493"/>
        <v>0.39098902757296461</v>
      </c>
      <c r="AA9377">
        <f t="shared" si="2494"/>
        <v>1.3464003679595683E-7</v>
      </c>
      <c r="AF9377" s="3">
        <f t="shared" si="2485"/>
        <v>0.39109671481712183</v>
      </c>
      <c r="AH9377">
        <f t="shared" si="2495"/>
        <v>1014.650000000169</v>
      </c>
      <c r="AI9377">
        <f t="shared" si="2496"/>
        <v>13.365052271950731</v>
      </c>
      <c r="AJ9377" s="5">
        <f t="shared" si="2497"/>
        <v>13.350767068065638</v>
      </c>
      <c r="AK9377">
        <f t="shared" si="2498"/>
        <v>2.0406705003867361E-4</v>
      </c>
    </row>
    <row r="9378" spans="1:37" x14ac:dyDescent="0.25">
      <c r="A9378" s="1">
        <v>1014.7500000001691</v>
      </c>
      <c r="B9378">
        <v>13.366990389524361</v>
      </c>
      <c r="D9378">
        <f t="shared" si="2486"/>
        <v>0.37341192401129986</v>
      </c>
      <c r="E9378">
        <f t="shared" si="2484"/>
        <v>0.39140574382776072</v>
      </c>
      <c r="G9378">
        <f t="shared" si="2499"/>
        <v>0.37341192401129986</v>
      </c>
      <c r="H9378" s="2">
        <f t="shared" si="2500"/>
        <v>0.39140574382776072</v>
      </c>
      <c r="L9378" s="20">
        <f t="shared" si="2487"/>
        <v>0.3915128952900524</v>
      </c>
      <c r="M9378">
        <f t="shared" si="2488"/>
        <v>3.2764516123422443E-4</v>
      </c>
      <c r="P9378" s="18">
        <f t="shared" si="2489"/>
        <v>0.39140817117168031</v>
      </c>
      <c r="Q9378">
        <f t="shared" si="2490"/>
        <v>5.8919985039537677E-12</v>
      </c>
      <c r="S9378" s="21">
        <f t="shared" si="2491"/>
        <v>13.36708488927148</v>
      </c>
      <c r="T9378">
        <f t="shared" si="2492"/>
        <v>8.9302022055660912E-9</v>
      </c>
      <c r="Z9378" s="15">
        <f t="shared" si="2493"/>
        <v>0.39103906176322378</v>
      </c>
      <c r="AA9378">
        <f t="shared" si="2494"/>
        <v>1.3445573645307146E-7</v>
      </c>
      <c r="AF9378" s="3">
        <f t="shared" si="2485"/>
        <v>0.39114675402104115</v>
      </c>
      <c r="AH9378">
        <f t="shared" si="2495"/>
        <v>1014.7500000001692</v>
      </c>
      <c r="AI9378">
        <f t="shared" si="2496"/>
        <v>13.366990389524361</v>
      </c>
      <c r="AJ9378" s="5">
        <f t="shared" si="2497"/>
        <v>13.35271496604936</v>
      </c>
      <c r="AK9378">
        <f t="shared" si="2498"/>
        <v>2.0378771539059356E-4</v>
      </c>
    </row>
    <row r="9379" spans="1:37" x14ac:dyDescent="0.25">
      <c r="A9379" s="1">
        <v>1014.850000000169</v>
      </c>
      <c r="B9379">
        <v>13.368928482721721</v>
      </c>
      <c r="D9379">
        <f t="shared" si="2486"/>
        <v>0.37345175036838291</v>
      </c>
      <c r="E9379">
        <f t="shared" si="2484"/>
        <v>0.39145552616984797</v>
      </c>
      <c r="G9379">
        <f t="shared" si="2499"/>
        <v>0.37345175036838291</v>
      </c>
      <c r="H9379" s="2">
        <f t="shared" si="2500"/>
        <v>0.39145552616984797</v>
      </c>
      <c r="L9379" s="20">
        <f t="shared" si="2487"/>
        <v>0.39156268257272586</v>
      </c>
      <c r="M9379">
        <f t="shared" si="2488"/>
        <v>3.2800586531030678E-4</v>
      </c>
      <c r="P9379" s="18">
        <f t="shared" si="2489"/>
        <v>0.39145795370159248</v>
      </c>
      <c r="Q9379">
        <f t="shared" si="2490"/>
        <v>5.8929103705980655E-12</v>
      </c>
      <c r="S9379" s="21">
        <f t="shared" si="2491"/>
        <v>13.369022989781115</v>
      </c>
      <c r="T9379">
        <f t="shared" si="2492"/>
        <v>8.9315842753556145E-9</v>
      </c>
      <c r="Z9379" s="15">
        <f t="shared" si="2493"/>
        <v>0.39108909534549774</v>
      </c>
      <c r="AA9379">
        <f t="shared" si="2494"/>
        <v>1.3427154903398757E-7</v>
      </c>
      <c r="AF9379" s="3">
        <f t="shared" si="2485"/>
        <v>0.39119679261464668</v>
      </c>
      <c r="AH9379">
        <f t="shared" si="2495"/>
        <v>1014.850000000169</v>
      </c>
      <c r="AI9379">
        <f t="shared" si="2496"/>
        <v>13.368928482721721</v>
      </c>
      <c r="AJ9379" s="5">
        <f t="shared" si="2497"/>
        <v>13.354662840363403</v>
      </c>
      <c r="AK9379">
        <f t="shared" si="2498"/>
        <v>2.0350855189542593E-4</v>
      </c>
    </row>
    <row r="9380" spans="1:37" x14ac:dyDescent="0.25">
      <c r="A9380" s="1">
        <v>1014.950000000169</v>
      </c>
      <c r="B9380">
        <v>13.370866551527641</v>
      </c>
      <c r="D9380">
        <f t="shared" si="2486"/>
        <v>0.37349157672546601</v>
      </c>
      <c r="E9380">
        <f t="shared" si="2484"/>
        <v>0.39150530788541066</v>
      </c>
      <c r="G9380">
        <f t="shared" si="2499"/>
        <v>0.37349157672546601</v>
      </c>
      <c r="H9380" s="2">
        <f t="shared" si="2500"/>
        <v>0.39150530788541066</v>
      </c>
      <c r="L9380" s="20">
        <f t="shared" si="2487"/>
        <v>0.39161246922657966</v>
      </c>
      <c r="M9380">
        <f t="shared" si="2488"/>
        <v>3.2836674503691689E-4</v>
      </c>
      <c r="P9380" s="18">
        <f t="shared" si="2489"/>
        <v>0.39150773560493157</v>
      </c>
      <c r="Q9380">
        <f t="shared" si="2490"/>
        <v>5.8938220722286594E-12</v>
      </c>
      <c r="S9380" s="21">
        <f t="shared" si="2491"/>
        <v>13.370961065897422</v>
      </c>
      <c r="T9380">
        <f t="shared" si="2492"/>
        <v>8.9329660951470823E-9</v>
      </c>
      <c r="Z9380" s="15">
        <f t="shared" si="2493"/>
        <v>0.39113912831937592</v>
      </c>
      <c r="AA9380">
        <f t="shared" si="2494"/>
        <v>1.3408747458139132E-7</v>
      </c>
      <c r="AF9380" s="3">
        <f t="shared" si="2485"/>
        <v>0.39124683059751475</v>
      </c>
      <c r="AH9380">
        <f t="shared" si="2495"/>
        <v>1014.950000000169</v>
      </c>
      <c r="AI9380">
        <f t="shared" si="2496"/>
        <v>13.370866551527641</v>
      </c>
      <c r="AJ9380" s="5">
        <f t="shared" si="2497"/>
        <v>13.356610690991785</v>
      </c>
      <c r="AK9380">
        <f t="shared" si="2498"/>
        <v>2.0322955961778386E-4</v>
      </c>
    </row>
    <row r="9381" spans="1:37" x14ac:dyDescent="0.25">
      <c r="A9381" s="1">
        <v>1015.050000000169</v>
      </c>
      <c r="B9381">
        <v>13.37280459592697</v>
      </c>
      <c r="D9381">
        <f t="shared" si="2486"/>
        <v>0.37353140308254912</v>
      </c>
      <c r="E9381">
        <f t="shared" si="2484"/>
        <v>0.39155508897405961</v>
      </c>
      <c r="G9381">
        <f t="shared" si="2499"/>
        <v>0.37353140308254912</v>
      </c>
      <c r="H9381" s="2">
        <f t="shared" si="2500"/>
        <v>0.39155508897405961</v>
      </c>
      <c r="L9381" s="20">
        <f t="shared" si="2487"/>
        <v>0.39166225525124077</v>
      </c>
      <c r="M9381">
        <f t="shared" si="2488"/>
        <v>3.2872780036295057E-4</v>
      </c>
      <c r="P9381" s="18">
        <f t="shared" si="2489"/>
        <v>0.39155751688130852</v>
      </c>
      <c r="Q9381">
        <f t="shared" si="2490"/>
        <v>5.894733609329993E-12</v>
      </c>
      <c r="S9381" s="21">
        <f t="shared" si="2491"/>
        <v>13.372899117605254</v>
      </c>
      <c r="T9381">
        <f t="shared" si="2492"/>
        <v>8.9343476655292869E-9</v>
      </c>
      <c r="Z9381" s="15">
        <f t="shared" si="2493"/>
        <v>0.39118916068444864</v>
      </c>
      <c r="AA9381">
        <f t="shared" si="2494"/>
        <v>1.3390351313760385E-7</v>
      </c>
      <c r="AF9381" s="3">
        <f t="shared" si="2485"/>
        <v>0.39129686796925389</v>
      </c>
      <c r="AH9381">
        <f t="shared" si="2495"/>
        <v>1015.050000000169</v>
      </c>
      <c r="AI9381">
        <f t="shared" si="2496"/>
        <v>13.37280459592697</v>
      </c>
      <c r="AJ9381" s="5">
        <f t="shared" si="2497"/>
        <v>13.358558517918556</v>
      </c>
      <c r="AK9381">
        <f t="shared" si="2498"/>
        <v>2.0295073862181505E-4</v>
      </c>
    </row>
    <row r="9382" spans="1:37" x14ac:dyDescent="0.25">
      <c r="A9382" s="1">
        <v>1015.150000000169</v>
      </c>
      <c r="B9382">
        <v>13.37474261590455</v>
      </c>
      <c r="D9382">
        <f t="shared" si="2486"/>
        <v>0.37357122943963228</v>
      </c>
      <c r="E9382">
        <f t="shared" si="2484"/>
        <v>0.3916048694354054</v>
      </c>
      <c r="G9382">
        <f t="shared" si="2499"/>
        <v>0.37357122943963228</v>
      </c>
      <c r="H9382" s="2">
        <f t="shared" si="2500"/>
        <v>0.3916048694354054</v>
      </c>
      <c r="L9382" s="20">
        <f t="shared" si="2487"/>
        <v>0.39171204064631127</v>
      </c>
      <c r="M9382">
        <f t="shared" si="2488"/>
        <v>3.290890312363699E-4</v>
      </c>
      <c r="P9382" s="18">
        <f t="shared" si="2489"/>
        <v>0.39160729753033374</v>
      </c>
      <c r="Q9382">
        <f t="shared" si="2490"/>
        <v>5.8956449810388241E-12</v>
      </c>
      <c r="S9382" s="21">
        <f t="shared" si="2491"/>
        <v>13.374837144889444</v>
      </c>
      <c r="T9382">
        <f t="shared" si="2492"/>
        <v>8.9357289850762417E-9</v>
      </c>
      <c r="Z9382" s="15">
        <f t="shared" si="2493"/>
        <v>0.39123919244030647</v>
      </c>
      <c r="AA9382">
        <f t="shared" si="2494"/>
        <v>1.3371966474458226E-7</v>
      </c>
      <c r="AF9382" s="3">
        <f t="shared" si="2485"/>
        <v>0.39134690472944511</v>
      </c>
      <c r="AH9382">
        <f t="shared" si="2495"/>
        <v>1015.150000000169</v>
      </c>
      <c r="AI9382">
        <f t="shared" si="2496"/>
        <v>13.374742615904548</v>
      </c>
      <c r="AJ9382" s="5">
        <f t="shared" si="2497"/>
        <v>13.360506321127776</v>
      </c>
      <c r="AK9382">
        <f t="shared" si="2498"/>
        <v>2.0267208897115256E-4</v>
      </c>
    </row>
    <row r="9383" spans="1:37" x14ac:dyDescent="0.25">
      <c r="A9383" s="1">
        <v>1015.2500000001691</v>
      </c>
      <c r="B9383">
        <v>13.37668061144524</v>
      </c>
      <c r="D9383">
        <f t="shared" si="2486"/>
        <v>0.37361105579671539</v>
      </c>
      <c r="E9383">
        <f t="shared" si="2484"/>
        <v>0.39165464926905924</v>
      </c>
      <c r="G9383">
        <f t="shared" si="2499"/>
        <v>0.37361105579671539</v>
      </c>
      <c r="H9383" s="2">
        <f t="shared" si="2500"/>
        <v>0.39165464926905924</v>
      </c>
      <c r="L9383" s="20">
        <f t="shared" si="2487"/>
        <v>0.39176182541140037</v>
      </c>
      <c r="M9383">
        <f t="shared" si="2488"/>
        <v>3.2945043760537155E-4</v>
      </c>
      <c r="P9383" s="18">
        <f t="shared" si="2489"/>
        <v>0.39165707755161849</v>
      </c>
      <c r="Q9383">
        <f t="shared" si="2490"/>
        <v>5.8965561875700509E-12</v>
      </c>
      <c r="S9383" s="21">
        <f t="shared" si="2491"/>
        <v>13.376775147734856</v>
      </c>
      <c r="T9383">
        <f t="shared" si="2492"/>
        <v>8.9371100543767338E-9</v>
      </c>
      <c r="Z9383" s="15">
        <f t="shared" si="2493"/>
        <v>0.3912892235865415</v>
      </c>
      <c r="AA9383">
        <f t="shared" si="2494"/>
        <v>1.3353592944355562E-7</v>
      </c>
      <c r="AF9383" s="3">
        <f t="shared" si="2485"/>
        <v>0.39139694087767807</v>
      </c>
      <c r="AH9383">
        <f t="shared" si="2495"/>
        <v>1015.2500000001691</v>
      </c>
      <c r="AI9383">
        <f t="shared" si="2496"/>
        <v>13.37668061144524</v>
      </c>
      <c r="AJ9383" s="5">
        <f t="shared" si="2497"/>
        <v>13.362454100603564</v>
      </c>
      <c r="AK9383">
        <f t="shared" si="2498"/>
        <v>2.023936107283099E-4</v>
      </c>
    </row>
    <row r="9384" spans="1:37" x14ac:dyDescent="0.25">
      <c r="A9384" s="1">
        <v>1015.350000000169</v>
      </c>
      <c r="B9384">
        <v>13.37861858253388</v>
      </c>
      <c r="D9384">
        <f t="shared" si="2486"/>
        <v>0.37365088215379844</v>
      </c>
      <c r="E9384">
        <f t="shared" si="2484"/>
        <v>0.39170442847463166</v>
      </c>
      <c r="G9384">
        <f t="shared" si="2499"/>
        <v>0.37365088215379844</v>
      </c>
      <c r="H9384" s="2">
        <f t="shared" si="2500"/>
        <v>0.39170442847463166</v>
      </c>
      <c r="L9384" s="20">
        <f t="shared" si="2487"/>
        <v>0.39181160954612437</v>
      </c>
      <c r="M9384">
        <f t="shared" si="2488"/>
        <v>3.2981201941837762E-4</v>
      </c>
      <c r="P9384" s="18">
        <f t="shared" si="2489"/>
        <v>0.39170685694477336</v>
      </c>
      <c r="Q9384">
        <f t="shared" si="2490"/>
        <v>5.8974672291386685E-12</v>
      </c>
      <c r="S9384" s="21">
        <f t="shared" si="2491"/>
        <v>13.378713126126332</v>
      </c>
      <c r="T9384">
        <f t="shared" si="2492"/>
        <v>8.9384908736838871E-9</v>
      </c>
      <c r="Z9384" s="15">
        <f t="shared" si="2493"/>
        <v>0.39133925412274206</v>
      </c>
      <c r="AA9384">
        <f t="shared" si="2494"/>
        <v>1.3335230727798699E-7</v>
      </c>
      <c r="AF9384" s="3">
        <f t="shared" si="2485"/>
        <v>0.39144697641354664</v>
      </c>
      <c r="AH9384">
        <f t="shared" si="2495"/>
        <v>1015.350000000169</v>
      </c>
      <c r="AI9384">
        <f t="shared" si="2496"/>
        <v>13.37861858253388</v>
      </c>
      <c r="AJ9384" s="5">
        <f t="shared" si="2497"/>
        <v>13.364401856329895</v>
      </c>
      <c r="AK9384">
        <f t="shared" si="2498"/>
        <v>2.0211530395907872E-4</v>
      </c>
    </row>
    <row r="9385" spans="1:37" x14ac:dyDescent="0.25">
      <c r="A9385" s="1">
        <v>1015.450000000169</v>
      </c>
      <c r="B9385">
        <v>13.38055652915534</v>
      </c>
      <c r="D9385">
        <f t="shared" si="2486"/>
        <v>0.37369070851088154</v>
      </c>
      <c r="E9385">
        <f t="shared" si="2484"/>
        <v>0.39175420705173403</v>
      </c>
      <c r="G9385">
        <f t="shared" si="2499"/>
        <v>0.37369070851088154</v>
      </c>
      <c r="H9385" s="2">
        <f t="shared" si="2500"/>
        <v>0.39175420705173403</v>
      </c>
      <c r="L9385" s="20">
        <f t="shared" si="2487"/>
        <v>0.39186139305008538</v>
      </c>
      <c r="M9385">
        <f t="shared" si="2488"/>
        <v>3.3017377662326148E-4</v>
      </c>
      <c r="P9385" s="18">
        <f t="shared" si="2489"/>
        <v>0.39175663570940961</v>
      </c>
      <c r="Q9385">
        <f t="shared" si="2490"/>
        <v>5.8983781051508628E-12</v>
      </c>
      <c r="S9385" s="21">
        <f t="shared" si="2491"/>
        <v>13.380651080048736</v>
      </c>
      <c r="T9385">
        <f t="shared" si="2492"/>
        <v>8.9398714419073055E-9</v>
      </c>
      <c r="Z9385" s="15">
        <f t="shared" si="2493"/>
        <v>0.39138928404850026</v>
      </c>
      <c r="AA9385">
        <f t="shared" si="2494"/>
        <v>1.3316879828914944E-7</v>
      </c>
      <c r="AF9385" s="3">
        <f t="shared" si="2485"/>
        <v>0.39149701133663406</v>
      </c>
      <c r="AH9385">
        <f t="shared" si="2495"/>
        <v>1015.4500000001689</v>
      </c>
      <c r="AI9385">
        <f t="shared" si="2496"/>
        <v>13.380556529155339</v>
      </c>
      <c r="AJ9385" s="5">
        <f t="shared" si="2497"/>
        <v>13.366349588290888</v>
      </c>
      <c r="AK9385">
        <f t="shared" si="2498"/>
        <v>2.0183716872600649E-4</v>
      </c>
    </row>
    <row r="9386" spans="1:37" x14ac:dyDescent="0.25">
      <c r="A9386" s="1">
        <v>1015.550000000169</v>
      </c>
      <c r="B9386">
        <v>13.38249445129448</v>
      </c>
      <c r="D9386">
        <f t="shared" si="2486"/>
        <v>0.3737305348679647</v>
      </c>
      <c r="E9386">
        <f t="shared" si="2484"/>
        <v>0.39180398499997748</v>
      </c>
      <c r="G9386">
        <f t="shared" si="2499"/>
        <v>0.3737305348679647</v>
      </c>
      <c r="H9386" s="2">
        <f t="shared" si="2500"/>
        <v>0.39180398499997748</v>
      </c>
      <c r="L9386" s="20">
        <f t="shared" si="2487"/>
        <v>0.39191117592290681</v>
      </c>
      <c r="M9386">
        <f t="shared" si="2488"/>
        <v>3.3053570916864635E-4</v>
      </c>
      <c r="P9386" s="18">
        <f t="shared" si="2489"/>
        <v>0.39180641384513848</v>
      </c>
      <c r="Q9386">
        <f t="shared" si="2490"/>
        <v>5.8992888160912932E-12</v>
      </c>
      <c r="S9386" s="21">
        <f t="shared" si="2491"/>
        <v>13.382589009486935</v>
      </c>
      <c r="T9386">
        <f t="shared" si="2492"/>
        <v>8.9412517603078703E-9</v>
      </c>
      <c r="Z9386" s="15">
        <f t="shared" si="2493"/>
        <v>0.39143931336340576</v>
      </c>
      <c r="AA9386">
        <f t="shared" si="2494"/>
        <v>1.3298540251989871E-7</v>
      </c>
      <c r="AF9386" s="3">
        <f t="shared" si="2485"/>
        <v>0.39154704564654264</v>
      </c>
      <c r="AH9386">
        <f t="shared" si="2495"/>
        <v>1015.550000000169</v>
      </c>
      <c r="AI9386">
        <f t="shared" si="2496"/>
        <v>13.38249445129448</v>
      </c>
      <c r="AJ9386" s="5">
        <f t="shared" si="2497"/>
        <v>13.368297296470566</v>
      </c>
      <c r="AK9386">
        <f t="shared" si="2498"/>
        <v>2.015592050942077E-4</v>
      </c>
    </row>
    <row r="9387" spans="1:37" x14ac:dyDescent="0.25">
      <c r="A9387" s="1">
        <v>1015.650000000169</v>
      </c>
      <c r="B9387">
        <v>13.38443234893616</v>
      </c>
      <c r="D9387">
        <f t="shared" si="2486"/>
        <v>0.37377036122504781</v>
      </c>
      <c r="E9387">
        <f t="shared" si="2484"/>
        <v>0.39185376231897306</v>
      </c>
      <c r="G9387">
        <f t="shared" si="2499"/>
        <v>0.37377036122504781</v>
      </c>
      <c r="H9387" s="2">
        <f t="shared" si="2500"/>
        <v>0.39185376231897306</v>
      </c>
      <c r="L9387" s="20">
        <f t="shared" si="2487"/>
        <v>0.39196095816419074</v>
      </c>
      <c r="M9387">
        <f t="shared" si="2488"/>
        <v>3.3089781700235626E-4</v>
      </c>
      <c r="P9387" s="18">
        <f t="shared" si="2489"/>
        <v>0.3918561913515709</v>
      </c>
      <c r="Q9387">
        <f t="shared" si="2490"/>
        <v>5.9001993613660899E-12</v>
      </c>
      <c r="S9387" s="21">
        <f t="shared" si="2491"/>
        <v>13.384526914425782</v>
      </c>
      <c r="T9387">
        <f t="shared" si="2492"/>
        <v>8.9426318274591847E-9</v>
      </c>
      <c r="Z9387" s="15">
        <f t="shared" si="2493"/>
        <v>0.39148934206705066</v>
      </c>
      <c r="AA9387">
        <f t="shared" si="2494"/>
        <v>1.3280212001118823E-7</v>
      </c>
      <c r="AF9387" s="3">
        <f t="shared" si="2485"/>
        <v>0.39159707934285493</v>
      </c>
      <c r="AH9387">
        <f t="shared" si="2495"/>
        <v>1015.650000000169</v>
      </c>
      <c r="AI9387">
        <f t="shared" si="2496"/>
        <v>13.38443234893616</v>
      </c>
      <c r="AJ9387" s="5">
        <f t="shared" si="2497"/>
        <v>13.370244980853052</v>
      </c>
      <c r="AK9387">
        <f t="shared" si="2498"/>
        <v>2.0128141312560885E-4</v>
      </c>
    </row>
    <row r="9388" spans="1:37" x14ac:dyDescent="0.25">
      <c r="A9388" s="1">
        <v>1015.7500000001691</v>
      </c>
      <c r="B9388">
        <v>13.386370222065249</v>
      </c>
      <c r="D9388">
        <f t="shared" si="2486"/>
        <v>0.37381018758213092</v>
      </c>
      <c r="E9388">
        <f t="shared" si="2484"/>
        <v>0.39190353900833219</v>
      </c>
      <c r="G9388">
        <f t="shared" si="2499"/>
        <v>0.37381018758213092</v>
      </c>
      <c r="H9388" s="2">
        <f t="shared" si="2500"/>
        <v>0.39190353900833219</v>
      </c>
      <c r="L9388" s="20">
        <f t="shared" si="2487"/>
        <v>0.39201073977354994</v>
      </c>
      <c r="M9388">
        <f t="shared" si="2488"/>
        <v>3.3126010007256801E-4</v>
      </c>
      <c r="P9388" s="18">
        <f t="shared" si="2489"/>
        <v>0.39190596822831836</v>
      </c>
      <c r="Q9388">
        <f t="shared" si="2490"/>
        <v>5.9011097411903273E-12</v>
      </c>
      <c r="S9388" s="21">
        <f t="shared" si="2491"/>
        <v>13.38646479485015</v>
      </c>
      <c r="T9388">
        <f t="shared" si="2492"/>
        <v>8.9440116439503982E-9</v>
      </c>
      <c r="Z9388" s="15">
        <f t="shared" si="2493"/>
        <v>0.39153937015902618</v>
      </c>
      <c r="AA9388">
        <f t="shared" si="2494"/>
        <v>1.3261895080486522E-7</v>
      </c>
      <c r="AF9388" s="3">
        <f t="shared" si="2485"/>
        <v>0.39164711242516348</v>
      </c>
      <c r="AH9388">
        <f t="shared" si="2495"/>
        <v>1015.7500000001691</v>
      </c>
      <c r="AI9388">
        <f t="shared" si="2496"/>
        <v>13.386370222065249</v>
      </c>
      <c r="AJ9388" s="5">
        <f t="shared" si="2497"/>
        <v>13.37219264142243</v>
      </c>
      <c r="AK9388">
        <f t="shared" si="2498"/>
        <v>2.0100379288364353E-4</v>
      </c>
    </row>
    <row r="9389" spans="1:37" x14ac:dyDescent="0.25">
      <c r="A9389" s="1">
        <v>1015.850000000169</v>
      </c>
      <c r="B9389">
        <v>13.388308070666641</v>
      </c>
      <c r="D9389">
        <f t="shared" si="2486"/>
        <v>0.37385001393921402</v>
      </c>
      <c r="E9389">
        <f t="shared" si="2484"/>
        <v>0.39195331506766679</v>
      </c>
      <c r="G9389">
        <f t="shared" si="2499"/>
        <v>0.37385001393921402</v>
      </c>
      <c r="H9389" s="2">
        <f t="shared" si="2500"/>
        <v>0.39195331506766679</v>
      </c>
      <c r="L9389" s="20">
        <f t="shared" si="2487"/>
        <v>0.39206052075060427</v>
      </c>
      <c r="M9389">
        <f t="shared" si="2488"/>
        <v>3.3162255832769062E-4</v>
      </c>
      <c r="P9389" s="18">
        <f t="shared" si="2489"/>
        <v>0.39195574447499265</v>
      </c>
      <c r="Q9389">
        <f t="shared" si="2490"/>
        <v>5.9020199549700185E-12</v>
      </c>
      <c r="S9389" s="21">
        <f t="shared" si="2491"/>
        <v>13.388402650744926</v>
      </c>
      <c r="T9389">
        <f t="shared" si="2492"/>
        <v>8.9453912083547962E-9</v>
      </c>
      <c r="Z9389" s="15">
        <f t="shared" si="2493"/>
        <v>0.39158939763892175</v>
      </c>
      <c r="AA9389">
        <f t="shared" si="2494"/>
        <v>1.3243589494439461E-7</v>
      </c>
      <c r="AF9389" s="3">
        <f t="shared" si="2485"/>
        <v>0.39169714489306706</v>
      </c>
      <c r="AH9389">
        <f t="shared" si="2495"/>
        <v>1015.8500000001691</v>
      </c>
      <c r="AI9389">
        <f t="shared" si="2496"/>
        <v>13.388308070666641</v>
      </c>
      <c r="AJ9389" s="5">
        <f t="shared" si="2497"/>
        <v>13.374140278162718</v>
      </c>
      <c r="AK9389">
        <f t="shared" si="2498"/>
        <v>2.0072634443420336E-4</v>
      </c>
    </row>
    <row r="9390" spans="1:37" x14ac:dyDescent="0.25">
      <c r="A9390" s="1">
        <v>1015.950000000169</v>
      </c>
      <c r="B9390">
        <v>13.39024589472519</v>
      </c>
      <c r="D9390">
        <f t="shared" si="2486"/>
        <v>0.37388984029629713</v>
      </c>
      <c r="E9390">
        <f t="shared" si="2484"/>
        <v>0.39200309049658788</v>
      </c>
      <c r="G9390">
        <f t="shared" si="2499"/>
        <v>0.37388984029629713</v>
      </c>
      <c r="H9390" s="2">
        <f t="shared" si="2500"/>
        <v>0.39200309049658788</v>
      </c>
      <c r="L9390" s="20">
        <f t="shared" si="2487"/>
        <v>0.39211030109495226</v>
      </c>
      <c r="M9390">
        <f t="shared" si="2488"/>
        <v>3.3198519171532854E-4</v>
      </c>
      <c r="P9390" s="18">
        <f t="shared" si="2489"/>
        <v>0.39200552009120504</v>
      </c>
      <c r="Q9390">
        <f t="shared" si="2490"/>
        <v>5.9029300037294603E-12</v>
      </c>
      <c r="S9390" s="21">
        <f t="shared" si="2491"/>
        <v>13.390340482094977</v>
      </c>
      <c r="T9390">
        <f t="shared" si="2492"/>
        <v>8.9467705232777693E-9</v>
      </c>
      <c r="Z9390" s="15">
        <f t="shared" si="2493"/>
        <v>0.39163942450633038</v>
      </c>
      <c r="AA9390">
        <f t="shared" si="2494"/>
        <v>1.3225295246996818E-7</v>
      </c>
      <c r="AF9390" s="3">
        <f t="shared" si="2485"/>
        <v>0.39174717674614512</v>
      </c>
      <c r="AH9390">
        <f t="shared" si="2495"/>
        <v>1015.950000000169</v>
      </c>
      <c r="AI9390">
        <f t="shared" si="2496"/>
        <v>13.39024589472519</v>
      </c>
      <c r="AJ9390" s="5">
        <f t="shared" si="2497"/>
        <v>13.376087891058068</v>
      </c>
      <c r="AK9390">
        <f t="shared" si="2498"/>
        <v>2.0044906783823525E-4</v>
      </c>
    </row>
    <row r="9391" spans="1:37" x14ac:dyDescent="0.25">
      <c r="A9391" s="1">
        <v>1016.050000000169</v>
      </c>
      <c r="B9391">
        <v>13.3921836942258</v>
      </c>
      <c r="D9391">
        <f t="shared" si="2486"/>
        <v>0.37392966665338023</v>
      </c>
      <c r="E9391">
        <f t="shared" si="2484"/>
        <v>0.39205286529470762</v>
      </c>
      <c r="G9391">
        <f t="shared" si="2499"/>
        <v>0.37392966665338023</v>
      </c>
      <c r="H9391" s="2">
        <f t="shared" si="2500"/>
        <v>0.39205286529470762</v>
      </c>
      <c r="L9391" s="20">
        <f t="shared" si="2487"/>
        <v>0.39216008080621023</v>
      </c>
      <c r="M9391">
        <f t="shared" si="2488"/>
        <v>3.3234800018370434E-4</v>
      </c>
      <c r="P9391" s="18">
        <f t="shared" si="2489"/>
        <v>0.39205529507656744</v>
      </c>
      <c r="Q9391">
        <f t="shared" si="2490"/>
        <v>5.9038398863352182E-12</v>
      </c>
      <c r="S9391" s="21">
        <f t="shared" si="2491"/>
        <v>13.392278288885194</v>
      </c>
      <c r="T9391">
        <f t="shared" si="2492"/>
        <v>8.9481495859484793E-9</v>
      </c>
      <c r="Z9391" s="15">
        <f t="shared" si="2493"/>
        <v>0.39168945076084283</v>
      </c>
      <c r="AA9391">
        <f t="shared" si="2494"/>
        <v>1.320701234241641E-7</v>
      </c>
      <c r="AF9391" s="3">
        <f t="shared" si="2485"/>
        <v>0.39179720798399131</v>
      </c>
      <c r="AH9391">
        <f t="shared" si="2495"/>
        <v>1016.050000000169</v>
      </c>
      <c r="AI9391">
        <f t="shared" si="2496"/>
        <v>13.3921836942258</v>
      </c>
      <c r="AJ9391" s="5">
        <f t="shared" si="2497"/>
        <v>13.378035480092551</v>
      </c>
      <c r="AK9391">
        <f t="shared" si="2498"/>
        <v>2.0017196316025304E-4</v>
      </c>
    </row>
    <row r="9392" spans="1:37" x14ac:dyDescent="0.25">
      <c r="A9392" s="1">
        <v>1016.150000000169</v>
      </c>
      <c r="B9392">
        <v>13.394121469153349</v>
      </c>
      <c r="D9392">
        <f t="shared" si="2486"/>
        <v>0.37396949301046334</v>
      </c>
      <c r="E9392">
        <f t="shared" si="2484"/>
        <v>0.39210263946163765</v>
      </c>
      <c r="G9392">
        <f t="shared" si="2499"/>
        <v>0.37396949301046334</v>
      </c>
      <c r="H9392" s="2">
        <f t="shared" si="2500"/>
        <v>0.39210263946163765</v>
      </c>
      <c r="L9392" s="20">
        <f t="shared" si="2487"/>
        <v>0.39220985988400159</v>
      </c>
      <c r="M9392">
        <f t="shared" si="2488"/>
        <v>3.3271098368127153E-4</v>
      </c>
      <c r="P9392" s="18">
        <f t="shared" si="2489"/>
        <v>0.39210506943069151</v>
      </c>
      <c r="Q9392">
        <f t="shared" si="2490"/>
        <v>5.9047496027326594E-12</v>
      </c>
      <c r="S9392" s="21">
        <f t="shared" si="2491"/>
        <v>13.394216071100457</v>
      </c>
      <c r="T9392">
        <f t="shared" si="2492"/>
        <v>8.9495283966201178E-9</v>
      </c>
      <c r="Z9392" s="15">
        <f t="shared" si="2493"/>
        <v>0.39173947640204987</v>
      </c>
      <c r="AA9392">
        <f t="shared" si="2494"/>
        <v>1.3188740784915661E-7</v>
      </c>
      <c r="AF9392" s="3">
        <f t="shared" si="2485"/>
        <v>0.39184723860620996</v>
      </c>
      <c r="AH9392">
        <f t="shared" si="2495"/>
        <v>1016.150000000169</v>
      </c>
      <c r="AI9392">
        <f t="shared" si="2496"/>
        <v>13.394121469153349</v>
      </c>
      <c r="AJ9392" s="5">
        <f t="shared" si="2497"/>
        <v>13.379983045250233</v>
      </c>
      <c r="AK9392">
        <f t="shared" si="2498"/>
        <v>1.9989503046420606E-4</v>
      </c>
    </row>
    <row r="9393" spans="1:37" x14ac:dyDescent="0.25">
      <c r="A9393" s="1">
        <v>1016.2500000001691</v>
      </c>
      <c r="B9393">
        <v>13.39605921949272</v>
      </c>
      <c r="D9393">
        <f t="shared" si="2486"/>
        <v>0.37400931936754644</v>
      </c>
      <c r="E9393">
        <f t="shared" si="2484"/>
        <v>0.39215241299698966</v>
      </c>
      <c r="G9393">
        <f t="shared" si="2499"/>
        <v>0.37400931936754644</v>
      </c>
      <c r="H9393" s="2">
        <f t="shared" si="2500"/>
        <v>0.39215241299698966</v>
      </c>
      <c r="L9393" s="20">
        <f t="shared" si="2487"/>
        <v>0.39225963832792132</v>
      </c>
      <c r="M9393">
        <f t="shared" si="2488"/>
        <v>3.3307414215541877E-4</v>
      </c>
      <c r="P9393" s="18">
        <f t="shared" si="2489"/>
        <v>0.39215484315318899</v>
      </c>
      <c r="Q9393">
        <f t="shared" si="2490"/>
        <v>5.9056591531369706E-12</v>
      </c>
      <c r="S9393" s="21">
        <f t="shared" si="2491"/>
        <v>13.396153828725652</v>
      </c>
      <c r="T9393">
        <f t="shared" si="2492"/>
        <v>8.9509069558821239E-9</v>
      </c>
      <c r="Z9393" s="15">
        <f t="shared" si="2493"/>
        <v>0.39178950142954405</v>
      </c>
      <c r="AA9393">
        <f t="shared" si="2494"/>
        <v>1.3170480578583085E-7</v>
      </c>
      <c r="AF9393" s="3">
        <f t="shared" si="2485"/>
        <v>0.39189726861237695</v>
      </c>
      <c r="AH9393">
        <f t="shared" si="2495"/>
        <v>1016.2500000001689</v>
      </c>
      <c r="AI9393">
        <f t="shared" si="2496"/>
        <v>13.39605921949272</v>
      </c>
      <c r="AJ9393" s="5">
        <f t="shared" si="2497"/>
        <v>13.381930586515251</v>
      </c>
      <c r="AK9393">
        <f t="shared" si="2498"/>
        <v>1.9961826981202522E-4</v>
      </c>
    </row>
    <row r="9394" spans="1:37" x14ac:dyDescent="0.25">
      <c r="A9394" s="1">
        <v>1016.350000000169</v>
      </c>
      <c r="B9394">
        <v>13.397996945228829</v>
      </c>
      <c r="D9394">
        <f t="shared" si="2486"/>
        <v>0.37404914572462955</v>
      </c>
      <c r="E9394">
        <f t="shared" si="2484"/>
        <v>0.3922021859003762</v>
      </c>
      <c r="G9394">
        <f t="shared" si="2499"/>
        <v>0.37404914572462955</v>
      </c>
      <c r="H9394" s="2">
        <f t="shared" si="2500"/>
        <v>0.3922021859003762</v>
      </c>
      <c r="L9394" s="20">
        <f t="shared" si="2487"/>
        <v>0.3923094161375964</v>
      </c>
      <c r="M9394">
        <f t="shared" si="2488"/>
        <v>3.3343747555467253E-4</v>
      </c>
      <c r="P9394" s="18">
        <f t="shared" si="2489"/>
        <v>0.39220461624367264</v>
      </c>
      <c r="Q9394">
        <f t="shared" si="2490"/>
        <v>5.9065685385728992E-12</v>
      </c>
      <c r="S9394" s="21">
        <f t="shared" si="2491"/>
        <v>13.398091561745703</v>
      </c>
      <c r="T9394">
        <f t="shared" si="2492"/>
        <v>8.9522852653326037E-9</v>
      </c>
      <c r="Z9394" s="15">
        <f t="shared" si="2493"/>
        <v>0.39183952584291726</v>
      </c>
      <c r="AA9394">
        <f t="shared" si="2494"/>
        <v>1.3152231727612249E-7</v>
      </c>
      <c r="AF9394" s="3">
        <f t="shared" si="2485"/>
        <v>0.39194729800209749</v>
      </c>
      <c r="AH9394">
        <f t="shared" si="2495"/>
        <v>1016.350000000169</v>
      </c>
      <c r="AI9394">
        <f t="shared" si="2496"/>
        <v>13.397996945228829</v>
      </c>
      <c r="AJ9394" s="5">
        <f t="shared" si="2497"/>
        <v>13.383878103871719</v>
      </c>
      <c r="AK9394">
        <f t="shared" si="2498"/>
        <v>1.9934168126724134E-4</v>
      </c>
    </row>
    <row r="9395" spans="1:37" x14ac:dyDescent="0.25">
      <c r="A9395" s="1">
        <v>1016.450000000169</v>
      </c>
      <c r="B9395">
        <v>13.399934646346569</v>
      </c>
      <c r="D9395">
        <f t="shared" si="2486"/>
        <v>0.37408897208171266</v>
      </c>
      <c r="E9395">
        <f t="shared" si="2484"/>
        <v>0.39225195817140918</v>
      </c>
      <c r="G9395">
        <f t="shared" si="2499"/>
        <v>0.37408897208171266</v>
      </c>
      <c r="H9395" s="2">
        <f t="shared" si="2500"/>
        <v>0.39225195817140918</v>
      </c>
      <c r="L9395" s="20">
        <f t="shared" si="2487"/>
        <v>0.39235919331261826</v>
      </c>
      <c r="M9395">
        <f t="shared" si="2488"/>
        <v>3.3380098382623384E-4</v>
      </c>
      <c r="P9395" s="18">
        <f t="shared" si="2489"/>
        <v>0.392254388701754</v>
      </c>
      <c r="Q9395">
        <f t="shared" si="2490"/>
        <v>5.9074777570972663E-12</v>
      </c>
      <c r="S9395" s="21">
        <f t="shared" si="2491"/>
        <v>13.400029270145486</v>
      </c>
      <c r="T9395">
        <f t="shared" si="2492"/>
        <v>8.9536633215276307E-9</v>
      </c>
      <c r="Z9395" s="15">
        <f t="shared" si="2493"/>
        <v>0.39188954964176115</v>
      </c>
      <c r="AA9395">
        <f t="shared" si="2494"/>
        <v>1.3133994236164586E-7</v>
      </c>
      <c r="AF9395" s="3">
        <f t="shared" si="2485"/>
        <v>0.39199732677494303</v>
      </c>
      <c r="AH9395">
        <f t="shared" si="2495"/>
        <v>1016.450000000169</v>
      </c>
      <c r="AI9395">
        <f t="shared" si="2496"/>
        <v>13.399934646346569</v>
      </c>
      <c r="AJ9395" s="5">
        <f t="shared" si="2497"/>
        <v>13.385825597303738</v>
      </c>
      <c r="AK9395">
        <f t="shared" si="2498"/>
        <v>1.9906526489302449E-4</v>
      </c>
    </row>
    <row r="9396" spans="1:37" x14ac:dyDescent="0.25">
      <c r="A9396" s="1">
        <v>1016.550000000169</v>
      </c>
      <c r="B9396">
        <v>13.40187232283084</v>
      </c>
      <c r="D9396">
        <f t="shared" si="2486"/>
        <v>0.37412879843879576</v>
      </c>
      <c r="E9396">
        <f t="shared" si="2484"/>
        <v>0.39230172980970074</v>
      </c>
      <c r="G9396">
        <f t="shared" si="2499"/>
        <v>0.37412879843879576</v>
      </c>
      <c r="H9396" s="2">
        <f t="shared" si="2500"/>
        <v>0.39230172980970074</v>
      </c>
      <c r="L9396" s="20">
        <f t="shared" si="2487"/>
        <v>0.39240896985261742</v>
      </c>
      <c r="M9396">
        <f t="shared" si="2488"/>
        <v>3.3416466691870241E-4</v>
      </c>
      <c r="P9396" s="18">
        <f t="shared" si="2489"/>
        <v>0.39230416052704525</v>
      </c>
      <c r="Q9396">
        <f t="shared" si="2490"/>
        <v>5.9083868089252374E-12</v>
      </c>
      <c r="S9396" s="21">
        <f t="shared" si="2491"/>
        <v>13.401966953909904</v>
      </c>
      <c r="T9396">
        <f t="shared" si="2492"/>
        <v>8.9550411247204312E-9</v>
      </c>
      <c r="Z9396" s="15">
        <f t="shared" si="2493"/>
        <v>0.3919395728256676</v>
      </c>
      <c r="AA9396">
        <f t="shared" si="2494"/>
        <v>1.3115768108397648E-7</v>
      </c>
      <c r="AF9396" s="3">
        <f t="shared" si="2485"/>
        <v>0.39204735493052278</v>
      </c>
      <c r="AH9396">
        <f t="shared" si="2495"/>
        <v>1016.550000000169</v>
      </c>
      <c r="AI9396">
        <f t="shared" si="2496"/>
        <v>13.40187232283084</v>
      </c>
      <c r="AJ9396" s="5">
        <f t="shared" si="2497"/>
        <v>13.38777306679542</v>
      </c>
      <c r="AK9396">
        <f t="shared" si="2498"/>
        <v>1.9878902075233526E-4</v>
      </c>
    </row>
    <row r="9397" spans="1:37" x14ac:dyDescent="0.25">
      <c r="A9397" s="1">
        <v>1016.650000000169</v>
      </c>
      <c r="B9397">
        <v>13.403809974666551</v>
      </c>
      <c r="D9397">
        <f t="shared" si="2486"/>
        <v>0.37416862479587892</v>
      </c>
      <c r="E9397">
        <f t="shared" si="2484"/>
        <v>0.39235150081486331</v>
      </c>
      <c r="G9397">
        <f t="shared" si="2499"/>
        <v>0.37416862479587892</v>
      </c>
      <c r="H9397" s="2">
        <f t="shared" si="2500"/>
        <v>0.39235150081486331</v>
      </c>
      <c r="L9397" s="20">
        <f t="shared" si="2487"/>
        <v>0.39245874575721018</v>
      </c>
      <c r="M9397">
        <f t="shared" si="2488"/>
        <v>3.3452852478012903E-4</v>
      </c>
      <c r="P9397" s="18">
        <f t="shared" si="2489"/>
        <v>0.39235393171915905</v>
      </c>
      <c r="Q9397">
        <f t="shared" si="2490"/>
        <v>5.9092956950817281E-12</v>
      </c>
      <c r="S9397" s="21">
        <f t="shared" si="2491"/>
        <v>13.403904613023878</v>
      </c>
      <c r="T9397">
        <f t="shared" si="2492"/>
        <v>8.9564186775179229E-9</v>
      </c>
      <c r="Z9397" s="15">
        <f t="shared" si="2493"/>
        <v>0.3919895953942274</v>
      </c>
      <c r="AA9397">
        <f t="shared" si="2494"/>
        <v>1.3097553348565544E-7</v>
      </c>
      <c r="AF9397" s="3">
        <f t="shared" si="2485"/>
        <v>0.39209738246843484</v>
      </c>
      <c r="AH9397">
        <f t="shared" si="2495"/>
        <v>1016.6500000001691</v>
      </c>
      <c r="AI9397">
        <f t="shared" si="2496"/>
        <v>13.403809974666551</v>
      </c>
      <c r="AJ9397" s="5">
        <f t="shared" si="2497"/>
        <v>13.389720512330832</v>
      </c>
      <c r="AK9397">
        <f t="shared" si="2498"/>
        <v>1.9851294890962725E-4</v>
      </c>
    </row>
    <row r="9398" spans="1:37" x14ac:dyDescent="0.25">
      <c r="A9398" s="1">
        <v>1016.7500000001691</v>
      </c>
      <c r="B9398">
        <v>13.405747601838611</v>
      </c>
      <c r="D9398">
        <f t="shared" si="2486"/>
        <v>0.37420845115296203</v>
      </c>
      <c r="E9398">
        <f t="shared" si="2484"/>
        <v>0.39240127118650925</v>
      </c>
      <c r="G9398">
        <f t="shared" si="2499"/>
        <v>0.37420845115296203</v>
      </c>
      <c r="H9398" s="2">
        <f t="shared" si="2500"/>
        <v>0.39240127118650925</v>
      </c>
      <c r="L9398" s="20">
        <f t="shared" si="2487"/>
        <v>0.39250852102599154</v>
      </c>
      <c r="M9398">
        <f t="shared" si="2488"/>
        <v>3.3489255735776236E-4</v>
      </c>
      <c r="P9398" s="18">
        <f t="shared" si="2489"/>
        <v>0.3924037022777076</v>
      </c>
      <c r="Q9398">
        <f t="shared" si="2490"/>
        <v>5.9102044147026633E-12</v>
      </c>
      <c r="S9398" s="21">
        <f t="shared" si="2491"/>
        <v>13.405842247472306</v>
      </c>
      <c r="T9398">
        <f t="shared" si="2492"/>
        <v>8.9577959774841348E-9</v>
      </c>
      <c r="Z9398" s="15">
        <f t="shared" si="2493"/>
        <v>0.39203961734703463</v>
      </c>
      <c r="AA9398">
        <f t="shared" si="2494"/>
        <v>1.3079349960673296E-7</v>
      </c>
      <c r="AF9398" s="3">
        <f t="shared" si="2485"/>
        <v>0.39214740938825221</v>
      </c>
      <c r="AH9398">
        <f t="shared" si="2495"/>
        <v>1016.7500000001691</v>
      </c>
      <c r="AI9398">
        <f t="shared" si="2496"/>
        <v>13.405747601838611</v>
      </c>
      <c r="AJ9398" s="5">
        <f t="shared" si="2497"/>
        <v>13.391667933894174</v>
      </c>
      <c r="AK9398">
        <f t="shared" si="2498"/>
        <v>1.9823704942558936E-4</v>
      </c>
    </row>
    <row r="9399" spans="1:37" x14ac:dyDescent="0.25">
      <c r="A9399" s="1">
        <v>1016.850000000169</v>
      </c>
      <c r="B9399">
        <v>13.407685204331949</v>
      </c>
      <c r="D9399">
        <f t="shared" si="2486"/>
        <v>0.37424827751004508</v>
      </c>
      <c r="E9399">
        <f t="shared" si="2484"/>
        <v>0.39245104092425143</v>
      </c>
      <c r="G9399">
        <f t="shared" si="2499"/>
        <v>0.37424827751004508</v>
      </c>
      <c r="H9399" s="2">
        <f t="shared" si="2500"/>
        <v>0.39245104092425143</v>
      </c>
      <c r="L9399" s="20">
        <f t="shared" si="2487"/>
        <v>0.39255829565858846</v>
      </c>
      <c r="M9399">
        <f t="shared" si="2488"/>
        <v>3.3525676459998806E-4</v>
      </c>
      <c r="P9399" s="18">
        <f t="shared" si="2489"/>
        <v>0.39245347220230381</v>
      </c>
      <c r="Q9399">
        <f t="shared" si="2490"/>
        <v>5.9111129680034373E-12</v>
      </c>
      <c r="S9399" s="21">
        <f t="shared" si="2491"/>
        <v>13.407779857240122</v>
      </c>
      <c r="T9399">
        <f t="shared" si="2492"/>
        <v>8.9591730255451438E-9</v>
      </c>
      <c r="Z9399" s="15">
        <f t="shared" si="2493"/>
        <v>0.39208963868368052</v>
      </c>
      <c r="AA9399">
        <f t="shared" si="2494"/>
        <v>1.3061157948967188E-7</v>
      </c>
      <c r="AF9399" s="3">
        <f t="shared" si="2485"/>
        <v>0.39219743568958232</v>
      </c>
      <c r="AH9399">
        <f t="shared" si="2495"/>
        <v>1016.850000000169</v>
      </c>
      <c r="AI9399">
        <f t="shared" si="2496"/>
        <v>13.407685204331949</v>
      </c>
      <c r="AJ9399" s="5">
        <f t="shared" si="2497"/>
        <v>13.39361533146953</v>
      </c>
      <c r="AK9399">
        <f t="shared" si="2498"/>
        <v>1.9796132236465672E-4</v>
      </c>
    </row>
    <row r="9400" spans="1:37" x14ac:dyDescent="0.25">
      <c r="A9400" s="1">
        <v>1016.950000000169</v>
      </c>
      <c r="B9400">
        <v>13.409622782131491</v>
      </c>
      <c r="D9400">
        <f t="shared" si="2486"/>
        <v>0.37428810386712819</v>
      </c>
      <c r="E9400">
        <f t="shared" si="2484"/>
        <v>0.3925008100277026</v>
      </c>
      <c r="G9400">
        <f t="shared" si="2499"/>
        <v>0.37428810386712819</v>
      </c>
      <c r="H9400" s="2">
        <f t="shared" si="2500"/>
        <v>0.3925008100277026</v>
      </c>
      <c r="L9400" s="20">
        <f t="shared" si="2487"/>
        <v>0.39260806965460304</v>
      </c>
      <c r="M9400">
        <f t="shared" si="2488"/>
        <v>3.3562114645424926E-4</v>
      </c>
      <c r="P9400" s="18">
        <f t="shared" si="2489"/>
        <v>0.39250324149256044</v>
      </c>
      <c r="Q9400">
        <f t="shared" si="2490"/>
        <v>5.9120213549295934E-12</v>
      </c>
      <c r="S9400" s="21">
        <f t="shared" si="2491"/>
        <v>13.40971744231225</v>
      </c>
      <c r="T9400">
        <f t="shared" si="2492"/>
        <v>8.9605498212821532E-9</v>
      </c>
      <c r="Z9400" s="15">
        <f t="shared" si="2493"/>
        <v>0.39213965940375761</v>
      </c>
      <c r="AA9400">
        <f t="shared" si="2494"/>
        <v>1.3042977317585093E-7</v>
      </c>
      <c r="AF9400" s="3">
        <f t="shared" si="2485"/>
        <v>0.39224746137200772</v>
      </c>
      <c r="AH9400">
        <f t="shared" si="2495"/>
        <v>1016.950000000169</v>
      </c>
      <c r="AI9400">
        <f t="shared" si="2496"/>
        <v>13.409622782131491</v>
      </c>
      <c r="AJ9400" s="5">
        <f t="shared" si="2497"/>
        <v>13.395562705041037</v>
      </c>
      <c r="AK9400">
        <f t="shared" si="2498"/>
        <v>1.9768576778950267E-4</v>
      </c>
    </row>
    <row r="9401" spans="1:37" x14ac:dyDescent="0.25">
      <c r="A9401" s="1">
        <v>1017.050000000169</v>
      </c>
      <c r="B9401">
        <v>13.41156033522214</v>
      </c>
      <c r="D9401">
        <f t="shared" si="2486"/>
        <v>0.37432793022421135</v>
      </c>
      <c r="E9401">
        <f t="shared" si="2484"/>
        <v>0.39255057849647507</v>
      </c>
      <c r="G9401">
        <f t="shared" si="2499"/>
        <v>0.37432793022421135</v>
      </c>
      <c r="H9401" s="2">
        <f t="shared" si="2500"/>
        <v>0.39255057849647507</v>
      </c>
      <c r="L9401" s="20">
        <f t="shared" si="2487"/>
        <v>0.39265784301365869</v>
      </c>
      <c r="M9401">
        <f t="shared" si="2488"/>
        <v>3.3598570286874532E-4</v>
      </c>
      <c r="P9401" s="18">
        <f t="shared" si="2489"/>
        <v>0.39255301014808963</v>
      </c>
      <c r="Q9401">
        <f t="shared" si="2490"/>
        <v>5.9129295746167885E-12</v>
      </c>
      <c r="S9401" s="21">
        <f t="shared" si="2491"/>
        <v>13.411655002673589</v>
      </c>
      <c r="T9401">
        <f t="shared" si="2492"/>
        <v>8.961926363939962E-9</v>
      </c>
      <c r="Z9401" s="15">
        <f t="shared" si="2493"/>
        <v>0.39218967950685846</v>
      </c>
      <c r="AA9401">
        <f t="shared" si="2494"/>
        <v>1.3024808070628944E-7</v>
      </c>
      <c r="AF9401" s="3">
        <f t="shared" si="2485"/>
        <v>0.39229748643512896</v>
      </c>
      <c r="AH9401">
        <f t="shared" si="2495"/>
        <v>1017.050000000169</v>
      </c>
      <c r="AI9401">
        <f t="shared" si="2496"/>
        <v>13.41156033522214</v>
      </c>
      <c r="AJ9401" s="5">
        <f t="shared" si="2497"/>
        <v>13.397510054592834</v>
      </c>
      <c r="AK9401">
        <f t="shared" si="2498"/>
        <v>1.9741038576224267E-4</v>
      </c>
    </row>
    <row r="9402" spans="1:37" x14ac:dyDescent="0.25">
      <c r="A9402" s="1">
        <v>1017.150000000169</v>
      </c>
      <c r="B9402">
        <v>13.41349786358885</v>
      </c>
      <c r="D9402">
        <f t="shared" si="2486"/>
        <v>0.37436775658129445</v>
      </c>
      <c r="E9402">
        <f t="shared" si="2484"/>
        <v>0.39260034633018226</v>
      </c>
      <c r="G9402">
        <f t="shared" si="2499"/>
        <v>0.37436775658129445</v>
      </c>
      <c r="H9402" s="2">
        <f t="shared" si="2500"/>
        <v>0.39260034633018226</v>
      </c>
      <c r="L9402" s="20">
        <f t="shared" si="2487"/>
        <v>0.39270761573535751</v>
      </c>
      <c r="M9402">
        <f t="shared" si="2488"/>
        <v>3.3635043379087037E-4</v>
      </c>
      <c r="P9402" s="18">
        <f t="shared" si="2489"/>
        <v>0.39260277816850503</v>
      </c>
      <c r="Q9402">
        <f t="shared" si="2490"/>
        <v>5.9138376280903613E-12</v>
      </c>
      <c r="S9402" s="21">
        <f t="shared" si="2491"/>
        <v>13.413592538309098</v>
      </c>
      <c r="T9402">
        <f t="shared" si="2492"/>
        <v>8.9633026541085882E-9</v>
      </c>
      <c r="Z9402" s="15">
        <f t="shared" si="2493"/>
        <v>0.39223969899257582</v>
      </c>
      <c r="AA9402">
        <f t="shared" si="2494"/>
        <v>1.3006650212260957E-7</v>
      </c>
      <c r="AF9402" s="3">
        <f t="shared" si="2485"/>
        <v>0.39234751087853037</v>
      </c>
      <c r="AH9402">
        <f t="shared" si="2495"/>
        <v>1017.150000000169</v>
      </c>
      <c r="AI9402">
        <f t="shared" si="2496"/>
        <v>13.41349786358885</v>
      </c>
      <c r="AJ9402" s="5">
        <f t="shared" si="2497"/>
        <v>13.399457380109066</v>
      </c>
      <c r="AK9402">
        <f t="shared" si="2498"/>
        <v>1.9713517634608227E-4</v>
      </c>
    </row>
    <row r="9403" spans="1:37" x14ac:dyDescent="0.25">
      <c r="A9403" s="1">
        <v>1017.2500000001691</v>
      </c>
      <c r="B9403">
        <v>13.41543536721653</v>
      </c>
      <c r="D9403">
        <f t="shared" si="2486"/>
        <v>0.37440758293837756</v>
      </c>
      <c r="E9403">
        <f t="shared" si="2484"/>
        <v>0.39265011352843665</v>
      </c>
      <c r="G9403">
        <f t="shared" si="2499"/>
        <v>0.37440758293837756</v>
      </c>
      <c r="H9403" s="2">
        <f t="shared" si="2500"/>
        <v>0.39265011352843665</v>
      </c>
      <c r="L9403" s="20">
        <f t="shared" si="2487"/>
        <v>0.3927573878193158</v>
      </c>
      <c r="M9403">
        <f t="shared" si="2488"/>
        <v>3.3671533916850471E-4</v>
      </c>
      <c r="P9403" s="18">
        <f t="shared" si="2489"/>
        <v>0.39265254555341905</v>
      </c>
      <c r="Q9403">
        <f t="shared" si="2490"/>
        <v>5.914745515025953E-12</v>
      </c>
      <c r="S9403" s="21">
        <f t="shared" si="2491"/>
        <v>13.415530049203689</v>
      </c>
      <c r="T9403">
        <f t="shared" si="2492"/>
        <v>8.9646786923782814E-9</v>
      </c>
      <c r="Z9403" s="15">
        <f t="shared" si="2493"/>
        <v>0.39228971786050204</v>
      </c>
      <c r="AA9403">
        <f t="shared" si="2494"/>
        <v>1.2988503746603359E-7</v>
      </c>
      <c r="AF9403" s="3">
        <f t="shared" si="2485"/>
        <v>0.39239753470180605</v>
      </c>
      <c r="AH9403">
        <f t="shared" si="2495"/>
        <v>1017.2500000001691</v>
      </c>
      <c r="AI9403">
        <f t="shared" si="2496"/>
        <v>13.41543536721653</v>
      </c>
      <c r="AJ9403" s="5">
        <f t="shared" si="2497"/>
        <v>13.40140468157386</v>
      </c>
      <c r="AK9403">
        <f t="shared" si="2498"/>
        <v>1.9686013960341871E-4</v>
      </c>
    </row>
    <row r="9404" spans="1:37" x14ac:dyDescent="0.25">
      <c r="A9404" s="1">
        <v>1017.350000000169</v>
      </c>
      <c r="B9404">
        <v>13.417372846090149</v>
      </c>
      <c r="D9404">
        <f t="shared" si="2486"/>
        <v>0.37444740929546061</v>
      </c>
      <c r="E9404">
        <f t="shared" si="2484"/>
        <v>0.3926998800908521</v>
      </c>
      <c r="G9404">
        <f t="shared" si="2499"/>
        <v>0.37444740929546061</v>
      </c>
      <c r="H9404" s="2">
        <f t="shared" si="2500"/>
        <v>0.3926998800908521</v>
      </c>
      <c r="L9404" s="20">
        <f t="shared" si="2487"/>
        <v>0.39280715926515342</v>
      </c>
      <c r="M9404">
        <f t="shared" si="2488"/>
        <v>3.3708041894963504E-4</v>
      </c>
      <c r="P9404" s="18">
        <f t="shared" si="2489"/>
        <v>0.39270231230244546</v>
      </c>
      <c r="Q9404">
        <f t="shared" si="2490"/>
        <v>5.9156532348291049E-12</v>
      </c>
      <c r="S9404" s="21">
        <f t="shared" si="2491"/>
        <v>13.417467535342322</v>
      </c>
      <c r="T9404">
        <f t="shared" si="2492"/>
        <v>8.9660544769846919E-9</v>
      </c>
      <c r="Z9404" s="15">
        <f t="shared" si="2493"/>
        <v>0.39233973611023099</v>
      </c>
      <c r="AA9404">
        <f t="shared" si="2494"/>
        <v>1.2970368677762514E-7</v>
      </c>
      <c r="AF9404" s="3">
        <f t="shared" si="2485"/>
        <v>0.39244755790455765</v>
      </c>
      <c r="AH9404">
        <f t="shared" si="2495"/>
        <v>1017.3500000001688</v>
      </c>
      <c r="AI9404">
        <f t="shared" si="2496"/>
        <v>13.417372846090149</v>
      </c>
      <c r="AJ9404" s="5">
        <f t="shared" si="2497"/>
        <v>13.40335195897141</v>
      </c>
      <c r="AK9404">
        <f t="shared" si="2498"/>
        <v>1.9658527559644146E-4</v>
      </c>
    </row>
    <row r="9405" spans="1:37" x14ac:dyDescent="0.25">
      <c r="A9405" s="1">
        <v>1017.450000000169</v>
      </c>
      <c r="B9405">
        <v>13.419310300194629</v>
      </c>
      <c r="D9405">
        <f t="shared" si="2486"/>
        <v>0.37448723565254377</v>
      </c>
      <c r="E9405">
        <f t="shared" si="2484"/>
        <v>0.39274964601704127</v>
      </c>
      <c r="G9405">
        <f t="shared" si="2499"/>
        <v>0.37448723565254377</v>
      </c>
      <c r="H9405" s="2">
        <f t="shared" si="2500"/>
        <v>0.39274964601704127</v>
      </c>
      <c r="L9405" s="20">
        <f t="shared" si="2487"/>
        <v>0.39285693007247602</v>
      </c>
      <c r="M9405">
        <f t="shared" si="2488"/>
        <v>3.3744567308168996E-4</v>
      </c>
      <c r="P9405" s="18">
        <f t="shared" si="2489"/>
        <v>0.39275207841519688</v>
      </c>
      <c r="Q9405">
        <f t="shared" si="2490"/>
        <v>5.9165607874453072E-12</v>
      </c>
      <c r="S9405" s="21">
        <f t="shared" si="2491"/>
        <v>13.41940499670992</v>
      </c>
      <c r="T9405">
        <f t="shared" si="2492"/>
        <v>8.9674300081815507E-9</v>
      </c>
      <c r="Z9405" s="15">
        <f t="shared" si="2493"/>
        <v>0.39238975374135387</v>
      </c>
      <c r="AA9405">
        <f t="shared" si="2494"/>
        <v>1.2952245009944842E-7</v>
      </c>
      <c r="AF9405" s="3">
        <f t="shared" si="2485"/>
        <v>0.39249758048636818</v>
      </c>
      <c r="AH9405">
        <f t="shared" si="2495"/>
        <v>1017.450000000169</v>
      </c>
      <c r="AI9405">
        <f t="shared" si="2496"/>
        <v>13.419310300194629</v>
      </c>
      <c r="AJ9405" s="5">
        <f t="shared" si="2497"/>
        <v>13.405299212285795</v>
      </c>
      <c r="AK9405">
        <f t="shared" si="2498"/>
        <v>1.9631058438907391E-4</v>
      </c>
    </row>
    <row r="9406" spans="1:37" x14ac:dyDescent="0.25">
      <c r="A9406" s="1">
        <v>1017.550000000169</v>
      </c>
      <c r="B9406">
        <v>13.421247729514921</v>
      </c>
      <c r="D9406">
        <f t="shared" si="2486"/>
        <v>0.37452706200962688</v>
      </c>
      <c r="E9406">
        <f t="shared" si="2484"/>
        <v>0.39279941130661766</v>
      </c>
      <c r="G9406">
        <f t="shared" si="2499"/>
        <v>0.37452706200962688</v>
      </c>
      <c r="H9406" s="2">
        <f t="shared" si="2500"/>
        <v>0.39279941130661766</v>
      </c>
      <c r="L9406" s="20">
        <f t="shared" si="2487"/>
        <v>0.39290670024090346</v>
      </c>
      <c r="M9406">
        <f t="shared" si="2488"/>
        <v>3.3781110151260386E-4</v>
      </c>
      <c r="P9406" s="18">
        <f t="shared" si="2489"/>
        <v>0.39280184389128697</v>
      </c>
      <c r="Q9406">
        <f t="shared" si="2490"/>
        <v>5.9174681733602085E-12</v>
      </c>
      <c r="S9406" s="21">
        <f t="shared" si="2491"/>
        <v>13.421342433291439</v>
      </c>
      <c r="T9406">
        <f t="shared" si="2492"/>
        <v>8.9688052868956276E-9</v>
      </c>
      <c r="Z9406" s="15">
        <f t="shared" si="2493"/>
        <v>0.39243977075346481</v>
      </c>
      <c r="AA9406">
        <f t="shared" si="2494"/>
        <v>1.2934132747208883E-7</v>
      </c>
      <c r="AF9406" s="3">
        <f t="shared" si="2485"/>
        <v>0.39254760244683928</v>
      </c>
      <c r="AH9406">
        <f t="shared" si="2495"/>
        <v>1017.550000000169</v>
      </c>
      <c r="AI9406">
        <f t="shared" si="2496"/>
        <v>13.421247729514921</v>
      </c>
      <c r="AJ9406" s="5">
        <f t="shared" si="2497"/>
        <v>13.407246441501218</v>
      </c>
      <c r="AK9406">
        <f t="shared" si="2498"/>
        <v>1.9603606604263953E-4</v>
      </c>
    </row>
    <row r="9407" spans="1:37" x14ac:dyDescent="0.25">
      <c r="A9407" s="1">
        <v>1017.650000000169</v>
      </c>
      <c r="B9407">
        <v>13.42318513403597</v>
      </c>
      <c r="D9407">
        <f t="shared" si="2486"/>
        <v>0.37456688836670998</v>
      </c>
      <c r="E9407">
        <f t="shared" si="2484"/>
        <v>0.39284917595919455</v>
      </c>
      <c r="G9407">
        <f t="shared" si="2499"/>
        <v>0.37456688836670998</v>
      </c>
      <c r="H9407" s="2">
        <f t="shared" si="2500"/>
        <v>0.39284917595919455</v>
      </c>
      <c r="L9407" s="20">
        <f t="shared" si="2487"/>
        <v>0.39295646977004139</v>
      </c>
      <c r="M9407">
        <f t="shared" si="2488"/>
        <v>3.381767041897525E-4</v>
      </c>
      <c r="P9407" s="18">
        <f t="shared" si="2489"/>
        <v>0.39285160873032882</v>
      </c>
      <c r="Q9407">
        <f t="shared" si="2490"/>
        <v>5.9183753917091758E-12</v>
      </c>
      <c r="S9407" s="21">
        <f t="shared" si="2491"/>
        <v>13.42327984507182</v>
      </c>
      <c r="T9407">
        <f t="shared" si="2492"/>
        <v>8.9701803116986548E-9</v>
      </c>
      <c r="Z9407" s="15">
        <f t="shared" si="2493"/>
        <v>0.39248978714615723</v>
      </c>
      <c r="AA9407">
        <f t="shared" si="2494"/>
        <v>1.2916031893637387E-7</v>
      </c>
      <c r="AF9407" s="3">
        <f t="shared" si="2485"/>
        <v>0.39259762378555463</v>
      </c>
      <c r="AH9407">
        <f t="shared" si="2495"/>
        <v>1017.650000000169</v>
      </c>
      <c r="AI9407">
        <f t="shared" si="2496"/>
        <v>13.42318513403597</v>
      </c>
      <c r="AJ9407" s="5">
        <f t="shared" si="2497"/>
        <v>13.40919364660185</v>
      </c>
      <c r="AK9407">
        <f t="shared" si="2498"/>
        <v>1.9576172061915148E-4</v>
      </c>
    </row>
    <row r="9408" spans="1:37" x14ac:dyDescent="0.25">
      <c r="A9408" s="1">
        <v>1017.7500000001691</v>
      </c>
      <c r="B9408">
        <v>13.425122513742741</v>
      </c>
      <c r="D9408">
        <f t="shared" si="2486"/>
        <v>0.37460671472379309</v>
      </c>
      <c r="E9408">
        <f t="shared" si="2484"/>
        <v>0.39289893997438574</v>
      </c>
      <c r="G9408">
        <f t="shared" si="2499"/>
        <v>0.37460671472379309</v>
      </c>
      <c r="H9408" s="2">
        <f t="shared" si="2500"/>
        <v>0.39289893997438574</v>
      </c>
      <c r="L9408" s="20">
        <f t="shared" si="2487"/>
        <v>0.39300623865950968</v>
      </c>
      <c r="M9408">
        <f t="shared" si="2488"/>
        <v>3.3854248106100765E-4</v>
      </c>
      <c r="P9408" s="18">
        <f t="shared" si="2489"/>
        <v>0.39290137293193639</v>
      </c>
      <c r="Q9408">
        <f t="shared" si="2490"/>
        <v>5.9192824432480195E-12</v>
      </c>
      <c r="S9408" s="21">
        <f t="shared" si="2491"/>
        <v>13.425217232036029</v>
      </c>
      <c r="T9408">
        <f t="shared" si="2492"/>
        <v>8.9715550835175177E-9</v>
      </c>
      <c r="Z9408" s="15">
        <f t="shared" si="2493"/>
        <v>0.39253980291902346</v>
      </c>
      <c r="AA9408">
        <f t="shared" si="2494"/>
        <v>1.2897942453428915E-7</v>
      </c>
      <c r="AF9408" s="3">
        <f t="shared" si="2485"/>
        <v>0.39264764450211564</v>
      </c>
      <c r="AH9408">
        <f t="shared" si="2495"/>
        <v>1017.7500000001691</v>
      </c>
      <c r="AI9408">
        <f t="shared" si="2496"/>
        <v>13.425122513742741</v>
      </c>
      <c r="AJ9408" s="5">
        <f t="shared" si="2497"/>
        <v>13.411140827571817</v>
      </c>
      <c r="AK9408">
        <f t="shared" si="2498"/>
        <v>1.9548754818220405E-4</v>
      </c>
    </row>
    <row r="9409" spans="1:37" x14ac:dyDescent="0.25">
      <c r="A9409" s="1">
        <v>1017.850000000169</v>
      </c>
      <c r="B9409">
        <v>13.427059868620191</v>
      </c>
      <c r="D9409">
        <f t="shared" si="2486"/>
        <v>0.37464654108087619</v>
      </c>
      <c r="E9409">
        <f t="shared" si="2484"/>
        <v>0.39294870335180482</v>
      </c>
      <c r="G9409">
        <f t="shared" si="2499"/>
        <v>0.37464654108087619</v>
      </c>
      <c r="H9409" s="2">
        <f t="shared" si="2500"/>
        <v>0.39294870335180482</v>
      </c>
      <c r="L9409" s="20">
        <f t="shared" si="2487"/>
        <v>0.39305600690891751</v>
      </c>
      <c r="M9409">
        <f t="shared" si="2488"/>
        <v>3.3890843207382091E-4</v>
      </c>
      <c r="P9409" s="18">
        <f t="shared" si="2489"/>
        <v>0.39295113649572322</v>
      </c>
      <c r="Q9409">
        <f t="shared" si="2490"/>
        <v>5.9201893276522779E-12</v>
      </c>
      <c r="S9409" s="21">
        <f t="shared" si="2491"/>
        <v>13.427154594169023</v>
      </c>
      <c r="T9409">
        <f t="shared" si="2492"/>
        <v>8.972929601596774E-9</v>
      </c>
      <c r="Z9409" s="15">
        <f t="shared" si="2493"/>
        <v>0.39258981807165783</v>
      </c>
      <c r="AA9409">
        <f t="shared" si="2494"/>
        <v>1.2879864430618504E-7</v>
      </c>
      <c r="AF9409" s="3">
        <f t="shared" si="2485"/>
        <v>0.39269766459610933</v>
      </c>
      <c r="AH9409">
        <f t="shared" si="2495"/>
        <v>1017.850000000169</v>
      </c>
      <c r="AI9409">
        <f t="shared" si="2496"/>
        <v>13.427059868620191</v>
      </c>
      <c r="AJ9409" s="5">
        <f t="shared" si="2497"/>
        <v>13.413087984395329</v>
      </c>
      <c r="AK9409">
        <f t="shared" si="2498"/>
        <v>1.9521354879294627E-4</v>
      </c>
    </row>
    <row r="9410" spans="1:37" x14ac:dyDescent="0.25">
      <c r="A9410" s="1">
        <v>1017.950000000169</v>
      </c>
      <c r="B9410">
        <v>13.42899719865329</v>
      </c>
      <c r="D9410">
        <f t="shared" si="2486"/>
        <v>0.3746863674379593</v>
      </c>
      <c r="E9410">
        <f t="shared" ref="E9410:E9473" si="2501">(B9410-$B$2)/($B$25111-$B$2)</f>
        <v>0.39299846609106581</v>
      </c>
      <c r="G9410">
        <f t="shared" si="2499"/>
        <v>0.3746863674379593</v>
      </c>
      <c r="H9410" s="2">
        <f t="shared" si="2500"/>
        <v>0.39299846609106581</v>
      </c>
      <c r="L9410" s="20">
        <f t="shared" si="2487"/>
        <v>0.39310577451788475</v>
      </c>
      <c r="M9410">
        <f t="shared" si="2488"/>
        <v>3.3927455717600795E-4</v>
      </c>
      <c r="P9410" s="18">
        <f t="shared" si="2489"/>
        <v>0.39300089942130334</v>
      </c>
      <c r="Q9410">
        <f t="shared" si="2490"/>
        <v>5.9210960448675745E-12</v>
      </c>
      <c r="S9410" s="21">
        <f t="shared" si="2491"/>
        <v>13.429091931455778</v>
      </c>
      <c r="T9410">
        <f t="shared" si="2492"/>
        <v>8.9743038672001454E-9</v>
      </c>
      <c r="Z9410" s="15">
        <f t="shared" si="2493"/>
        <v>0.39263983260365354</v>
      </c>
      <c r="AA9410">
        <f t="shared" si="2494"/>
        <v>1.286179782934899E-7</v>
      </c>
      <c r="AF9410" s="3">
        <f t="shared" ref="AF9410:AF9473" si="2502">$Y$6*LOG(((1+L9410)*$Y$2)^$Y$5+$Y$4)/LOG($Y$7)+$Y$3</f>
        <v>0.39274768406713689</v>
      </c>
      <c r="AH9410">
        <f t="shared" si="2495"/>
        <v>1017.950000000169</v>
      </c>
      <c r="AI9410">
        <f t="shared" si="2496"/>
        <v>13.42899719865329</v>
      </c>
      <c r="AJ9410" s="5">
        <f t="shared" si="2497"/>
        <v>13.415035117056547</v>
      </c>
      <c r="AK9410">
        <f t="shared" si="2498"/>
        <v>1.949397225141081E-4</v>
      </c>
    </row>
    <row r="9411" spans="1:37" x14ac:dyDescent="0.25">
      <c r="A9411" s="1">
        <v>1018.050000000169</v>
      </c>
      <c r="B9411">
        <v>13.43093450382699</v>
      </c>
      <c r="D9411">
        <f t="shared" ref="D9411:D9474" si="2503">(A9411-$A$2)/($A$25111-$A$2)</f>
        <v>0.37472619379504241</v>
      </c>
      <c r="E9411">
        <f t="shared" si="2501"/>
        <v>0.39304822819178203</v>
      </c>
      <c r="G9411">
        <f t="shared" si="2499"/>
        <v>0.37472619379504241</v>
      </c>
      <c r="H9411" s="2">
        <f t="shared" si="2500"/>
        <v>0.39304822819178203</v>
      </c>
      <c r="L9411" s="20">
        <f t="shared" ref="L9411:L9474" si="2504">$K$4*_xlfn.ERF.PRECISE($K$2*H9411+$K$3)+$K$5</f>
        <v>0.39315554148602772</v>
      </c>
      <c r="M9411">
        <f t="shared" ref="M9411:M9474" si="2505">(G9411-L9411)^2</f>
        <v>3.3964085631522554E-4</v>
      </c>
      <c r="P9411" s="18">
        <f t="shared" ref="P9411:P9474" si="2506">$O$4*TANH($O$2*H9411+$O$3)</f>
        <v>0.39305066170828989</v>
      </c>
      <c r="Q9411">
        <f t="shared" ref="Q9411:Q9474" si="2507">(H9411-P9411)^2</f>
        <v>5.9220025940290241E-12</v>
      </c>
      <c r="S9411" s="21">
        <f t="shared" ref="S9411:S9474" si="2508">( P9411-$J$2)*($B$25111-$B$2)/($I$2-$J$2)+$B$2</f>
        <v>13.431029243881229</v>
      </c>
      <c r="T9411">
        <f t="shared" ref="T9411:T9474" si="2509">(B9411-S9411)^2</f>
        <v>8.9756778772161938E-9</v>
      </c>
      <c r="Z9411" s="15">
        <f t="shared" ref="Z9411:Z9474" si="2510">$Y$6*LOG(((1+H9411)*$Y$2)^$Y$5+$Y$4,$Y$7)+$Y$3</f>
        <v>0.39268984651460315</v>
      </c>
      <c r="AA9411">
        <f t="shared" ref="AA9411:AA9474" si="2511">(H9411-Z9411)^2</f>
        <v>1.2843742653755216E-7</v>
      </c>
      <c r="AF9411" s="3">
        <f t="shared" si="2502"/>
        <v>0.39279770291479288</v>
      </c>
      <c r="AH9411">
        <f t="shared" ref="AH9411:AH9474" si="2512">( G9411-$J$2)*($A$25111-$A$2)/($I$2-$J$2)+$A$2</f>
        <v>1018.050000000169</v>
      </c>
      <c r="AI9411">
        <f t="shared" ref="AI9411:AI9474" si="2513">( H9411-$J$2)*($B$25111-$B$2)/($I$2-$J$2)+$B$2</f>
        <v>13.43093450382699</v>
      </c>
      <c r="AJ9411" s="5">
        <f t="shared" ref="AJ9411:AJ9474" si="2514">( Z9411-$J$2)*($B$25111-$B$2)/($I$2-$J$2)+$B$2</f>
        <v>13.416982225539609</v>
      </c>
      <c r="AK9411">
        <f t="shared" ref="AK9411:AK9474" si="2515">(AI9411-AJ9411)^2</f>
        <v>1.9466606940850758E-4</v>
      </c>
    </row>
    <row r="9412" spans="1:37" x14ac:dyDescent="0.25">
      <c r="A9412" s="1">
        <v>1018.150000000169</v>
      </c>
      <c r="B9412">
        <v>13.432871784126281</v>
      </c>
      <c r="D9412">
        <f t="shared" si="2503"/>
        <v>0.37476602015212551</v>
      </c>
      <c r="E9412">
        <f t="shared" si="2501"/>
        <v>0.39309798965356807</v>
      </c>
      <c r="G9412">
        <f t="shared" si="2499"/>
        <v>0.37476602015212551</v>
      </c>
      <c r="H9412" s="2">
        <f t="shared" si="2500"/>
        <v>0.39309798965356807</v>
      </c>
      <c r="L9412" s="20">
        <f t="shared" si="2504"/>
        <v>0.39320530781294494</v>
      </c>
      <c r="M9412">
        <f t="shared" si="2505"/>
        <v>3.4000732943844752E-4</v>
      </c>
      <c r="P9412" s="18">
        <f t="shared" si="2506"/>
        <v>0.39310042335629769</v>
      </c>
      <c r="Q9412">
        <f t="shared" si="2507"/>
        <v>5.922908976162875E-12</v>
      </c>
      <c r="S9412" s="21">
        <f t="shared" si="2508"/>
        <v>13.432966531430383</v>
      </c>
      <c r="T9412">
        <f t="shared" si="2509"/>
        <v>8.9770516345915532E-9</v>
      </c>
      <c r="Z9412" s="15">
        <f t="shared" si="2510"/>
        <v>0.39273985980410298</v>
      </c>
      <c r="AA9412">
        <f t="shared" si="2511"/>
        <v>1.2825698907789103E-7</v>
      </c>
      <c r="AF9412" s="3">
        <f t="shared" si="2502"/>
        <v>0.39284772113865696</v>
      </c>
      <c r="AH9412">
        <f t="shared" si="2512"/>
        <v>1018.1500000001689</v>
      </c>
      <c r="AI9412">
        <f t="shared" si="2513"/>
        <v>13.432871784126281</v>
      </c>
      <c r="AJ9412" s="5">
        <f t="shared" si="2514"/>
        <v>13.418929309828801</v>
      </c>
      <c r="AK9412">
        <f t="shared" si="2515"/>
        <v>1.9439258953588023E-4</v>
      </c>
    </row>
    <row r="9413" spans="1:37" x14ac:dyDescent="0.25">
      <c r="A9413" s="1">
        <v>1018.2500000001691</v>
      </c>
      <c r="B9413">
        <v>13.43480903953613</v>
      </c>
      <c r="D9413">
        <f t="shared" si="2503"/>
        <v>0.37480584650920867</v>
      </c>
      <c r="E9413">
        <f t="shared" si="2501"/>
        <v>0.39314775047603778</v>
      </c>
      <c r="G9413">
        <f t="shared" si="2499"/>
        <v>0.37480584650920867</v>
      </c>
      <c r="H9413" s="2">
        <f t="shared" si="2500"/>
        <v>0.39314775047603778</v>
      </c>
      <c r="L9413" s="20">
        <f t="shared" si="2504"/>
        <v>0.39325507349826694</v>
      </c>
      <c r="M9413">
        <f t="shared" si="2505"/>
        <v>3.4037397649379591E-4</v>
      </c>
      <c r="P9413" s="18">
        <f t="shared" si="2506"/>
        <v>0.39315018436494048</v>
      </c>
      <c r="Q9413">
        <f t="shared" si="2507"/>
        <v>5.9238151906744225E-12</v>
      </c>
      <c r="S9413" s="21">
        <f t="shared" si="2508"/>
        <v>13.4349037940882</v>
      </c>
      <c r="T9413">
        <f t="shared" si="2509"/>
        <v>8.9784251378975421E-9</v>
      </c>
      <c r="Z9413" s="15">
        <f t="shared" si="2510"/>
        <v>0.39278987247174402</v>
      </c>
      <c r="AA9413">
        <f t="shared" si="2511"/>
        <v>1.280766659572886E-7</v>
      </c>
      <c r="AF9413" s="3">
        <f t="shared" si="2502"/>
        <v>0.39289773873833722</v>
      </c>
      <c r="AH9413">
        <f t="shared" si="2512"/>
        <v>1018.2500000001691</v>
      </c>
      <c r="AI9413">
        <f t="shared" si="2513"/>
        <v>13.43480903953613</v>
      </c>
      <c r="AJ9413" s="5">
        <f t="shared" si="2514"/>
        <v>13.420876369908196</v>
      </c>
      <c r="AK9413">
        <f t="shared" si="2515"/>
        <v>1.9411928296115584E-4</v>
      </c>
    </row>
    <row r="9414" spans="1:37" x14ac:dyDescent="0.25">
      <c r="A9414" s="1">
        <v>1018.350000000169</v>
      </c>
      <c r="B9414">
        <v>13.436746270041519</v>
      </c>
      <c r="D9414">
        <f t="shared" si="2503"/>
        <v>0.37484567286629172</v>
      </c>
      <c r="E9414">
        <f t="shared" si="2501"/>
        <v>0.39319751065880532</v>
      </c>
      <c r="G9414">
        <f t="shared" ref="G9414:G9477" si="2516">($I$2-$J$2)*D9414+$J$2</f>
        <v>0.37484567286629172</v>
      </c>
      <c r="H9414" s="2">
        <f t="shared" si="2500"/>
        <v>0.39319751065880532</v>
      </c>
      <c r="L9414" s="20">
        <f t="shared" si="2504"/>
        <v>0.39330483854159581</v>
      </c>
      <c r="M9414">
        <f t="shared" si="2505"/>
        <v>3.4074079742832473E-4</v>
      </c>
      <c r="P9414" s="18">
        <f t="shared" si="2506"/>
        <v>0.39319994473383235</v>
      </c>
      <c r="Q9414">
        <f t="shared" si="2507"/>
        <v>5.9247212372390505E-12</v>
      </c>
      <c r="S9414" s="21">
        <f t="shared" si="2508"/>
        <v>13.436841031839659</v>
      </c>
      <c r="T9414">
        <f t="shared" si="2509"/>
        <v>8.9797983867150743E-9</v>
      </c>
      <c r="Z9414" s="15">
        <f t="shared" si="2510"/>
        <v>0.39283988451712215</v>
      </c>
      <c r="AA9414">
        <f t="shared" si="2511"/>
        <v>1.278964572151872E-7</v>
      </c>
      <c r="AF9414" s="3">
        <f t="shared" si="2502"/>
        <v>0.392947755713418</v>
      </c>
      <c r="AH9414">
        <f t="shared" si="2512"/>
        <v>1018.350000000169</v>
      </c>
      <c r="AI9414">
        <f t="shared" si="2513"/>
        <v>13.436746270041521</v>
      </c>
      <c r="AJ9414" s="5">
        <f t="shared" si="2514"/>
        <v>13.422823405762065</v>
      </c>
      <c r="AK9414">
        <f t="shared" si="2515"/>
        <v>1.9384614974415166E-4</v>
      </c>
    </row>
    <row r="9415" spans="1:37" x14ac:dyDescent="0.25">
      <c r="A9415" s="1">
        <v>1018.450000000169</v>
      </c>
      <c r="B9415">
        <v>13.43868347562743</v>
      </c>
      <c r="D9415">
        <f t="shared" si="2503"/>
        <v>0.37488549922337483</v>
      </c>
      <c r="E9415">
        <f t="shared" si="2501"/>
        <v>0.39324727020148492</v>
      </c>
      <c r="G9415">
        <f t="shared" si="2516"/>
        <v>0.37488549922337483</v>
      </c>
      <c r="H9415" s="2">
        <f t="shared" ref="H9415:H9478" si="2517">($I$2-$J$2)*E9415+$J$2</f>
        <v>0.39324727020148492</v>
      </c>
      <c r="L9415" s="20">
        <f t="shared" si="2504"/>
        <v>0.39335460294255142</v>
      </c>
      <c r="M9415">
        <f t="shared" si="2505"/>
        <v>3.4110779218970267E-4</v>
      </c>
      <c r="P9415" s="18">
        <f t="shared" si="2506"/>
        <v>0.39324970446258767</v>
      </c>
      <c r="Q9415">
        <f t="shared" si="2507"/>
        <v>5.9256271163428441E-12</v>
      </c>
      <c r="S9415" s="21">
        <f t="shared" si="2508"/>
        <v>13.438778244669745</v>
      </c>
      <c r="T9415">
        <f t="shared" si="2509"/>
        <v>8.9811713812983558E-9</v>
      </c>
      <c r="Z9415" s="15">
        <f t="shared" si="2510"/>
        <v>0.3928898959398297</v>
      </c>
      <c r="AA9415">
        <f t="shared" si="2511"/>
        <v>1.2771636289361287E-7</v>
      </c>
      <c r="AF9415" s="3">
        <f t="shared" si="2502"/>
        <v>0.3929977720634974</v>
      </c>
      <c r="AH9415">
        <f t="shared" si="2512"/>
        <v>1018.450000000169</v>
      </c>
      <c r="AI9415">
        <f t="shared" si="2513"/>
        <v>13.43868347562743</v>
      </c>
      <c r="AJ9415" s="5">
        <f t="shared" si="2514"/>
        <v>13.424770417374534</v>
      </c>
      <c r="AK9415">
        <f t="shared" si="2515"/>
        <v>1.9357318994848719E-4</v>
      </c>
    </row>
    <row r="9416" spans="1:37" x14ac:dyDescent="0.25">
      <c r="A9416" s="1">
        <v>1018.550000000169</v>
      </c>
      <c r="B9416">
        <v>13.44062065627886</v>
      </c>
      <c r="D9416">
        <f t="shared" si="2503"/>
        <v>0.37492532558045799</v>
      </c>
      <c r="E9416">
        <f t="shared" si="2501"/>
        <v>0.3932970291036913</v>
      </c>
      <c r="G9416">
        <f t="shared" si="2516"/>
        <v>0.37492532558045799</v>
      </c>
      <c r="H9416" s="2">
        <f t="shared" si="2517"/>
        <v>0.3932970291036913</v>
      </c>
      <c r="L9416" s="20">
        <f t="shared" si="2504"/>
        <v>0.39340436670075007</v>
      </c>
      <c r="M9416">
        <f t="shared" si="2505"/>
        <v>3.4147496072544568E-4</v>
      </c>
      <c r="P9416" s="18">
        <f t="shared" si="2506"/>
        <v>0.39329946355082096</v>
      </c>
      <c r="Q9416">
        <f t="shared" si="2507"/>
        <v>5.9265328271206788E-12</v>
      </c>
      <c r="S9416" s="21">
        <f t="shared" si="2508"/>
        <v>13.440715432563451</v>
      </c>
      <c r="T9416">
        <f t="shared" si="2509"/>
        <v>8.9825441208915783E-9</v>
      </c>
      <c r="Z9416" s="15">
        <f t="shared" si="2510"/>
        <v>0.39293990673946255</v>
      </c>
      <c r="AA9416">
        <f t="shared" si="2511"/>
        <v>1.2753638303232897E-7</v>
      </c>
      <c r="AF9416" s="3">
        <f t="shared" si="2502"/>
        <v>0.3930477877881724</v>
      </c>
      <c r="AH9416">
        <f t="shared" si="2512"/>
        <v>1018.5500000001691</v>
      </c>
      <c r="AI9416">
        <f t="shared" si="2513"/>
        <v>13.44062065627886</v>
      </c>
      <c r="AJ9416" s="5">
        <f t="shared" si="2514"/>
        <v>13.426717404729871</v>
      </c>
      <c r="AK9416">
        <f t="shared" si="2515"/>
        <v>1.9330040363445803E-4</v>
      </c>
    </row>
    <row r="9417" spans="1:37" x14ac:dyDescent="0.25">
      <c r="A9417" s="1">
        <v>1018.650000000169</v>
      </c>
      <c r="B9417">
        <v>13.4425578119808</v>
      </c>
      <c r="D9417">
        <f t="shared" si="2503"/>
        <v>0.3749651519375411</v>
      </c>
      <c r="E9417">
        <f t="shared" si="2501"/>
        <v>0.39334678736503892</v>
      </c>
      <c r="G9417">
        <f t="shared" si="2516"/>
        <v>0.3749651519375411</v>
      </c>
      <c r="H9417" s="2">
        <f t="shared" si="2517"/>
        <v>0.39334678736503892</v>
      </c>
      <c r="L9417" s="20">
        <f t="shared" si="2504"/>
        <v>0.39345412981580807</v>
      </c>
      <c r="M9417">
        <f t="shared" si="2505"/>
        <v>3.4184230298304563E-4</v>
      </c>
      <c r="P9417" s="18">
        <f t="shared" si="2506"/>
        <v>0.39334922199814687</v>
      </c>
      <c r="Q9417">
        <f t="shared" si="2507"/>
        <v>5.9274383703289873E-12</v>
      </c>
      <c r="S9417" s="21">
        <f t="shared" si="2508"/>
        <v>13.442652595505775</v>
      </c>
      <c r="T9417">
        <f t="shared" si="2509"/>
        <v>8.9839166067591801E-9</v>
      </c>
      <c r="Z9417" s="15">
        <f t="shared" si="2510"/>
        <v>0.39298991691561391</v>
      </c>
      <c r="AA9417">
        <f t="shared" si="2511"/>
        <v>1.2735651767280601E-7</v>
      </c>
      <c r="AF9417" s="3">
        <f t="shared" si="2502"/>
        <v>0.39309780288703844</v>
      </c>
      <c r="AH9417">
        <f t="shared" si="2512"/>
        <v>1018.650000000169</v>
      </c>
      <c r="AI9417">
        <f t="shared" si="2513"/>
        <v>13.4425578119808</v>
      </c>
      <c r="AJ9417" s="5">
        <f t="shared" si="2514"/>
        <v>13.428664367812241</v>
      </c>
      <c r="AK9417">
        <f t="shared" si="2515"/>
        <v>1.930277908648716E-4</v>
      </c>
    </row>
    <row r="9418" spans="1:37" x14ac:dyDescent="0.25">
      <c r="A9418" s="1">
        <v>1018.75000000017</v>
      </c>
      <c r="B9418">
        <v>13.444494942718229</v>
      </c>
      <c r="D9418">
        <f t="shared" si="2503"/>
        <v>0.37500497829462454</v>
      </c>
      <c r="E9418">
        <f t="shared" si="2501"/>
        <v>0.39339654498514193</v>
      </c>
      <c r="G9418">
        <f t="shared" si="2516"/>
        <v>0.37500497829462454</v>
      </c>
      <c r="H9418" s="2">
        <f t="shared" si="2517"/>
        <v>0.39339654498514193</v>
      </c>
      <c r="L9418" s="20">
        <f t="shared" si="2504"/>
        <v>0.39350389228732752</v>
      </c>
      <c r="M9418">
        <f t="shared" si="2505"/>
        <v>3.4220981890942216E-4</v>
      </c>
      <c r="P9418" s="18">
        <f t="shared" si="2506"/>
        <v>0.39339897980417948</v>
      </c>
      <c r="Q9418">
        <f t="shared" si="2507"/>
        <v>5.9283437456431891E-12</v>
      </c>
      <c r="S9418" s="21">
        <f t="shared" si="2508"/>
        <v>13.444589733481694</v>
      </c>
      <c r="T9418">
        <f t="shared" si="2509"/>
        <v>8.985288838145449E-9</v>
      </c>
      <c r="Z9418" s="15">
        <f t="shared" si="2510"/>
        <v>0.39303992646787855</v>
      </c>
      <c r="AA9418">
        <f t="shared" si="2511"/>
        <v>1.2717676685512738E-7</v>
      </c>
      <c r="AF9418" s="3">
        <f t="shared" si="2502"/>
        <v>0.39314781735967719</v>
      </c>
      <c r="AH9418">
        <f t="shared" si="2512"/>
        <v>1018.7500000001698</v>
      </c>
      <c r="AI9418">
        <f t="shared" si="2513"/>
        <v>13.444494942718229</v>
      </c>
      <c r="AJ9418" s="5">
        <f t="shared" si="2514"/>
        <v>13.430611306605863</v>
      </c>
      <c r="AK9418">
        <f t="shared" si="2515"/>
        <v>1.9275535170059898E-4</v>
      </c>
    </row>
    <row r="9419" spans="1:37" x14ac:dyDescent="0.25">
      <c r="A9419" s="1">
        <v>1018.85000000017</v>
      </c>
      <c r="B9419">
        <v>13.446432048476179</v>
      </c>
      <c r="D9419">
        <f t="shared" si="2503"/>
        <v>0.3750448046517077</v>
      </c>
      <c r="E9419">
        <f t="shared" si="2501"/>
        <v>0.3934463019636158</v>
      </c>
      <c r="G9419">
        <f t="shared" si="2516"/>
        <v>0.3750448046517077</v>
      </c>
      <c r="H9419" s="2">
        <f t="shared" si="2517"/>
        <v>0.3934463019636158</v>
      </c>
      <c r="L9419" s="20">
        <f t="shared" si="2504"/>
        <v>0.39355365411493892</v>
      </c>
      <c r="M9419">
        <f t="shared" si="2505"/>
        <v>3.425775084525548E-4</v>
      </c>
      <c r="P9419" s="18">
        <f t="shared" si="2506"/>
        <v>0.39344873696853422</v>
      </c>
      <c r="Q9419">
        <f t="shared" si="2507"/>
        <v>5.9292489527386345E-12</v>
      </c>
      <c r="S9419" s="21">
        <f t="shared" si="2508"/>
        <v>13.446526846476234</v>
      </c>
      <c r="T9419">
        <f t="shared" si="2509"/>
        <v>8.9866608142944841E-9</v>
      </c>
      <c r="Z9419" s="15">
        <f t="shared" si="2510"/>
        <v>0.39308993539585102</v>
      </c>
      <c r="AA9419">
        <f t="shared" si="2511"/>
        <v>1.2699713062044703E-7</v>
      </c>
      <c r="AF9419" s="3">
        <f t="shared" si="2502"/>
        <v>0.3931978312056994</v>
      </c>
      <c r="AH9419">
        <f t="shared" si="2512"/>
        <v>1018.85000000017</v>
      </c>
      <c r="AI9419">
        <f t="shared" si="2513"/>
        <v>13.446432048476179</v>
      </c>
      <c r="AJ9419" s="5">
        <f t="shared" si="2514"/>
        <v>13.432558221094958</v>
      </c>
      <c r="AK9419">
        <f t="shared" si="2515"/>
        <v>1.9248308620393306E-4</v>
      </c>
    </row>
    <row r="9420" spans="1:37" x14ac:dyDescent="0.25">
      <c r="A9420" s="1">
        <v>1018.95000000017</v>
      </c>
      <c r="B9420">
        <v>13.448369129239641</v>
      </c>
      <c r="D9420">
        <f t="shared" si="2503"/>
        <v>0.3750846310087908</v>
      </c>
      <c r="E9420">
        <f t="shared" si="2501"/>
        <v>0.39349605830007511</v>
      </c>
      <c r="G9420">
        <f t="shared" si="2516"/>
        <v>0.3750846310087908</v>
      </c>
      <c r="H9420" s="2">
        <f t="shared" si="2517"/>
        <v>0.39349605830007511</v>
      </c>
      <c r="L9420" s="20">
        <f t="shared" si="2504"/>
        <v>0.39360341529824794</v>
      </c>
      <c r="M9420">
        <f t="shared" si="2505"/>
        <v>3.4294537155944439E-4</v>
      </c>
      <c r="P9420" s="18">
        <f t="shared" si="2506"/>
        <v>0.39349849349082566</v>
      </c>
      <c r="Q9420">
        <f t="shared" si="2507"/>
        <v>5.9301539915609645E-12</v>
      </c>
      <c r="S9420" s="21">
        <f t="shared" si="2508"/>
        <v>13.44846393447439</v>
      </c>
      <c r="T9420">
        <f t="shared" si="2509"/>
        <v>8.9880325357974698E-9</v>
      </c>
      <c r="Z9420" s="15">
        <f t="shared" si="2510"/>
        <v>0.39313994369912519</v>
      </c>
      <c r="AA9420">
        <f t="shared" si="2511"/>
        <v>1.2681760900972034E-7</v>
      </c>
      <c r="AF9420" s="3">
        <f t="shared" si="2502"/>
        <v>0.39324784442469007</v>
      </c>
      <c r="AH9420">
        <f t="shared" si="2512"/>
        <v>1018.95000000017</v>
      </c>
      <c r="AI9420">
        <f t="shared" si="2513"/>
        <v>13.448369129239641</v>
      </c>
      <c r="AJ9420" s="5">
        <f t="shared" si="2514"/>
        <v>13.434505111263711</v>
      </c>
      <c r="AK9420">
        <f t="shared" si="2515"/>
        <v>1.9221099443690891E-4</v>
      </c>
    </row>
    <row r="9421" spans="1:37" x14ac:dyDescent="0.25">
      <c r="A9421" s="1">
        <v>1019.05000000017</v>
      </c>
      <c r="B9421">
        <v>13.450306184993631</v>
      </c>
      <c r="D9421">
        <f t="shared" si="2503"/>
        <v>0.37512445736587391</v>
      </c>
      <c r="E9421">
        <f t="shared" si="2501"/>
        <v>0.39354581399413485</v>
      </c>
      <c r="G9421">
        <f t="shared" si="2516"/>
        <v>0.37512445736587391</v>
      </c>
      <c r="H9421" s="2">
        <f t="shared" si="2517"/>
        <v>0.39354581399413485</v>
      </c>
      <c r="L9421" s="20">
        <f t="shared" si="2504"/>
        <v>0.39365317583687442</v>
      </c>
      <c r="M9421">
        <f t="shared" si="2505"/>
        <v>3.4331340817759571E-4</v>
      </c>
      <c r="P9421" s="18">
        <f t="shared" si="2506"/>
        <v>0.39354824937066885</v>
      </c>
      <c r="Q9421">
        <f t="shared" si="2507"/>
        <v>5.9310588623262187E-12</v>
      </c>
      <c r="S9421" s="21">
        <f t="shared" si="2508"/>
        <v>13.450400997461177</v>
      </c>
      <c r="T9421">
        <f t="shared" si="2509"/>
        <v>8.9894040022352885E-9</v>
      </c>
      <c r="Z9421" s="15">
        <f t="shared" si="2510"/>
        <v>0.39318995137729762</v>
      </c>
      <c r="AA9421">
        <f t="shared" si="2511"/>
        <v>1.2663820206224296E-7</v>
      </c>
      <c r="AF9421" s="3">
        <f t="shared" si="2502"/>
        <v>0.39329785701624886</v>
      </c>
      <c r="AH9421">
        <f t="shared" si="2512"/>
        <v>1019.05000000017</v>
      </c>
      <c r="AI9421">
        <f t="shared" si="2513"/>
        <v>13.450306184993629</v>
      </c>
      <c r="AJ9421" s="5">
        <f t="shared" si="2514"/>
        <v>13.436451977096416</v>
      </c>
      <c r="AK9421">
        <f t="shared" si="2515"/>
        <v>1.9193907645918766E-4</v>
      </c>
    </row>
    <row r="9422" spans="1:37" x14ac:dyDescent="0.25">
      <c r="A9422" s="1">
        <v>1019.1500000001701</v>
      </c>
      <c r="B9422">
        <v>13.452243215723151</v>
      </c>
      <c r="D9422">
        <f t="shared" si="2503"/>
        <v>0.37516428372295701</v>
      </c>
      <c r="E9422">
        <f t="shared" si="2501"/>
        <v>0.39359556904540993</v>
      </c>
      <c r="G9422">
        <f t="shared" si="2516"/>
        <v>0.37516428372295701</v>
      </c>
      <c r="H9422" s="2">
        <f t="shared" si="2517"/>
        <v>0.39359556904540993</v>
      </c>
      <c r="L9422" s="20">
        <f t="shared" si="2504"/>
        <v>0.39370293573042758</v>
      </c>
      <c r="M9422">
        <f t="shared" si="2505"/>
        <v>3.4368161825409254E-4</v>
      </c>
      <c r="P9422" s="18">
        <f t="shared" si="2506"/>
        <v>0.39359800460767869</v>
      </c>
      <c r="Q9422">
        <f t="shared" si="2507"/>
        <v>5.9319635649801279E-12</v>
      </c>
      <c r="S9422" s="21">
        <f t="shared" si="2508"/>
        <v>13.452338035421599</v>
      </c>
      <c r="T9422">
        <f t="shared" si="2509"/>
        <v>8.9907752138624771E-9</v>
      </c>
      <c r="Z9422" s="15">
        <f t="shared" si="2510"/>
        <v>0.39323995842996129</v>
      </c>
      <c r="AA9422">
        <f t="shared" si="2511"/>
        <v>1.2645890981976243E-7</v>
      </c>
      <c r="AF9422" s="3">
        <f t="shared" si="2502"/>
        <v>0.39334786897996432</v>
      </c>
      <c r="AH9422">
        <f t="shared" si="2512"/>
        <v>1019.1500000001701</v>
      </c>
      <c r="AI9422">
        <f t="shared" si="2513"/>
        <v>13.452243215723151</v>
      </c>
      <c r="AJ9422" s="5">
        <f t="shared" si="2514"/>
        <v>13.43839881857723</v>
      </c>
      <c r="AK9422">
        <f t="shared" si="2515"/>
        <v>1.9166733233396725E-4</v>
      </c>
    </row>
    <row r="9423" spans="1:37" x14ac:dyDescent="0.25">
      <c r="A9423" s="1">
        <v>1019.25000000017</v>
      </c>
      <c r="B9423">
        <v>13.45418022141323</v>
      </c>
      <c r="D9423">
        <f t="shared" si="2503"/>
        <v>0.37520411008004012</v>
      </c>
      <c r="E9423">
        <f t="shared" si="2501"/>
        <v>0.39364532345351572</v>
      </c>
      <c r="G9423">
        <f t="shared" si="2516"/>
        <v>0.37520411008004012</v>
      </c>
      <c r="H9423" s="2">
        <f t="shared" si="2517"/>
        <v>0.39364532345351572</v>
      </c>
      <c r="L9423" s="20">
        <f t="shared" si="2504"/>
        <v>0.39375269497853083</v>
      </c>
      <c r="M9423">
        <f t="shared" si="2505"/>
        <v>3.4405000173651744E-4</v>
      </c>
      <c r="P9423" s="18">
        <f t="shared" si="2506"/>
        <v>0.39364775920147049</v>
      </c>
      <c r="Q9423">
        <f t="shared" si="2507"/>
        <v>5.9328680991980182E-12</v>
      </c>
      <c r="S9423" s="21">
        <f t="shared" si="2508"/>
        <v>13.454275048340685</v>
      </c>
      <c r="T9423">
        <f t="shared" si="2509"/>
        <v>8.9921461705968053E-9</v>
      </c>
      <c r="Z9423" s="15">
        <f t="shared" si="2510"/>
        <v>0.39328996485671119</v>
      </c>
      <c r="AA9423">
        <f t="shared" si="2511"/>
        <v>1.2627973232287922E-7</v>
      </c>
      <c r="AF9423" s="3">
        <f t="shared" si="2502"/>
        <v>0.39339788031544076</v>
      </c>
      <c r="AH9423">
        <f t="shared" si="2512"/>
        <v>1019.25000000017</v>
      </c>
      <c r="AI9423">
        <f t="shared" si="2513"/>
        <v>13.45418022141323</v>
      </c>
      <c r="AJ9423" s="5">
        <f t="shared" si="2514"/>
        <v>13.440345635690383</v>
      </c>
      <c r="AK9423">
        <f t="shared" si="2515"/>
        <v>1.9139576212280859E-4</v>
      </c>
    </row>
    <row r="9424" spans="1:37" x14ac:dyDescent="0.25">
      <c r="A9424" s="1">
        <v>1019.35000000017</v>
      </c>
      <c r="B9424">
        <v>13.45611720204889</v>
      </c>
      <c r="D9424">
        <f t="shared" si="2503"/>
        <v>0.37524393643712323</v>
      </c>
      <c r="E9424">
        <f t="shared" si="2501"/>
        <v>0.39369507721806751</v>
      </c>
      <c r="G9424">
        <f t="shared" si="2516"/>
        <v>0.37524393643712323</v>
      </c>
      <c r="H9424" s="2">
        <f t="shared" si="2517"/>
        <v>0.39369507721806751</v>
      </c>
      <c r="L9424" s="20">
        <f t="shared" si="2504"/>
        <v>0.39380245358079691</v>
      </c>
      <c r="M9424">
        <f t="shared" si="2505"/>
        <v>3.4441855857202992E-4</v>
      </c>
      <c r="P9424" s="18">
        <f t="shared" si="2506"/>
        <v>0.39369751315165941</v>
      </c>
      <c r="Q9424">
        <f t="shared" si="2507"/>
        <v>5.9337724641142594E-12</v>
      </c>
      <c r="S9424" s="21">
        <f t="shared" si="2508"/>
        <v>13.456212036203448</v>
      </c>
      <c r="T9424">
        <f t="shared" si="2509"/>
        <v>8.9935168706714685E-9</v>
      </c>
      <c r="Z9424" s="15">
        <f t="shared" si="2510"/>
        <v>0.39333997065714366</v>
      </c>
      <c r="AA9424">
        <f t="shared" si="2511"/>
        <v>1.2610066961116886E-7</v>
      </c>
      <c r="AF9424" s="3">
        <f t="shared" si="2502"/>
        <v>0.39344789102227007</v>
      </c>
      <c r="AH9424">
        <f t="shared" si="2512"/>
        <v>1019.35000000017</v>
      </c>
      <c r="AI9424">
        <f t="shared" si="2513"/>
        <v>13.456117202048892</v>
      </c>
      <c r="AJ9424" s="5">
        <f t="shared" si="2514"/>
        <v>13.442292428420158</v>
      </c>
      <c r="AK9424">
        <f t="shared" si="2515"/>
        <v>1.9112436588573966E-4</v>
      </c>
    </row>
    <row r="9425" spans="1:37" x14ac:dyDescent="0.25">
      <c r="A9425" s="1">
        <v>1019.45000000017</v>
      </c>
      <c r="B9425">
        <v>13.458054157615161</v>
      </c>
      <c r="D9425">
        <f t="shared" si="2503"/>
        <v>0.37528376279420633</v>
      </c>
      <c r="E9425">
        <f t="shared" si="2501"/>
        <v>0.39374483033868068</v>
      </c>
      <c r="G9425">
        <f t="shared" si="2516"/>
        <v>0.37528376279420633</v>
      </c>
      <c r="H9425" s="2">
        <f t="shared" si="2517"/>
        <v>0.39374483033868068</v>
      </c>
      <c r="L9425" s="20">
        <f t="shared" si="2504"/>
        <v>0.39385221153682792</v>
      </c>
      <c r="M9425">
        <f t="shared" si="2505"/>
        <v>3.4478728870736535E-4</v>
      </c>
      <c r="P9425" s="18">
        <f t="shared" si="2506"/>
        <v>0.39374726645786129</v>
      </c>
      <c r="Q9425">
        <f t="shared" si="2507"/>
        <v>5.9346766621085517E-12</v>
      </c>
      <c r="S9425" s="21">
        <f t="shared" si="2508"/>
        <v>13.458148998994934</v>
      </c>
      <c r="T9425">
        <f t="shared" si="2509"/>
        <v>8.9948873173733366E-9</v>
      </c>
      <c r="Z9425" s="15">
        <f t="shared" si="2510"/>
        <v>0.39338997583085322</v>
      </c>
      <c r="AA9425">
        <f t="shared" si="2511"/>
        <v>1.2592172172547051E-7</v>
      </c>
      <c r="AF9425" s="3">
        <f t="shared" si="2502"/>
        <v>0.39349790110003324</v>
      </c>
      <c r="AH9425">
        <f t="shared" si="2512"/>
        <v>1019.45000000017</v>
      </c>
      <c r="AI9425">
        <f t="shared" si="2513"/>
        <v>13.458054157615161</v>
      </c>
      <c r="AJ9425" s="5">
        <f t="shared" si="2514"/>
        <v>13.444239196750774</v>
      </c>
      <c r="AK9425">
        <f t="shared" si="2515"/>
        <v>1.9085314368454882E-4</v>
      </c>
    </row>
    <row r="9426" spans="1:37" x14ac:dyDescent="0.25">
      <c r="A9426" s="1">
        <v>1019.55000000017</v>
      </c>
      <c r="B9426">
        <v>13.459991088097061</v>
      </c>
      <c r="D9426">
        <f t="shared" si="2503"/>
        <v>0.37532358915128944</v>
      </c>
      <c r="E9426">
        <f t="shared" si="2501"/>
        <v>0.39379458281497054</v>
      </c>
      <c r="G9426">
        <f t="shared" si="2516"/>
        <v>0.37532358915128944</v>
      </c>
      <c r="H9426" s="2">
        <f t="shared" si="2517"/>
        <v>0.39379458281497054</v>
      </c>
      <c r="L9426" s="20">
        <f t="shared" si="2504"/>
        <v>0.39390196884625794</v>
      </c>
      <c r="M9426">
        <f t="shared" si="2505"/>
        <v>3.4515619209041806E-4</v>
      </c>
      <c r="P9426" s="18">
        <f t="shared" si="2506"/>
        <v>0.39379701911969078</v>
      </c>
      <c r="Q9426">
        <f t="shared" si="2507"/>
        <v>5.9355806898811836E-12</v>
      </c>
      <c r="S9426" s="21">
        <f t="shared" si="2508"/>
        <v>13.460085936700141</v>
      </c>
      <c r="T9426">
        <f t="shared" si="2509"/>
        <v>8.9962575062400183E-9</v>
      </c>
      <c r="Z9426" s="15">
        <f t="shared" si="2510"/>
        <v>0.39343998037743422</v>
      </c>
      <c r="AA9426">
        <f t="shared" si="2511"/>
        <v>1.2574288870670125E-7</v>
      </c>
      <c r="AF9426" s="3">
        <f t="shared" si="2502"/>
        <v>0.39354791054834615</v>
      </c>
      <c r="AH9426">
        <f t="shared" si="2512"/>
        <v>1019.5500000001699</v>
      </c>
      <c r="AI9426">
        <f t="shared" si="2513"/>
        <v>13.459991088097061</v>
      </c>
      <c r="AJ9426" s="5">
        <f t="shared" si="2514"/>
        <v>13.446185940666433</v>
      </c>
      <c r="AK9426">
        <f t="shared" si="2515"/>
        <v>1.9058209558135635E-4</v>
      </c>
    </row>
    <row r="9427" spans="1:37" x14ac:dyDescent="0.25">
      <c r="A9427" s="1">
        <v>1019.6500000001701</v>
      </c>
      <c r="B9427">
        <v>13.46192799347963</v>
      </c>
      <c r="D9427">
        <f t="shared" si="2503"/>
        <v>0.3753634155083726</v>
      </c>
      <c r="E9427">
        <f t="shared" si="2501"/>
        <v>0.39384433464655277</v>
      </c>
      <c r="G9427">
        <f t="shared" si="2516"/>
        <v>0.3753634155083726</v>
      </c>
      <c r="H9427" s="2">
        <f t="shared" si="2517"/>
        <v>0.39384433464655277</v>
      </c>
      <c r="L9427" s="20">
        <f t="shared" si="2504"/>
        <v>0.39395172550869617</v>
      </c>
      <c r="M9427">
        <f t="shared" si="2505"/>
        <v>3.4552526866812931E-4</v>
      </c>
      <c r="P9427" s="18">
        <f t="shared" si="2506"/>
        <v>0.39384677113676397</v>
      </c>
      <c r="Q9427">
        <f t="shared" si="2507"/>
        <v>5.9364845492710608E-12</v>
      </c>
      <c r="S9427" s="21">
        <f t="shared" si="2508"/>
        <v>13.462022849304121</v>
      </c>
      <c r="T9427">
        <f t="shared" si="2509"/>
        <v>8.9976274398847178E-9</v>
      </c>
      <c r="Z9427" s="15">
        <f t="shared" si="2510"/>
        <v>0.39348998429648363</v>
      </c>
      <c r="AA9427">
        <f t="shared" si="2511"/>
        <v>1.2556417059412464E-7</v>
      </c>
      <c r="AF9427" s="3">
        <f t="shared" si="2502"/>
        <v>0.39359791936679622</v>
      </c>
      <c r="AH9427">
        <f t="shared" si="2512"/>
        <v>1019.6500000001701</v>
      </c>
      <c r="AI9427">
        <f t="shared" si="2513"/>
        <v>13.46192799347963</v>
      </c>
      <c r="AJ9427" s="5">
        <f t="shared" si="2514"/>
        <v>13.448132660151451</v>
      </c>
      <c r="AK9427">
        <f t="shared" si="2515"/>
        <v>1.9031122163557407E-4</v>
      </c>
    </row>
    <row r="9428" spans="1:37" x14ac:dyDescent="0.25">
      <c r="A9428" s="1">
        <v>1019.75000000017</v>
      </c>
      <c r="B9428">
        <v>13.463864873747919</v>
      </c>
      <c r="D9428">
        <f t="shared" si="2503"/>
        <v>0.37540324186545565</v>
      </c>
      <c r="E9428">
        <f t="shared" si="2501"/>
        <v>0.39389408583304336</v>
      </c>
      <c r="G9428">
        <f t="shared" si="2516"/>
        <v>0.37540324186545565</v>
      </c>
      <c r="H9428" s="2">
        <f t="shared" si="2517"/>
        <v>0.39389408583304336</v>
      </c>
      <c r="L9428" s="20">
        <f t="shared" si="2504"/>
        <v>0.39400148152375536</v>
      </c>
      <c r="M9428">
        <f t="shared" si="2505"/>
        <v>3.4589451838755209E-4</v>
      </c>
      <c r="P9428" s="18">
        <f t="shared" si="2506"/>
        <v>0.39389652250869683</v>
      </c>
      <c r="Q9428">
        <f t="shared" si="2507"/>
        <v>5.9373882402239997E-12</v>
      </c>
      <c r="S9428" s="21">
        <f t="shared" si="2508"/>
        <v>13.463959736791926</v>
      </c>
      <c r="T9428">
        <f t="shared" si="2509"/>
        <v>8.9989971182253126E-9</v>
      </c>
      <c r="Z9428" s="15">
        <f t="shared" si="2510"/>
        <v>0.39353998758759667</v>
      </c>
      <c r="AA9428">
        <f t="shared" si="2511"/>
        <v>1.2538556742842283E-7</v>
      </c>
      <c r="AF9428" s="3">
        <f t="shared" si="2502"/>
        <v>0.39364792755497557</v>
      </c>
      <c r="AH9428">
        <f t="shared" si="2512"/>
        <v>1019.75000000017</v>
      </c>
      <c r="AI9428">
        <f t="shared" si="2513"/>
        <v>13.463864873747919</v>
      </c>
      <c r="AJ9428" s="5">
        <f t="shared" si="2514"/>
        <v>13.450079355190063</v>
      </c>
      <c r="AK9428">
        <f t="shared" si="2515"/>
        <v>1.9004052190900846E-4</v>
      </c>
    </row>
    <row r="9429" spans="1:37" x14ac:dyDescent="0.25">
      <c r="A9429" s="1">
        <v>1019.85000000017</v>
      </c>
      <c r="B9429">
        <v>13.465801728886969</v>
      </c>
      <c r="D9429">
        <f t="shared" si="2503"/>
        <v>0.37544306822253876</v>
      </c>
      <c r="E9429">
        <f t="shared" si="2501"/>
        <v>0.39394383637405811</v>
      </c>
      <c r="G9429">
        <f t="shared" si="2516"/>
        <v>0.37544306822253876</v>
      </c>
      <c r="H9429" s="2">
        <f t="shared" si="2517"/>
        <v>0.39394383637405811</v>
      </c>
      <c r="L9429" s="20">
        <f t="shared" si="2504"/>
        <v>0.39405123689105537</v>
      </c>
      <c r="M9429">
        <f t="shared" si="2505"/>
        <v>3.4626394119596326E-4</v>
      </c>
      <c r="P9429" s="18">
        <f t="shared" si="2506"/>
        <v>0.39394627323510506</v>
      </c>
      <c r="Q9429">
        <f t="shared" si="2507"/>
        <v>5.9382917621447428E-12</v>
      </c>
      <c r="S9429" s="21">
        <f t="shared" si="2508"/>
        <v>13.465896599148593</v>
      </c>
      <c r="T9429">
        <f t="shared" si="2509"/>
        <v>9.0003665405056041E-9</v>
      </c>
      <c r="Z9429" s="15">
        <f t="shared" si="2510"/>
        <v>0.39358999025036789</v>
      </c>
      <c r="AA9429">
        <f t="shared" si="2511"/>
        <v>1.2520707925059145E-7</v>
      </c>
      <c r="AF9429" s="3">
        <f t="shared" si="2502"/>
        <v>0.3936979351124843</v>
      </c>
      <c r="AH9429">
        <f t="shared" si="2512"/>
        <v>1019.85000000017</v>
      </c>
      <c r="AI9429">
        <f t="shared" si="2513"/>
        <v>13.465801728886969</v>
      </c>
      <c r="AJ9429" s="5">
        <f t="shared" si="2514"/>
        <v>13.452026025766489</v>
      </c>
      <c r="AK9429">
        <f t="shared" si="2515"/>
        <v>1.8976999646360052E-4</v>
      </c>
    </row>
    <row r="9430" spans="1:37" x14ac:dyDescent="0.25">
      <c r="A9430" s="1">
        <v>1019.95000000017</v>
      </c>
      <c r="B9430">
        <v>13.46773855888182</v>
      </c>
      <c r="D9430">
        <f t="shared" si="2503"/>
        <v>0.37548289457962192</v>
      </c>
      <c r="E9430">
        <f t="shared" si="2501"/>
        <v>0.39399358626921271</v>
      </c>
      <c r="G9430">
        <f t="shared" si="2516"/>
        <v>0.37548289457962192</v>
      </c>
      <c r="H9430" s="2">
        <f t="shared" si="2517"/>
        <v>0.39399358626921271</v>
      </c>
      <c r="L9430" s="20">
        <f t="shared" si="2504"/>
        <v>0.39410099161020895</v>
      </c>
      <c r="M9430">
        <f t="shared" si="2505"/>
        <v>3.466335370403537E-4</v>
      </c>
      <c r="P9430" s="18">
        <f t="shared" si="2506"/>
        <v>0.39399602331560435</v>
      </c>
      <c r="Q9430">
        <f t="shared" si="2507"/>
        <v>5.9391951149790114E-12</v>
      </c>
      <c r="S9430" s="21">
        <f t="shared" si="2508"/>
        <v>13.467833436359159</v>
      </c>
      <c r="T9430">
        <f t="shared" si="2509"/>
        <v>9.0017357063062879E-9</v>
      </c>
      <c r="Z9430" s="15">
        <f t="shared" si="2510"/>
        <v>0.39363999228439317</v>
      </c>
      <c r="AA9430">
        <f t="shared" si="2511"/>
        <v>1.2502870610056435E-7</v>
      </c>
      <c r="AF9430" s="3">
        <f t="shared" si="2502"/>
        <v>0.39374794203891694</v>
      </c>
      <c r="AH9430">
        <f t="shared" si="2512"/>
        <v>1019.9500000001701</v>
      </c>
      <c r="AI9430">
        <f t="shared" si="2513"/>
        <v>13.46773855888182</v>
      </c>
      <c r="AJ9430" s="5">
        <f t="shared" si="2514"/>
        <v>13.453972671864992</v>
      </c>
      <c r="AK9430">
        <f t="shared" si="2515"/>
        <v>1.894996453600558E-4</v>
      </c>
    </row>
    <row r="9431" spans="1:37" x14ac:dyDescent="0.25">
      <c r="A9431" s="1">
        <v>1020.05000000017</v>
      </c>
      <c r="B9431">
        <v>13.469675363717529</v>
      </c>
      <c r="D9431">
        <f t="shared" si="2503"/>
        <v>0.37552272093670502</v>
      </c>
      <c r="E9431">
        <f t="shared" si="2501"/>
        <v>0.39404333551812337</v>
      </c>
      <c r="G9431">
        <f t="shared" si="2516"/>
        <v>0.37552272093670502</v>
      </c>
      <c r="H9431" s="2">
        <f t="shared" si="2517"/>
        <v>0.39404333551812337</v>
      </c>
      <c r="L9431" s="20">
        <f t="shared" si="2504"/>
        <v>0.39415074568083597</v>
      </c>
      <c r="M9431">
        <f t="shared" si="2505"/>
        <v>3.4700330586795474E-4</v>
      </c>
      <c r="P9431" s="18">
        <f t="shared" si="2506"/>
        <v>0.3940457727498109</v>
      </c>
      <c r="Q9431">
        <f t="shared" si="2507"/>
        <v>5.9400982986725443E-12</v>
      </c>
      <c r="S9431" s="21">
        <f t="shared" si="2508"/>
        <v>13.469770248408686</v>
      </c>
      <c r="T9431">
        <f t="shared" si="2509"/>
        <v>9.003104615882172E-9</v>
      </c>
      <c r="Z9431" s="15">
        <f t="shared" si="2510"/>
        <v>0.39368999368927016</v>
      </c>
      <c r="AA9431">
        <f t="shared" si="2511"/>
        <v>1.2485044801733489E-7</v>
      </c>
      <c r="AF9431" s="3">
        <f t="shared" si="2502"/>
        <v>0.39379794833386961</v>
      </c>
      <c r="AH9431">
        <f t="shared" si="2512"/>
        <v>1020.05000000017</v>
      </c>
      <c r="AI9431">
        <f t="shared" si="2513"/>
        <v>13.469675363717529</v>
      </c>
      <c r="AJ9431" s="5">
        <f t="shared" si="2514"/>
        <v>13.455919293469913</v>
      </c>
      <c r="AK9431">
        <f t="shared" si="2515"/>
        <v>1.8922946865735965E-4</v>
      </c>
    </row>
    <row r="9432" spans="1:37" x14ac:dyDescent="0.25">
      <c r="A9432" s="1">
        <v>1020.1500000001701</v>
      </c>
      <c r="B9432">
        <v>13.47161214337916</v>
      </c>
      <c r="D9432">
        <f t="shared" si="2503"/>
        <v>0.37556254729378813</v>
      </c>
      <c r="E9432">
        <f t="shared" si="2501"/>
        <v>0.39409308412040639</v>
      </c>
      <c r="G9432">
        <f t="shared" si="2516"/>
        <v>0.37556254729378813</v>
      </c>
      <c r="H9432" s="2">
        <f t="shared" si="2517"/>
        <v>0.39409308412040639</v>
      </c>
      <c r="L9432" s="20">
        <f t="shared" si="2504"/>
        <v>0.39420049910254917</v>
      </c>
      <c r="M9432">
        <f t="shared" si="2505"/>
        <v>3.4737324762569908E-4</v>
      </c>
      <c r="P9432" s="18">
        <f t="shared" si="2506"/>
        <v>0.39409552153734118</v>
      </c>
      <c r="Q9432">
        <f t="shared" si="2507"/>
        <v>5.9410013139829153E-12</v>
      </c>
      <c r="S9432" s="21">
        <f t="shared" si="2508"/>
        <v>13.471707035282238</v>
      </c>
      <c r="T9432">
        <f t="shared" si="2509"/>
        <v>9.0044732698253109E-9</v>
      </c>
      <c r="Z9432" s="15">
        <f t="shared" si="2510"/>
        <v>0.39373999446459185</v>
      </c>
      <c r="AA9432">
        <f t="shared" si="2511"/>
        <v>1.2467230504323205E-7</v>
      </c>
      <c r="AF9432" s="3">
        <f t="shared" si="2502"/>
        <v>0.39384795399693795</v>
      </c>
      <c r="AH9432">
        <f t="shared" si="2512"/>
        <v>1020.1500000001701</v>
      </c>
      <c r="AI9432">
        <f t="shared" si="2513"/>
        <v>13.47161214337916</v>
      </c>
      <c r="AJ9432" s="5">
        <f t="shared" si="2514"/>
        <v>13.457865890565401</v>
      </c>
      <c r="AK9432">
        <f t="shared" si="2515"/>
        <v>1.8895946641976706E-4</v>
      </c>
    </row>
    <row r="9433" spans="1:37" x14ac:dyDescent="0.25">
      <c r="A9433" s="1">
        <v>1020.25000000017</v>
      </c>
      <c r="B9433">
        <v>13.47354889785176</v>
      </c>
      <c r="D9433">
        <f t="shared" si="2503"/>
        <v>0.37560237365087118</v>
      </c>
      <c r="E9433">
        <f t="shared" si="2501"/>
        <v>0.3941428320756778</v>
      </c>
      <c r="G9433">
        <f t="shared" si="2516"/>
        <v>0.37560237365087118</v>
      </c>
      <c r="H9433" s="2">
        <f t="shared" si="2517"/>
        <v>0.3941428320756778</v>
      </c>
      <c r="L9433" s="20">
        <f t="shared" si="2504"/>
        <v>0.39425025187496132</v>
      </c>
      <c r="M9433">
        <f t="shared" si="2505"/>
        <v>3.4774336226049533E-4</v>
      </c>
      <c r="P9433" s="18">
        <f t="shared" si="2506"/>
        <v>0.39414526967781083</v>
      </c>
      <c r="Q9433">
        <f t="shared" si="2507"/>
        <v>5.9419041589616787E-12</v>
      </c>
      <c r="S9433" s="21">
        <f t="shared" si="2508"/>
        <v>13.473643796964856</v>
      </c>
      <c r="T9433">
        <f t="shared" si="2509"/>
        <v>9.0058416663679453E-9</v>
      </c>
      <c r="Z9433" s="15">
        <f t="shared" si="2510"/>
        <v>0.39378999460995656</v>
      </c>
      <c r="AA9433">
        <f t="shared" si="2511"/>
        <v>1.2449427721658304E-7</v>
      </c>
      <c r="AF9433" s="3">
        <f t="shared" si="2502"/>
        <v>0.39389795902771141</v>
      </c>
      <c r="AH9433">
        <f t="shared" si="2512"/>
        <v>1020.25000000017</v>
      </c>
      <c r="AI9433">
        <f t="shared" si="2513"/>
        <v>13.47354889785176</v>
      </c>
      <c r="AJ9433" s="5">
        <f t="shared" si="2514"/>
        <v>13.459812463135822</v>
      </c>
      <c r="AK9433">
        <f t="shared" si="2515"/>
        <v>1.886896387052174E-4</v>
      </c>
    </row>
    <row r="9434" spans="1:37" x14ac:dyDescent="0.25">
      <c r="A9434" s="1">
        <v>1020.35000000017</v>
      </c>
      <c r="B9434">
        <v>13.475485627120401</v>
      </c>
      <c r="D9434">
        <f t="shared" si="2503"/>
        <v>0.37564220000795434</v>
      </c>
      <c r="E9434">
        <f t="shared" si="2501"/>
        <v>0.39419257938355401</v>
      </c>
      <c r="G9434">
        <f t="shared" si="2516"/>
        <v>0.37564220000795434</v>
      </c>
      <c r="H9434" s="2">
        <f t="shared" si="2517"/>
        <v>0.39419257938355401</v>
      </c>
      <c r="L9434" s="20">
        <f t="shared" si="2504"/>
        <v>0.39430000399769938</v>
      </c>
      <c r="M9434">
        <f t="shared" si="2505"/>
        <v>3.4811364971974582E-4</v>
      </c>
      <c r="P9434" s="18">
        <f t="shared" si="2506"/>
        <v>0.3941950171708366</v>
      </c>
      <c r="Q9434">
        <f t="shared" si="2507"/>
        <v>5.9428068351782595E-12</v>
      </c>
      <c r="S9434" s="21">
        <f t="shared" si="2508"/>
        <v>13.475580533441617</v>
      </c>
      <c r="T9434">
        <f t="shared" si="2509"/>
        <v>9.0072098067763958E-9</v>
      </c>
      <c r="Z9434" s="15">
        <f t="shared" si="2510"/>
        <v>0.39383999412495996</v>
      </c>
      <c r="AA9434">
        <f t="shared" si="2511"/>
        <v>1.2431636457783411E-7</v>
      </c>
      <c r="AF9434" s="3">
        <f t="shared" si="2502"/>
        <v>0.39394796342579941</v>
      </c>
      <c r="AH9434">
        <f t="shared" si="2512"/>
        <v>1020.35000000017</v>
      </c>
      <c r="AI9434">
        <f t="shared" si="2513"/>
        <v>13.475485627120401</v>
      </c>
      <c r="AJ9434" s="5">
        <f t="shared" si="2514"/>
        <v>13.461759011165434</v>
      </c>
      <c r="AK9434">
        <f t="shared" si="2515"/>
        <v>1.8841998557515895E-4</v>
      </c>
    </row>
    <row r="9435" spans="1:37" x14ac:dyDescent="0.25">
      <c r="A9435" s="1">
        <v>1020.45000000017</v>
      </c>
      <c r="B9435">
        <v>13.47742233117015</v>
      </c>
      <c r="D9435">
        <f t="shared" si="2503"/>
        <v>0.37568202636503745</v>
      </c>
      <c r="E9435">
        <f t="shared" si="2501"/>
        <v>0.3942423260436515</v>
      </c>
      <c r="G9435">
        <f t="shared" si="2516"/>
        <v>0.37568202636503745</v>
      </c>
      <c r="H9435" s="2">
        <f t="shared" si="2517"/>
        <v>0.3942423260436515</v>
      </c>
      <c r="L9435" s="20">
        <f t="shared" si="2504"/>
        <v>0.39434975547037254</v>
      </c>
      <c r="M9435">
        <f t="shared" si="2505"/>
        <v>3.4848410995017503E-4</v>
      </c>
      <c r="P9435" s="18">
        <f t="shared" si="2506"/>
        <v>0.39424476401603487</v>
      </c>
      <c r="Q9435">
        <f t="shared" si="2507"/>
        <v>5.9437093420372379E-12</v>
      </c>
      <c r="S9435" s="21">
        <f t="shared" si="2508"/>
        <v>13.477517244697585</v>
      </c>
      <c r="T9435">
        <f t="shared" si="2509"/>
        <v>9.008577690294211E-9</v>
      </c>
      <c r="Z9435" s="15">
        <f t="shared" si="2510"/>
        <v>0.39388999300919769</v>
      </c>
      <c r="AA9435">
        <f t="shared" si="2511"/>
        <v>1.2413856716743048E-7</v>
      </c>
      <c r="AF9435" s="3">
        <f t="shared" si="2502"/>
        <v>0.3939979671907905</v>
      </c>
      <c r="AH9435">
        <f t="shared" si="2512"/>
        <v>1020.45000000017</v>
      </c>
      <c r="AI9435">
        <f t="shared" si="2513"/>
        <v>13.47742233117015</v>
      </c>
      <c r="AJ9435" s="5">
        <f t="shared" si="2514"/>
        <v>13.463705534638494</v>
      </c>
      <c r="AK9435">
        <f t="shared" si="2515"/>
        <v>1.8815050709083256E-4</v>
      </c>
    </row>
    <row r="9436" spans="1:37" x14ac:dyDescent="0.25">
      <c r="A9436" s="1">
        <v>1020.55000000017</v>
      </c>
      <c r="B9436">
        <v>13.479359009986091</v>
      </c>
      <c r="D9436">
        <f t="shared" si="2503"/>
        <v>0.37572185272212055</v>
      </c>
      <c r="E9436">
        <f t="shared" si="2501"/>
        <v>0.39429207205558719</v>
      </c>
      <c r="G9436">
        <f t="shared" si="2516"/>
        <v>0.37572185272212055</v>
      </c>
      <c r="H9436" s="2">
        <f t="shared" si="2517"/>
        <v>0.39429207205558719</v>
      </c>
      <c r="L9436" s="20">
        <f t="shared" si="2504"/>
        <v>0.39439950629260068</v>
      </c>
      <c r="M9436">
        <f t="shared" si="2505"/>
        <v>3.4885474289886895E-4</v>
      </c>
      <c r="P9436" s="18">
        <f t="shared" si="2506"/>
        <v>0.39429451021302248</v>
      </c>
      <c r="Q9436">
        <f t="shared" si="2507"/>
        <v>5.944611679213733E-12</v>
      </c>
      <c r="S9436" s="21">
        <f t="shared" si="2508"/>
        <v>13.479453930717847</v>
      </c>
      <c r="T9436">
        <f t="shared" si="2509"/>
        <v>9.0099453171764352E-9</v>
      </c>
      <c r="Z9436" s="15">
        <f t="shared" si="2510"/>
        <v>0.39393999126226698</v>
      </c>
      <c r="AA9436">
        <f t="shared" si="2511"/>
        <v>1.2396088502499524E-7</v>
      </c>
      <c r="AF9436" s="3">
        <f t="shared" si="2502"/>
        <v>0.394047970322283</v>
      </c>
      <c r="AH9436">
        <f t="shared" si="2512"/>
        <v>1020.55000000017</v>
      </c>
      <c r="AI9436">
        <f t="shared" si="2513"/>
        <v>13.479359009986091</v>
      </c>
      <c r="AJ9436" s="5">
        <f t="shared" si="2514"/>
        <v>13.465652033539321</v>
      </c>
      <c r="AK9436">
        <f t="shared" si="2515"/>
        <v>1.8788120331229819E-4</v>
      </c>
    </row>
    <row r="9437" spans="1:37" x14ac:dyDescent="0.25">
      <c r="A9437" s="1">
        <v>1020.6500000001701</v>
      </c>
      <c r="B9437">
        <v>13.481295663553279</v>
      </c>
      <c r="D9437">
        <f t="shared" si="2503"/>
        <v>0.37576167907920366</v>
      </c>
      <c r="E9437">
        <f t="shared" si="2501"/>
        <v>0.39434181741897717</v>
      </c>
      <c r="G9437">
        <f t="shared" si="2516"/>
        <v>0.37576167907920366</v>
      </c>
      <c r="H9437" s="2">
        <f t="shared" si="2517"/>
        <v>0.39434181741897717</v>
      </c>
      <c r="L9437" s="20">
        <f t="shared" si="2504"/>
        <v>0.39444925646399653</v>
      </c>
      <c r="M9437">
        <f t="shared" si="2505"/>
        <v>3.4922554851262209E-4</v>
      </c>
      <c r="P9437" s="18">
        <f t="shared" si="2506"/>
        <v>0.39434425576141574</v>
      </c>
      <c r="Q9437">
        <f t="shared" si="2507"/>
        <v>5.9455138477363471E-12</v>
      </c>
      <c r="S9437" s="21">
        <f t="shared" si="2508"/>
        <v>13.481390591487461</v>
      </c>
      <c r="T9437">
        <f t="shared" si="2509"/>
        <v>9.0113126880154921E-9</v>
      </c>
      <c r="Z9437" s="15">
        <f t="shared" si="2510"/>
        <v>0.39398998888376346</v>
      </c>
      <c r="AA9437">
        <f t="shared" si="2511"/>
        <v>1.2378331819062138E-7</v>
      </c>
      <c r="AF9437" s="3">
        <f t="shared" si="2502"/>
        <v>0.39409797281987058</v>
      </c>
      <c r="AH9437">
        <f t="shared" si="2512"/>
        <v>1020.6500000001701</v>
      </c>
      <c r="AI9437">
        <f t="shared" si="2513"/>
        <v>13.481295663553281</v>
      </c>
      <c r="AJ9437" s="5">
        <f t="shared" si="2514"/>
        <v>13.467598507852175</v>
      </c>
      <c r="AK9437">
        <f t="shared" si="2515"/>
        <v>1.8761207430033667E-4</v>
      </c>
    </row>
    <row r="9438" spans="1:37" x14ac:dyDescent="0.25">
      <c r="A9438" s="1">
        <v>1020.75000000017</v>
      </c>
      <c r="B9438">
        <v>13.48323229185681</v>
      </c>
      <c r="D9438">
        <f t="shared" si="2503"/>
        <v>0.37580150543628676</v>
      </c>
      <c r="E9438">
        <f t="shared" si="2501"/>
        <v>0.39439156213343851</v>
      </c>
      <c r="G9438">
        <f t="shared" si="2516"/>
        <v>0.37580150543628676</v>
      </c>
      <c r="H9438" s="2">
        <f t="shared" si="2517"/>
        <v>0.39439156213343851</v>
      </c>
      <c r="L9438" s="20">
        <f t="shared" si="2504"/>
        <v>0.39449900598418353</v>
      </c>
      <c r="M9438">
        <f t="shared" si="2505"/>
        <v>3.4959652673859971E-4</v>
      </c>
      <c r="P9438" s="18">
        <f t="shared" si="2506"/>
        <v>0.39439400066083136</v>
      </c>
      <c r="Q9438">
        <f t="shared" si="2507"/>
        <v>5.9464158456559859E-12</v>
      </c>
      <c r="S9438" s="21">
        <f t="shared" si="2508"/>
        <v>13.483327226991507</v>
      </c>
      <c r="T9438">
        <f t="shared" si="2509"/>
        <v>9.0126798000312524E-9</v>
      </c>
      <c r="Z9438" s="15">
        <f t="shared" si="2510"/>
        <v>0.39403998587328415</v>
      </c>
      <c r="AA9438">
        <f t="shared" si="2511"/>
        <v>1.2360586670412805E-7</v>
      </c>
      <c r="AF9438" s="3">
        <f t="shared" si="2502"/>
        <v>0.39414797468315577</v>
      </c>
      <c r="AH9438">
        <f t="shared" si="2512"/>
        <v>1020.75000000017</v>
      </c>
      <c r="AI9438">
        <f t="shared" si="2513"/>
        <v>13.48323229185681</v>
      </c>
      <c r="AJ9438" s="5">
        <f t="shared" si="2514"/>
        <v>13.469544957561364</v>
      </c>
      <c r="AK9438">
        <f t="shared" si="2515"/>
        <v>1.8734312011528E-4</v>
      </c>
    </row>
    <row r="9439" spans="1:37" x14ac:dyDescent="0.25">
      <c r="A9439" s="1">
        <v>1020.85000000017</v>
      </c>
      <c r="B9439">
        <v>13.485168894881779</v>
      </c>
      <c r="D9439">
        <f t="shared" si="2503"/>
        <v>0.37584133179336987</v>
      </c>
      <c r="E9439">
        <f t="shared" si="2501"/>
        <v>0.39444130619858853</v>
      </c>
      <c r="G9439">
        <f t="shared" si="2516"/>
        <v>0.37584133179336987</v>
      </c>
      <c r="H9439" s="2">
        <f t="shared" si="2517"/>
        <v>0.39444130619858853</v>
      </c>
      <c r="L9439" s="20">
        <f t="shared" si="2504"/>
        <v>0.39454875485276375</v>
      </c>
      <c r="M9439">
        <f t="shared" si="2505"/>
        <v>3.4996767752314188E-4</v>
      </c>
      <c r="P9439" s="18">
        <f t="shared" si="2506"/>
        <v>0.39444374491088702</v>
      </c>
      <c r="Q9439">
        <f t="shared" si="2507"/>
        <v>5.9473176748135164E-12</v>
      </c>
      <c r="S9439" s="21">
        <f t="shared" si="2508"/>
        <v>13.485263837215102</v>
      </c>
      <c r="T9439">
        <f t="shared" si="2509"/>
        <v>9.0140466568515499E-9</v>
      </c>
      <c r="Z9439" s="15">
        <f t="shared" si="2510"/>
        <v>0.39408998223042602</v>
      </c>
      <c r="AA9439">
        <f t="shared" si="2511"/>
        <v>1.2342853060545171E-7</v>
      </c>
      <c r="AF9439" s="3">
        <f t="shared" si="2502"/>
        <v>0.39419797591172134</v>
      </c>
      <c r="AH9439">
        <f t="shared" si="2512"/>
        <v>1020.85000000017</v>
      </c>
      <c r="AI9439">
        <f t="shared" si="2513"/>
        <v>13.485168894881779</v>
      </c>
      <c r="AJ9439" s="5">
        <f t="shared" si="2514"/>
        <v>13.4714913826512</v>
      </c>
      <c r="AK9439">
        <f t="shared" si="2515"/>
        <v>1.8707434081764428E-4</v>
      </c>
    </row>
    <row r="9440" spans="1:37" x14ac:dyDescent="0.25">
      <c r="A9440" s="1">
        <v>1020.95000000017</v>
      </c>
      <c r="B9440">
        <v>13.48710547261326</v>
      </c>
      <c r="D9440">
        <f t="shared" si="2503"/>
        <v>0.37588115815045298</v>
      </c>
      <c r="E9440">
        <f t="shared" si="2501"/>
        <v>0.39449104961404369</v>
      </c>
      <c r="G9440">
        <f t="shared" si="2516"/>
        <v>0.37588115815045298</v>
      </c>
      <c r="H9440" s="2">
        <f t="shared" si="2517"/>
        <v>0.39449104961404369</v>
      </c>
      <c r="L9440" s="20">
        <f t="shared" si="2504"/>
        <v>0.39459850306937838</v>
      </c>
      <c r="M9440">
        <f t="shared" si="2505"/>
        <v>3.5033900081402264E-4</v>
      </c>
      <c r="P9440" s="18">
        <f t="shared" si="2506"/>
        <v>0.39449348851119875</v>
      </c>
      <c r="Q9440">
        <f t="shared" si="2507"/>
        <v>5.9482193329888117E-12</v>
      </c>
      <c r="S9440" s="21">
        <f t="shared" si="2508"/>
        <v>13.487200422143296</v>
      </c>
      <c r="T9440">
        <f t="shared" si="2509"/>
        <v>9.0154132540094786E-9</v>
      </c>
      <c r="Z9440" s="15">
        <f t="shared" si="2510"/>
        <v>0.39413997795478606</v>
      </c>
      <c r="AA9440">
        <f t="shared" si="2511"/>
        <v>1.2325130993390481E-7</v>
      </c>
      <c r="AF9440" s="3">
        <f t="shared" si="2502"/>
        <v>0.39424797650518761</v>
      </c>
      <c r="AH9440">
        <f t="shared" si="2512"/>
        <v>1020.95000000017</v>
      </c>
      <c r="AI9440">
        <f t="shared" si="2513"/>
        <v>13.48710547261326</v>
      </c>
      <c r="AJ9440" s="5">
        <f t="shared" si="2514"/>
        <v>13.473437783105993</v>
      </c>
      <c r="AK9440">
        <f t="shared" si="2515"/>
        <v>1.8680573646706071E-4</v>
      </c>
    </row>
    <row r="9441" spans="1:37" x14ac:dyDescent="0.25">
      <c r="A9441" s="1">
        <v>1021.05000000017</v>
      </c>
      <c r="B9441">
        <v>13.48904202503636</v>
      </c>
      <c r="D9441">
        <f t="shared" si="2503"/>
        <v>0.37592098450753608</v>
      </c>
      <c r="E9441">
        <f t="shared" si="2501"/>
        <v>0.39454079237942152</v>
      </c>
      <c r="G9441">
        <f t="shared" si="2516"/>
        <v>0.37592098450753608</v>
      </c>
      <c r="H9441" s="2">
        <f t="shared" si="2517"/>
        <v>0.39454079237942152</v>
      </c>
      <c r="L9441" s="20">
        <f t="shared" si="2504"/>
        <v>0.39464825063362241</v>
      </c>
      <c r="M9441">
        <f t="shared" si="2505"/>
        <v>3.5071049655726043E-4</v>
      </c>
      <c r="P9441" s="18">
        <f t="shared" si="2506"/>
        <v>0.39454323146138454</v>
      </c>
      <c r="Q9441">
        <f t="shared" si="2507"/>
        <v>5.949120822293785E-12</v>
      </c>
      <c r="S9441" s="21">
        <f t="shared" si="2508"/>
        <v>13.489136981761217</v>
      </c>
      <c r="T9441">
        <f t="shared" si="2509"/>
        <v>9.0167795954706781E-9</v>
      </c>
      <c r="Z9441" s="15">
        <f t="shared" si="2510"/>
        <v>0.39418997304595993</v>
      </c>
      <c r="AA9441">
        <f t="shared" si="2511"/>
        <v>1.2307420473043702E-7</v>
      </c>
      <c r="AF9441" s="3">
        <f t="shared" si="2502"/>
        <v>0.39429797646312914</v>
      </c>
      <c r="AH9441">
        <f t="shared" si="2512"/>
        <v>1021.05000000017</v>
      </c>
      <c r="AI9441">
        <f t="shared" si="2513"/>
        <v>13.48904202503636</v>
      </c>
      <c r="AJ9441" s="5">
        <f t="shared" si="2514"/>
        <v>13.475384158910002</v>
      </c>
      <c r="AK9441">
        <f t="shared" si="2515"/>
        <v>1.8653730712552935E-4</v>
      </c>
    </row>
    <row r="9442" spans="1:37" x14ac:dyDescent="0.25">
      <c r="A9442" s="1">
        <v>1021.1500000001701</v>
      </c>
      <c r="B9442">
        <v>13.49097855213617</v>
      </c>
      <c r="D9442">
        <f t="shared" si="2503"/>
        <v>0.37596081086461924</v>
      </c>
      <c r="E9442">
        <f t="shared" si="2501"/>
        <v>0.39459053449433906</v>
      </c>
      <c r="G9442">
        <f t="shared" si="2516"/>
        <v>0.37596081086461924</v>
      </c>
      <c r="H9442" s="2">
        <f t="shared" si="2517"/>
        <v>0.39459053449433906</v>
      </c>
      <c r="L9442" s="20">
        <f t="shared" si="2504"/>
        <v>0.3946979975451228</v>
      </c>
      <c r="M9442">
        <f t="shared" si="2505"/>
        <v>3.5108216470003997E-4</v>
      </c>
      <c r="P9442" s="18">
        <f t="shared" si="2506"/>
        <v>0.39459297376106117</v>
      </c>
      <c r="Q9442">
        <f t="shared" si="2507"/>
        <v>5.9500221415912633E-12</v>
      </c>
      <c r="S9442" s="21">
        <f t="shared" si="2508"/>
        <v>13.491073516053946</v>
      </c>
      <c r="T9442">
        <f t="shared" si="2509"/>
        <v>9.0181456794665832E-9</v>
      </c>
      <c r="Z9442" s="15">
        <f t="shared" si="2510"/>
        <v>0.39423996750354573</v>
      </c>
      <c r="AA9442">
        <f t="shared" si="2511"/>
        <v>1.2289721503389273E-7</v>
      </c>
      <c r="AF9442" s="3">
        <f t="shared" si="2502"/>
        <v>0.3943479757851529</v>
      </c>
      <c r="AH9442">
        <f t="shared" si="2512"/>
        <v>1021.1500000001701</v>
      </c>
      <c r="AI9442">
        <f t="shared" si="2513"/>
        <v>13.49097855213617</v>
      </c>
      <c r="AJ9442" s="5">
        <f t="shared" si="2514"/>
        <v>13.477330510047578</v>
      </c>
      <c r="AK9442">
        <f t="shared" si="2515"/>
        <v>1.8626905285198004E-4</v>
      </c>
    </row>
    <row r="9443" spans="1:37" x14ac:dyDescent="0.25">
      <c r="A9443" s="1">
        <v>1021.25000000017</v>
      </c>
      <c r="B9443">
        <v>13.492915053897789</v>
      </c>
      <c r="D9443">
        <f t="shared" si="2503"/>
        <v>0.37600063722170229</v>
      </c>
      <c r="E9443">
        <f t="shared" si="2501"/>
        <v>0.39464027595841356</v>
      </c>
      <c r="G9443">
        <f t="shared" si="2516"/>
        <v>0.37600063722170229</v>
      </c>
      <c r="H9443" s="2">
        <f t="shared" si="2517"/>
        <v>0.39464027595841356</v>
      </c>
      <c r="L9443" s="20">
        <f t="shared" si="2504"/>
        <v>0.39474774380349587</v>
      </c>
      <c r="M9443">
        <f t="shared" si="2505"/>
        <v>3.5145400518912784E-4</v>
      </c>
      <c r="P9443" s="18">
        <f t="shared" si="2506"/>
        <v>0.3946427154098458</v>
      </c>
      <c r="Q9443">
        <f t="shared" si="2507"/>
        <v>5.950923290285427E-12</v>
      </c>
      <c r="S9443" s="21">
        <f t="shared" si="2508"/>
        <v>13.493010025006578</v>
      </c>
      <c r="T9443">
        <f t="shared" si="2509"/>
        <v>9.0195115045655428E-9</v>
      </c>
      <c r="Z9443" s="15">
        <f t="shared" si="2510"/>
        <v>0.39428996132714067</v>
      </c>
      <c r="AA9443">
        <f t="shared" si="2511"/>
        <v>1.2272034088385775E-7</v>
      </c>
      <c r="AF9443" s="3">
        <f t="shared" si="2502"/>
        <v>0.39439797447085523</v>
      </c>
      <c r="AH9443">
        <f t="shared" si="2512"/>
        <v>1021.25000000017</v>
      </c>
      <c r="AI9443">
        <f t="shared" si="2513"/>
        <v>13.492915053897789</v>
      </c>
      <c r="AJ9443" s="5">
        <f t="shared" si="2514"/>
        <v>13.479276836503042</v>
      </c>
      <c r="AK9443">
        <f t="shared" si="2515"/>
        <v>1.8600097370640142E-4</v>
      </c>
    </row>
    <row r="9444" spans="1:37" x14ac:dyDescent="0.25">
      <c r="A9444" s="1">
        <v>1021.35000000017</v>
      </c>
      <c r="B9444">
        <v>13.49485153030634</v>
      </c>
      <c r="D9444">
        <f t="shared" si="2503"/>
        <v>0.3760404635787854</v>
      </c>
      <c r="E9444">
        <f t="shared" si="2501"/>
        <v>0.39469001677126286</v>
      </c>
      <c r="G9444">
        <f t="shared" si="2516"/>
        <v>0.3760404635787854</v>
      </c>
      <c r="H9444" s="2">
        <f t="shared" si="2517"/>
        <v>0.39469001677126286</v>
      </c>
      <c r="L9444" s="20">
        <f t="shared" si="2504"/>
        <v>0.39479748940836146</v>
      </c>
      <c r="M9444">
        <f t="shared" si="2505"/>
        <v>3.518260179713834E-4</v>
      </c>
      <c r="P9444" s="18">
        <f t="shared" si="2506"/>
        <v>0.39469245640735645</v>
      </c>
      <c r="Q9444">
        <f t="shared" si="2507"/>
        <v>5.9518242691345762E-12</v>
      </c>
      <c r="S9444" s="21">
        <f t="shared" si="2508"/>
        <v>13.494946508604242</v>
      </c>
      <c r="T9444">
        <f t="shared" si="2509"/>
        <v>9.0208770723723965E-9</v>
      </c>
      <c r="Z9444" s="15">
        <f t="shared" si="2510"/>
        <v>0.39433995451634241</v>
      </c>
      <c r="AA9444">
        <f t="shared" si="2511"/>
        <v>1.2254358231999569E-7</v>
      </c>
      <c r="AF9444" s="3">
        <f t="shared" si="2502"/>
        <v>0.39444797251983688</v>
      </c>
      <c r="AH9444">
        <f t="shared" si="2512"/>
        <v>1021.35000000017</v>
      </c>
      <c r="AI9444">
        <f t="shared" si="2513"/>
        <v>13.49485153030634</v>
      </c>
      <c r="AJ9444" s="5">
        <f t="shared" si="2514"/>
        <v>13.481223138260729</v>
      </c>
      <c r="AK9444">
        <f t="shared" si="2515"/>
        <v>1.8573306974886875E-4</v>
      </c>
    </row>
    <row r="9445" spans="1:37" x14ac:dyDescent="0.25">
      <c r="A9445" s="1">
        <v>1021.45000000017</v>
      </c>
      <c r="B9445">
        <v>13.49678798134692</v>
      </c>
      <c r="D9445">
        <f t="shared" si="2503"/>
        <v>0.37608028993586851</v>
      </c>
      <c r="E9445">
        <f t="shared" si="2501"/>
        <v>0.39473975693250418</v>
      </c>
      <c r="G9445">
        <f t="shared" si="2516"/>
        <v>0.37608028993586851</v>
      </c>
      <c r="H9445" s="2">
        <f t="shared" si="2517"/>
        <v>0.39473975693250418</v>
      </c>
      <c r="L9445" s="20">
        <f t="shared" si="2504"/>
        <v>0.39484723435933589</v>
      </c>
      <c r="M9445">
        <f t="shared" si="2505"/>
        <v>3.521982029935134E-4</v>
      </c>
      <c r="P9445" s="18">
        <f t="shared" si="2506"/>
        <v>0.39474219675321032</v>
      </c>
      <c r="Q9445">
        <f t="shared" si="2507"/>
        <v>5.95272507808465E-12</v>
      </c>
      <c r="S9445" s="21">
        <f t="shared" si="2508"/>
        <v>13.496882966832036</v>
      </c>
      <c r="T9445">
        <f t="shared" si="2509"/>
        <v>9.0222423828052353E-9</v>
      </c>
      <c r="Z9445" s="15">
        <f t="shared" si="2510"/>
        <v>0.39438994707074659</v>
      </c>
      <c r="AA9445">
        <f t="shared" si="2511"/>
        <v>1.2236693938286314E-7</v>
      </c>
      <c r="AF9445" s="3">
        <f t="shared" si="2502"/>
        <v>0.39449796993169106</v>
      </c>
      <c r="AH9445">
        <f t="shared" si="2512"/>
        <v>1021.4500000001699</v>
      </c>
      <c r="AI9445">
        <f t="shared" si="2513"/>
        <v>13.496787981346921</v>
      </c>
      <c r="AJ9445" s="5">
        <f t="shared" si="2514"/>
        <v>13.483169415304898</v>
      </c>
      <c r="AK9445">
        <f t="shared" si="2515"/>
        <v>1.8546534104094641E-4</v>
      </c>
    </row>
    <row r="9446" spans="1:37" x14ac:dyDescent="0.25">
      <c r="A9446" s="1">
        <v>1021.55000000017</v>
      </c>
      <c r="B9446">
        <v>13.49872440700465</v>
      </c>
      <c r="D9446">
        <f t="shared" si="2503"/>
        <v>0.37612011629295167</v>
      </c>
      <c r="E9446">
        <f t="shared" si="2501"/>
        <v>0.39478949644175532</v>
      </c>
      <c r="G9446">
        <f t="shared" si="2516"/>
        <v>0.37612011629295167</v>
      </c>
      <c r="H9446" s="2">
        <f t="shared" si="2517"/>
        <v>0.39478949644175532</v>
      </c>
      <c r="L9446" s="20">
        <f t="shared" si="2504"/>
        <v>0.39489697865603546</v>
      </c>
      <c r="M9446">
        <f t="shared" si="2505"/>
        <v>3.525705602021926E-4</v>
      </c>
      <c r="P9446" s="18">
        <f t="shared" si="2506"/>
        <v>0.39479193644702504</v>
      </c>
      <c r="Q9446">
        <f t="shared" si="2507"/>
        <v>5.9536257162689135E-12</v>
      </c>
      <c r="S9446" s="21">
        <f t="shared" si="2508"/>
        <v>13.498819399675073</v>
      </c>
      <c r="T9446">
        <f t="shared" si="2509"/>
        <v>9.0236074340947611E-9</v>
      </c>
      <c r="Z9446" s="15">
        <f t="shared" si="2510"/>
        <v>0.39443993898995267</v>
      </c>
      <c r="AA9446">
        <f t="shared" si="2511"/>
        <v>1.2219041211076282E-7</v>
      </c>
      <c r="AF9446" s="3">
        <f t="shared" si="2502"/>
        <v>0.39454796670601722</v>
      </c>
      <c r="AH9446">
        <f t="shared" si="2512"/>
        <v>1021.55000000017</v>
      </c>
      <c r="AI9446">
        <f t="shared" si="2513"/>
        <v>13.49872440700465</v>
      </c>
      <c r="AJ9446" s="5">
        <f t="shared" si="2514"/>
        <v>13.485115667619954</v>
      </c>
      <c r="AK9446">
        <f t="shared" si="2515"/>
        <v>1.8519778764055733E-4</v>
      </c>
    </row>
    <row r="9447" spans="1:37" x14ac:dyDescent="0.25">
      <c r="A9447" s="1">
        <v>1021.6500000001701</v>
      </c>
      <c r="B9447">
        <v>13.500660807264641</v>
      </c>
      <c r="D9447">
        <f t="shared" si="2503"/>
        <v>0.37615994265003477</v>
      </c>
      <c r="E9447">
        <f t="shared" si="2501"/>
        <v>0.39483923529863379</v>
      </c>
      <c r="G9447">
        <f t="shared" si="2516"/>
        <v>0.37615994265003477</v>
      </c>
      <c r="H9447" s="2">
        <f t="shared" si="2517"/>
        <v>0.39483923529863379</v>
      </c>
      <c r="L9447" s="20">
        <f t="shared" si="2504"/>
        <v>0.39494672229807648</v>
      </c>
      <c r="M9447">
        <f t="shared" si="2505"/>
        <v>3.5294308954407407E-4</v>
      </c>
      <c r="P9447" s="18">
        <f t="shared" si="2506"/>
        <v>0.39484167548841831</v>
      </c>
      <c r="Q9447">
        <f t="shared" si="2507"/>
        <v>5.9545261844458952E-12</v>
      </c>
      <c r="S9447" s="21">
        <f t="shared" si="2508"/>
        <v>13.50075580711847</v>
      </c>
      <c r="T9447">
        <f t="shared" si="2509"/>
        <v>9.024972227508754E-9</v>
      </c>
      <c r="Z9447" s="15">
        <f t="shared" si="2510"/>
        <v>0.39448993027355694</v>
      </c>
      <c r="AA9447">
        <f t="shared" si="2511"/>
        <v>1.2201400054393983E-7</v>
      </c>
      <c r="AF9447" s="3">
        <f t="shared" si="2502"/>
        <v>0.39459796284240878</v>
      </c>
      <c r="AH9447">
        <f t="shared" si="2512"/>
        <v>1021.6500000001701</v>
      </c>
      <c r="AI9447">
        <f t="shared" si="2513"/>
        <v>13.500660807264641</v>
      </c>
      <c r="AJ9447" s="5">
        <f t="shared" si="2514"/>
        <v>13.487061895190182</v>
      </c>
      <c r="AK9447">
        <f t="shared" si="2515"/>
        <v>1.8493040960885658E-4</v>
      </c>
    </row>
    <row r="9448" spans="1:37" x14ac:dyDescent="0.25">
      <c r="A9448" s="1">
        <v>1021.75000000017</v>
      </c>
      <c r="B9448">
        <v>13.50259718211203</v>
      </c>
      <c r="D9448">
        <f t="shared" si="2503"/>
        <v>0.37619976900711782</v>
      </c>
      <c r="E9448">
        <f t="shared" si="2501"/>
        <v>0.39488897350275798</v>
      </c>
      <c r="G9448">
        <f t="shared" si="2516"/>
        <v>0.37619976900711782</v>
      </c>
      <c r="H9448" s="2">
        <f t="shared" si="2517"/>
        <v>0.39488897350275798</v>
      </c>
      <c r="L9448" s="20">
        <f t="shared" si="2504"/>
        <v>0.39499646528507171</v>
      </c>
      <c r="M9448">
        <f t="shared" si="2505"/>
        <v>3.533157909656454E-4</v>
      </c>
      <c r="P9448" s="18">
        <f t="shared" si="2506"/>
        <v>0.39489141387700832</v>
      </c>
      <c r="Q9448">
        <f t="shared" si="2507"/>
        <v>5.9554264817487681E-12</v>
      </c>
      <c r="S9448" s="21">
        <f t="shared" si="2508"/>
        <v>13.502692189147364</v>
      </c>
      <c r="T9448">
        <f t="shared" si="2509"/>
        <v>9.0263367629652933E-9</v>
      </c>
      <c r="Z9448" s="15">
        <f t="shared" si="2510"/>
        <v>0.39453992092115797</v>
      </c>
      <c r="AA9448">
        <f t="shared" si="2511"/>
        <v>1.2183770472162937E-7</v>
      </c>
      <c r="AF9448" s="3">
        <f t="shared" si="2502"/>
        <v>0.39464795834045918</v>
      </c>
      <c r="AH9448">
        <f t="shared" si="2512"/>
        <v>1021.75000000017</v>
      </c>
      <c r="AI9448">
        <f t="shared" si="2513"/>
        <v>13.502597182112032</v>
      </c>
      <c r="AJ9448" s="5">
        <f t="shared" si="2514"/>
        <v>13.489008097999953</v>
      </c>
      <c r="AK9448">
        <f t="shared" si="2515"/>
        <v>1.8466320700514998E-4</v>
      </c>
    </row>
    <row r="9449" spans="1:37" x14ac:dyDescent="0.25">
      <c r="A9449" s="1">
        <v>1021.85000000017</v>
      </c>
      <c r="B9449">
        <v>13.504533531531941</v>
      </c>
      <c r="D9449">
        <f t="shared" si="2503"/>
        <v>0.37623959536420098</v>
      </c>
      <c r="E9449">
        <f t="shared" si="2501"/>
        <v>0.39493871105374556</v>
      </c>
      <c r="G9449">
        <f t="shared" si="2516"/>
        <v>0.37623959536420098</v>
      </c>
      <c r="H9449" s="2">
        <f t="shared" si="2517"/>
        <v>0.39493871105374556</v>
      </c>
      <c r="L9449" s="20">
        <f t="shared" si="2504"/>
        <v>0.39504620761666231</v>
      </c>
      <c r="M9449">
        <f t="shared" si="2505"/>
        <v>3.5368866441442859E-4</v>
      </c>
      <c r="P9449" s="18">
        <f t="shared" si="2506"/>
        <v>0.39494115161241294</v>
      </c>
      <c r="Q9449">
        <f t="shared" si="2507"/>
        <v>5.9563266089362111E-12</v>
      </c>
      <c r="S9449" s="21">
        <f t="shared" si="2508"/>
        <v>13.504628545746876</v>
      </c>
      <c r="T9449">
        <f t="shared" si="2509"/>
        <v>9.0277010397073632E-9</v>
      </c>
      <c r="Z9449" s="15">
        <f t="shared" si="2510"/>
        <v>0.39458991093235229</v>
      </c>
      <c r="AA9449">
        <f t="shared" si="2511"/>
        <v>1.2166152468395763E-7</v>
      </c>
      <c r="AF9449" s="3">
        <f t="shared" si="2502"/>
        <v>0.39469795319979029</v>
      </c>
      <c r="AH9449">
        <f t="shared" si="2512"/>
        <v>1021.8500000001701</v>
      </c>
      <c r="AI9449">
        <f t="shared" si="2513"/>
        <v>13.504533531531941</v>
      </c>
      <c r="AJ9449" s="5">
        <f t="shared" si="2514"/>
        <v>13.490954276033559</v>
      </c>
      <c r="AK9449">
        <f t="shared" si="2515"/>
        <v>1.8439617989032611E-4</v>
      </c>
    </row>
    <row r="9450" spans="1:37" x14ac:dyDescent="0.25">
      <c r="A9450" s="1">
        <v>1021.95000000017</v>
      </c>
      <c r="B9450">
        <v>13.506469855509501</v>
      </c>
      <c r="D9450">
        <f t="shared" si="2503"/>
        <v>0.37627942172128409</v>
      </c>
      <c r="E9450">
        <f t="shared" si="2501"/>
        <v>0.39498844795121468</v>
      </c>
      <c r="G9450">
        <f t="shared" si="2516"/>
        <v>0.37627942172128409</v>
      </c>
      <c r="H9450" s="2">
        <f t="shared" si="2517"/>
        <v>0.39498844795121468</v>
      </c>
      <c r="L9450" s="20">
        <f t="shared" si="2504"/>
        <v>0.39509594929243619</v>
      </c>
      <c r="M9450">
        <f t="shared" si="2505"/>
        <v>3.5406170983592704E-4</v>
      </c>
      <c r="P9450" s="18">
        <f t="shared" si="2506"/>
        <v>0.3949908886942502</v>
      </c>
      <c r="Q9450">
        <f t="shared" si="2507"/>
        <v>5.9572265654122809E-12</v>
      </c>
      <c r="S9450" s="21">
        <f t="shared" si="2508"/>
        <v>13.506564876902134</v>
      </c>
      <c r="T9450">
        <f t="shared" si="2509"/>
        <v>9.0290650579905178E-9</v>
      </c>
      <c r="Z9450" s="15">
        <f t="shared" si="2510"/>
        <v>0.39463990030673912</v>
      </c>
      <c r="AA9450">
        <f t="shared" si="2511"/>
        <v>1.2148546046946198E-7</v>
      </c>
      <c r="AF9450" s="3">
        <f t="shared" si="2502"/>
        <v>0.39474794741996866</v>
      </c>
      <c r="AH9450">
        <f t="shared" si="2512"/>
        <v>1021.95000000017</v>
      </c>
      <c r="AI9450">
        <f t="shared" si="2513"/>
        <v>13.506469855509501</v>
      </c>
      <c r="AJ9450" s="5">
        <f t="shared" si="2514"/>
        <v>13.492900429275398</v>
      </c>
      <c r="AK9450">
        <f t="shared" si="2515"/>
        <v>1.8412932832275245E-4</v>
      </c>
    </row>
    <row r="9451" spans="1:37" x14ac:dyDescent="0.25">
      <c r="A9451" s="1">
        <v>1022.05000000017</v>
      </c>
      <c r="B9451">
        <v>13.508406154029849</v>
      </c>
      <c r="D9451">
        <f t="shared" si="2503"/>
        <v>0.3763192480783672</v>
      </c>
      <c r="E9451">
        <f t="shared" si="2501"/>
        <v>0.39503818419478354</v>
      </c>
      <c r="G9451">
        <f t="shared" si="2516"/>
        <v>0.3763192480783672</v>
      </c>
      <c r="H9451" s="2">
        <f t="shared" si="2517"/>
        <v>0.39503818419478354</v>
      </c>
      <c r="L9451" s="20">
        <f t="shared" si="2504"/>
        <v>0.39514569031203095</v>
      </c>
      <c r="M9451">
        <f t="shared" si="2505"/>
        <v>3.5443492717747828E-4</v>
      </c>
      <c r="P9451" s="18">
        <f t="shared" si="2506"/>
        <v>0.39504062512213839</v>
      </c>
      <c r="Q9451">
        <f t="shared" si="2507"/>
        <v>5.9581263516648711E-12</v>
      </c>
      <c r="S9451" s="21">
        <f t="shared" si="2508"/>
        <v>13.50850118259828</v>
      </c>
      <c r="T9451">
        <f t="shared" si="2509"/>
        <v>9.030428818070432E-9</v>
      </c>
      <c r="Z9451" s="15">
        <f t="shared" si="2510"/>
        <v>0.39468988904391611</v>
      </c>
      <c r="AA9451">
        <f t="shared" si="2511"/>
        <v>1.2130951211776452E-7</v>
      </c>
      <c r="AF9451" s="3">
        <f t="shared" si="2502"/>
        <v>0.39479794100061305</v>
      </c>
      <c r="AH9451">
        <f t="shared" si="2512"/>
        <v>1022.05000000017</v>
      </c>
      <c r="AI9451">
        <f t="shared" si="2513"/>
        <v>13.508406154029849</v>
      </c>
      <c r="AJ9451" s="5">
        <f t="shared" si="2514"/>
        <v>13.494846557709803</v>
      </c>
      <c r="AK9451">
        <f t="shared" si="2515"/>
        <v>1.8386265236262E-4</v>
      </c>
    </row>
    <row r="9452" spans="1:37" x14ac:dyDescent="0.25">
      <c r="A9452" s="1">
        <v>1022.1500000001701</v>
      </c>
      <c r="B9452">
        <v>13.510342427078131</v>
      </c>
      <c r="D9452">
        <f t="shared" si="2503"/>
        <v>0.3763590744354503</v>
      </c>
      <c r="E9452">
        <f t="shared" si="2501"/>
        <v>0.39508791978407054</v>
      </c>
      <c r="G9452">
        <f t="shared" si="2516"/>
        <v>0.3763590744354503</v>
      </c>
      <c r="H9452" s="2">
        <f t="shared" si="2517"/>
        <v>0.39508791978407054</v>
      </c>
      <c r="L9452" s="20">
        <f t="shared" si="2504"/>
        <v>0.39519543067506291</v>
      </c>
      <c r="M9452">
        <f t="shared" si="2505"/>
        <v>3.5480831638559277E-4</v>
      </c>
      <c r="P9452" s="18">
        <f t="shared" si="2506"/>
        <v>0.39509036089569577</v>
      </c>
      <c r="Q9452">
        <f t="shared" si="2507"/>
        <v>5.9590259668269664E-12</v>
      </c>
      <c r="S9452" s="21">
        <f t="shared" si="2508"/>
        <v>13.510437462820454</v>
      </c>
      <c r="T9452">
        <f t="shared" si="2509"/>
        <v>9.0317923188523687E-9</v>
      </c>
      <c r="Z9452" s="15">
        <f t="shared" si="2510"/>
        <v>0.39473987714348135</v>
      </c>
      <c r="AA9452">
        <f t="shared" si="2511"/>
        <v>1.2113367966829307E-7</v>
      </c>
      <c r="AF9452" s="3">
        <f t="shared" si="2502"/>
        <v>0.39484793394131867</v>
      </c>
      <c r="AH9452">
        <f t="shared" si="2512"/>
        <v>1022.1500000001701</v>
      </c>
      <c r="AI9452">
        <f t="shared" si="2513"/>
        <v>13.510342427078131</v>
      </c>
      <c r="AJ9452" s="5">
        <f t="shared" si="2514"/>
        <v>13.49679266132113</v>
      </c>
      <c r="AK9452">
        <f t="shared" si="2515"/>
        <v>1.8359615206957756E-4</v>
      </c>
    </row>
    <row r="9453" spans="1:37" x14ac:dyDescent="0.25">
      <c r="A9453" s="1">
        <v>1022.25000000017</v>
      </c>
      <c r="B9453">
        <v>13.512278674639481</v>
      </c>
      <c r="D9453">
        <f t="shared" si="2503"/>
        <v>0.37639890079253341</v>
      </c>
      <c r="E9453">
        <f t="shared" si="2501"/>
        <v>0.39513765471869394</v>
      </c>
      <c r="G9453">
        <f t="shared" si="2516"/>
        <v>0.37639890079253341</v>
      </c>
      <c r="H9453" s="2">
        <f t="shared" si="2517"/>
        <v>0.39513765471869394</v>
      </c>
      <c r="L9453" s="20">
        <f t="shared" si="2504"/>
        <v>0.39524517038114482</v>
      </c>
      <c r="M9453">
        <f t="shared" si="2505"/>
        <v>3.5518187740661924E-4</v>
      </c>
      <c r="P9453" s="18">
        <f t="shared" si="2506"/>
        <v>0.39514009601454059</v>
      </c>
      <c r="Q9453">
        <f t="shared" si="2507"/>
        <v>5.9599254108444342E-12</v>
      </c>
      <c r="S9453" s="21">
        <f t="shared" si="2508"/>
        <v>13.512373717553791</v>
      </c>
      <c r="T9453">
        <f t="shared" si="2509"/>
        <v>9.0331555605919449E-9</v>
      </c>
      <c r="Z9453" s="15">
        <f t="shared" si="2510"/>
        <v>0.39478986460503407</v>
      </c>
      <c r="AA9453">
        <f t="shared" si="2511"/>
        <v>1.2095796315954791E-7</v>
      </c>
      <c r="AF9453" s="3">
        <f t="shared" si="2502"/>
        <v>0.39489792624167785</v>
      </c>
      <c r="AH9453">
        <f t="shared" si="2512"/>
        <v>1022.25000000017</v>
      </c>
      <c r="AI9453">
        <f t="shared" si="2513"/>
        <v>13.512278674639481</v>
      </c>
      <c r="AJ9453" s="5">
        <f t="shared" si="2514"/>
        <v>13.498738740093778</v>
      </c>
      <c r="AK9453">
        <f t="shared" si="2515"/>
        <v>1.8332982750191587E-4</v>
      </c>
    </row>
    <row r="9454" spans="1:37" x14ac:dyDescent="0.25">
      <c r="A9454" s="1">
        <v>1022.35000000017</v>
      </c>
      <c r="B9454">
        <v>13.514214896699061</v>
      </c>
      <c r="D9454">
        <f t="shared" si="2503"/>
        <v>0.37643872714961651</v>
      </c>
      <c r="E9454">
        <f t="shared" si="2501"/>
        <v>0.39518738899827255</v>
      </c>
      <c r="G9454">
        <f t="shared" si="2516"/>
        <v>0.37643872714961651</v>
      </c>
      <c r="H9454" s="2">
        <f t="shared" si="2517"/>
        <v>0.39518738899827255</v>
      </c>
      <c r="L9454" s="20">
        <f t="shared" si="2504"/>
        <v>0.39529490942990009</v>
      </c>
      <c r="M9454">
        <f t="shared" si="2505"/>
        <v>3.5555561018728023E-4</v>
      </c>
      <c r="P9454" s="18">
        <f t="shared" si="2506"/>
        <v>0.39518983047829187</v>
      </c>
      <c r="Q9454">
        <f t="shared" si="2507"/>
        <v>5.9608246847473929E-12</v>
      </c>
      <c r="S9454" s="21">
        <f t="shared" si="2508"/>
        <v>13.51430994678346</v>
      </c>
      <c r="T9454">
        <f t="shared" si="2509"/>
        <v>9.0345185442202747E-9</v>
      </c>
      <c r="Z9454" s="15">
        <f t="shared" si="2510"/>
        <v>0.39483985142817057</v>
      </c>
      <c r="AA9454">
        <f t="shared" si="2511"/>
        <v>1.2078236263238484E-7</v>
      </c>
      <c r="AF9454" s="3">
        <f t="shared" si="2502"/>
        <v>0.39494791790129447</v>
      </c>
      <c r="AH9454">
        <f t="shared" si="2512"/>
        <v>1022.35000000017</v>
      </c>
      <c r="AI9454">
        <f t="shared" si="2513"/>
        <v>13.514214896699061</v>
      </c>
      <c r="AJ9454" s="5">
        <f t="shared" si="2514"/>
        <v>13.500684794012026</v>
      </c>
      <c r="AK9454">
        <f t="shared" si="2515"/>
        <v>1.8306367872171549E-4</v>
      </c>
    </row>
    <row r="9455" spans="1:37" x14ac:dyDescent="0.25">
      <c r="A9455" s="1">
        <v>1022.45000000017</v>
      </c>
      <c r="B9455">
        <v>13.516151093242019</v>
      </c>
      <c r="D9455">
        <f t="shared" si="2503"/>
        <v>0.37647855350669962</v>
      </c>
      <c r="E9455">
        <f t="shared" si="2501"/>
        <v>0.39523712262242489</v>
      </c>
      <c r="G9455">
        <f t="shared" si="2516"/>
        <v>0.37647855350669962</v>
      </c>
      <c r="H9455" s="2">
        <f t="shared" si="2517"/>
        <v>0.39523712262242489</v>
      </c>
      <c r="L9455" s="20">
        <f t="shared" si="2504"/>
        <v>0.39534464782094503</v>
      </c>
      <c r="M9455">
        <f t="shared" si="2505"/>
        <v>3.5592951467400291E-4</v>
      </c>
      <c r="P9455" s="18">
        <f t="shared" si="2506"/>
        <v>0.39523956428656787</v>
      </c>
      <c r="Q9455">
        <f t="shared" si="2507"/>
        <v>5.9617237871265869E-12</v>
      </c>
      <c r="S9455" s="21">
        <f t="shared" si="2508"/>
        <v>13.516246150494599</v>
      </c>
      <c r="T9455">
        <f t="shared" si="2509"/>
        <v>9.035881267967109E-9</v>
      </c>
      <c r="Z9455" s="15">
        <f t="shared" si="2510"/>
        <v>0.39488983761249075</v>
      </c>
      <c r="AA9455">
        <f t="shared" si="2511"/>
        <v>1.2060687812495544E-7</v>
      </c>
      <c r="AF9455" s="3">
        <f t="shared" si="2502"/>
        <v>0.39499790891976305</v>
      </c>
      <c r="AH9455">
        <f t="shared" si="2512"/>
        <v>1022.45000000017</v>
      </c>
      <c r="AI9455">
        <f t="shared" si="2513"/>
        <v>13.516151093242019</v>
      </c>
      <c r="AJ9455" s="5">
        <f t="shared" si="2514"/>
        <v>13.502630823060299</v>
      </c>
      <c r="AK9455">
        <f t="shared" si="2515"/>
        <v>1.8279770578671524E-4</v>
      </c>
    </row>
    <row r="9456" spans="1:37" x14ac:dyDescent="0.25">
      <c r="A9456" s="1">
        <v>1022.55000000017</v>
      </c>
      <c r="B9456">
        <v>13.518087264253509</v>
      </c>
      <c r="D9456">
        <f t="shared" si="2503"/>
        <v>0.37651837986378273</v>
      </c>
      <c r="E9456">
        <f t="shared" si="2501"/>
        <v>0.39528685559076959</v>
      </c>
      <c r="G9456">
        <f t="shared" si="2516"/>
        <v>0.37651837986378273</v>
      </c>
      <c r="H9456" s="2">
        <f t="shared" si="2517"/>
        <v>0.39528685559076959</v>
      </c>
      <c r="L9456" s="20">
        <f t="shared" si="2504"/>
        <v>0.39539438555389594</v>
      </c>
      <c r="M9456">
        <f t="shared" si="2505"/>
        <v>3.563035908131866E-4</v>
      </c>
      <c r="P9456" s="18">
        <f t="shared" si="2506"/>
        <v>0.39528929743898722</v>
      </c>
      <c r="Q9456">
        <f t="shared" si="2507"/>
        <v>5.9626227179278673E-12</v>
      </c>
      <c r="S9456" s="21">
        <f t="shared" si="2508"/>
        <v>13.51818232867236</v>
      </c>
      <c r="T9456">
        <f t="shared" si="2509"/>
        <v>9.0372437314126586E-9</v>
      </c>
      <c r="Z9456" s="15">
        <f t="shared" si="2510"/>
        <v>0.39493982315759246</v>
      </c>
      <c r="AA9456">
        <f t="shared" si="2511"/>
        <v>1.2043150967683933E-7</v>
      </c>
      <c r="AF9456" s="3">
        <f t="shared" si="2502"/>
        <v>0.39504789929668305</v>
      </c>
      <c r="AH9456">
        <f t="shared" si="2512"/>
        <v>1022.55000000017</v>
      </c>
      <c r="AI9456">
        <f t="shared" si="2513"/>
        <v>13.518087264253509</v>
      </c>
      <c r="AJ9456" s="5">
        <f t="shared" si="2514"/>
        <v>13.504576827222945</v>
      </c>
      <c r="AK9456">
        <f t="shared" si="2515"/>
        <v>1.8253190875685551E-4</v>
      </c>
    </row>
    <row r="9457" spans="1:37" x14ac:dyDescent="0.25">
      <c r="A9457" s="1">
        <v>1022.6500000001701</v>
      </c>
      <c r="B9457">
        <v>13.5200234097187</v>
      </c>
      <c r="D9457">
        <f t="shared" si="2503"/>
        <v>0.37655820622086589</v>
      </c>
      <c r="E9457">
        <f t="shared" si="2501"/>
        <v>0.39533658790292575</v>
      </c>
      <c r="G9457">
        <f t="shared" si="2516"/>
        <v>0.37655820622086589</v>
      </c>
      <c r="H9457" s="2">
        <f t="shared" si="2517"/>
        <v>0.39533658790292575</v>
      </c>
      <c r="L9457" s="20">
        <f t="shared" si="2504"/>
        <v>0.3954441226283727</v>
      </c>
      <c r="M9457">
        <f t="shared" si="2505"/>
        <v>3.5667783855133488E-4</v>
      </c>
      <c r="P9457" s="18">
        <f t="shared" si="2506"/>
        <v>0.39533902993516923</v>
      </c>
      <c r="Q9457">
        <f t="shared" si="2507"/>
        <v>5.9635214781815774E-12</v>
      </c>
      <c r="S9457" s="21">
        <f t="shared" si="2508"/>
        <v>13.520118481301923</v>
      </c>
      <c r="T9457">
        <f t="shared" si="2509"/>
        <v>9.0386059365013902E-9</v>
      </c>
      <c r="Z9457" s="15">
        <f t="shared" si="2510"/>
        <v>0.39498980806307582</v>
      </c>
      <c r="AA9457">
        <f t="shared" si="2511"/>
        <v>1.2025625732634387E-7</v>
      </c>
      <c r="AF9457" s="3">
        <f t="shared" si="2502"/>
        <v>0.39509788903165188</v>
      </c>
      <c r="AH9457">
        <f t="shared" si="2512"/>
        <v>1022.6500000001702</v>
      </c>
      <c r="AI9457">
        <f t="shared" si="2513"/>
        <v>13.5200234097187</v>
      </c>
      <c r="AJ9457" s="5">
        <f t="shared" si="2514"/>
        <v>13.506522806484389</v>
      </c>
      <c r="AK9457">
        <f t="shared" si="2515"/>
        <v>1.8226628769028904E-4</v>
      </c>
    </row>
    <row r="9458" spans="1:37" x14ac:dyDescent="0.25">
      <c r="A9458" s="1">
        <v>1022.75000000017</v>
      </c>
      <c r="B9458">
        <v>13.52195952962275</v>
      </c>
      <c r="D9458">
        <f t="shared" si="2503"/>
        <v>0.37659803257794894</v>
      </c>
      <c r="E9458">
        <f t="shared" si="2501"/>
        <v>0.39538631955851211</v>
      </c>
      <c r="G9458">
        <f t="shared" si="2516"/>
        <v>0.37659803257794894</v>
      </c>
      <c r="H9458" s="2">
        <f t="shared" si="2517"/>
        <v>0.39538631955851211</v>
      </c>
      <c r="L9458" s="20">
        <f t="shared" si="2504"/>
        <v>0.3954938590439987</v>
      </c>
      <c r="M9458">
        <f t="shared" si="2505"/>
        <v>3.5705225783506651E-4</v>
      </c>
      <c r="P9458" s="18">
        <f t="shared" si="2506"/>
        <v>0.39538876177473264</v>
      </c>
      <c r="Q9458">
        <f t="shared" si="2507"/>
        <v>5.9644200678338405E-12</v>
      </c>
      <c r="S9458" s="21">
        <f t="shared" si="2508"/>
        <v>13.522054608368446</v>
      </c>
      <c r="T9458">
        <f t="shared" si="2509"/>
        <v>9.0399678831516725E-9</v>
      </c>
      <c r="Z9458" s="15">
        <f t="shared" si="2510"/>
        <v>0.39503979232853892</v>
      </c>
      <c r="AA9458">
        <f t="shared" si="2511"/>
        <v>1.2008112111289387E-7</v>
      </c>
      <c r="AF9458" s="3">
        <f t="shared" si="2502"/>
        <v>0.39514787812427277</v>
      </c>
      <c r="AH9458">
        <f t="shared" si="2512"/>
        <v>1022.75000000017</v>
      </c>
      <c r="AI9458">
        <f t="shared" si="2513"/>
        <v>13.52195952962275</v>
      </c>
      <c r="AJ9458" s="5">
        <f t="shared" si="2514"/>
        <v>13.50846876082899</v>
      </c>
      <c r="AK9458">
        <f t="shared" si="2515"/>
        <v>1.8200084264669432E-4</v>
      </c>
    </row>
    <row r="9459" spans="1:37" x14ac:dyDescent="0.25">
      <c r="A9459" s="1">
        <v>1022.85000000017</v>
      </c>
      <c r="B9459">
        <v>13.52389562395083</v>
      </c>
      <c r="D9459">
        <f t="shared" si="2503"/>
        <v>0.37663785893503204</v>
      </c>
      <c r="E9459">
        <f t="shared" si="2501"/>
        <v>0.39543605055714776</v>
      </c>
      <c r="G9459">
        <f t="shared" si="2516"/>
        <v>0.37663785893503204</v>
      </c>
      <c r="H9459" s="2">
        <f t="shared" si="2517"/>
        <v>0.39543605055714776</v>
      </c>
      <c r="L9459" s="20">
        <f t="shared" si="2504"/>
        <v>0.39554359480039381</v>
      </c>
      <c r="M9459">
        <f t="shared" si="2505"/>
        <v>3.5742684861082602E-4</v>
      </c>
      <c r="P9459" s="18">
        <f t="shared" si="2506"/>
        <v>0.39543849295729622</v>
      </c>
      <c r="Q9459">
        <f t="shared" si="2507"/>
        <v>5.9653184852038296E-12</v>
      </c>
      <c r="S9459" s="21">
        <f t="shared" si="2508"/>
        <v>13.523990709857086</v>
      </c>
      <c r="T9459">
        <f t="shared" si="2509"/>
        <v>9.0413295685793977E-9</v>
      </c>
      <c r="Z9459" s="15">
        <f t="shared" si="2510"/>
        <v>0.39508977595357897</v>
      </c>
      <c r="AA9459">
        <f t="shared" si="2511"/>
        <v>1.1990610107671978E-7</v>
      </c>
      <c r="AF9459" s="3">
        <f t="shared" si="2502"/>
        <v>0.39519786657414602</v>
      </c>
      <c r="AH9459">
        <f t="shared" si="2512"/>
        <v>1022.85000000017</v>
      </c>
      <c r="AI9459">
        <f t="shared" si="2513"/>
        <v>13.52389562395083</v>
      </c>
      <c r="AJ9459" s="5">
        <f t="shared" si="2514"/>
        <v>13.510414690241063</v>
      </c>
      <c r="AK9459">
        <f t="shared" si="2515"/>
        <v>1.8173557368712616E-4</v>
      </c>
    </row>
    <row r="9460" spans="1:37" x14ac:dyDescent="0.25">
      <c r="A9460" s="1">
        <v>1022.95000000017</v>
      </c>
      <c r="B9460">
        <v>13.52583169268812</v>
      </c>
      <c r="D9460">
        <f t="shared" si="2503"/>
        <v>0.37667768529211515</v>
      </c>
      <c r="E9460">
        <f t="shared" si="2501"/>
        <v>0.39548578089845204</v>
      </c>
      <c r="G9460">
        <f t="shared" si="2516"/>
        <v>0.37667768529211515</v>
      </c>
      <c r="H9460" s="2">
        <f t="shared" si="2517"/>
        <v>0.39548578089845204</v>
      </c>
      <c r="L9460" s="20">
        <f t="shared" si="2504"/>
        <v>0.39559332989717078</v>
      </c>
      <c r="M9460">
        <f t="shared" si="2505"/>
        <v>3.5780161082476998E-4</v>
      </c>
      <c r="P9460" s="18">
        <f t="shared" si="2506"/>
        <v>0.39548822348247958</v>
      </c>
      <c r="Q9460">
        <f t="shared" si="2507"/>
        <v>5.9662167315932355E-12</v>
      </c>
      <c r="S9460" s="21">
        <f t="shared" si="2508"/>
        <v>13.525926785753036</v>
      </c>
      <c r="T9460">
        <f t="shared" si="2509"/>
        <v>9.0426909950672385E-9</v>
      </c>
      <c r="Z9460" s="15">
        <f t="shared" si="2510"/>
        <v>0.3951397589377974</v>
      </c>
      <c r="AA9460">
        <f t="shared" si="2511"/>
        <v>1.1973119725528197E-7</v>
      </c>
      <c r="AF9460" s="3">
        <f t="shared" si="2502"/>
        <v>0.39524785438086396</v>
      </c>
      <c r="AH9460">
        <f t="shared" si="2512"/>
        <v>1022.95000000017</v>
      </c>
      <c r="AI9460">
        <f t="shared" si="2513"/>
        <v>13.52583169268812</v>
      </c>
      <c r="AJ9460" s="5">
        <f t="shared" si="2514"/>
        <v>13.512360594705095</v>
      </c>
      <c r="AK9460">
        <f t="shared" si="2515"/>
        <v>1.8147048086826723E-4</v>
      </c>
    </row>
    <row r="9461" spans="1:37" x14ac:dyDescent="0.25">
      <c r="A9461" s="1">
        <v>1023.05000000017</v>
      </c>
      <c r="B9461">
        <v>13.52776773581979</v>
      </c>
      <c r="D9461">
        <f t="shared" si="2503"/>
        <v>0.37671751164919831</v>
      </c>
      <c r="E9461">
        <f t="shared" si="2501"/>
        <v>0.395535510582044</v>
      </c>
      <c r="G9461">
        <f t="shared" si="2516"/>
        <v>0.37671751164919831</v>
      </c>
      <c r="H9461" s="2">
        <f t="shared" si="2517"/>
        <v>0.395535510582044</v>
      </c>
      <c r="L9461" s="20">
        <f t="shared" si="2504"/>
        <v>0.39564306433395302</v>
      </c>
      <c r="M9461">
        <f t="shared" si="2505"/>
        <v>3.5817654442342619E-4</v>
      </c>
      <c r="P9461" s="18">
        <f t="shared" si="2506"/>
        <v>0.39553795334990166</v>
      </c>
      <c r="Q9461">
        <f t="shared" si="2507"/>
        <v>5.9671148064057601E-12</v>
      </c>
      <c r="S9461" s="21">
        <f t="shared" si="2508"/>
        <v>13.527862836041457</v>
      </c>
      <c r="T9461">
        <f t="shared" si="2509"/>
        <v>9.0440521611821045E-9</v>
      </c>
      <c r="Z9461" s="15">
        <f t="shared" si="2510"/>
        <v>0.39518974128079254</v>
      </c>
      <c r="AA9461">
        <f t="shared" si="2511"/>
        <v>1.1955640968792566E-7</v>
      </c>
      <c r="AF9461" s="3">
        <f t="shared" si="2502"/>
        <v>0.39529784154402936</v>
      </c>
      <c r="AH9461">
        <f t="shared" si="2512"/>
        <v>1023.05000000017</v>
      </c>
      <c r="AI9461">
        <f t="shared" si="2513"/>
        <v>13.52776773581979</v>
      </c>
      <c r="AJ9461" s="5">
        <f t="shared" si="2514"/>
        <v>13.514306474205444</v>
      </c>
      <c r="AK9461">
        <f t="shared" si="2515"/>
        <v>1.8120556424985667E-4</v>
      </c>
    </row>
    <row r="9462" spans="1:37" x14ac:dyDescent="0.25">
      <c r="A9462" s="1">
        <v>1023.150000000171</v>
      </c>
      <c r="B9462">
        <v>13.529703753331029</v>
      </c>
      <c r="D9462">
        <f t="shared" si="2503"/>
        <v>0.37675733800628175</v>
      </c>
      <c r="E9462">
        <f t="shared" si="2501"/>
        <v>0.39558523960754327</v>
      </c>
      <c r="G9462">
        <f t="shared" si="2516"/>
        <v>0.37675733800628175</v>
      </c>
      <c r="H9462" s="2">
        <f t="shared" si="2517"/>
        <v>0.39558523960754327</v>
      </c>
      <c r="L9462" s="20">
        <f t="shared" si="2504"/>
        <v>0.3956927981103604</v>
      </c>
      <c r="M9462">
        <f t="shared" si="2505"/>
        <v>3.5855164935315423E-4</v>
      </c>
      <c r="P9462" s="18">
        <f t="shared" si="2506"/>
        <v>0.39558768255918197</v>
      </c>
      <c r="Q9462">
        <f t="shared" si="2507"/>
        <v>5.9680127090449563E-12</v>
      </c>
      <c r="S9462" s="21">
        <f t="shared" si="2508"/>
        <v>13.52979886070754</v>
      </c>
      <c r="T9462">
        <f t="shared" si="2509"/>
        <v>9.0454130668420684E-9</v>
      </c>
      <c r="Z9462" s="15">
        <f t="shared" si="2510"/>
        <v>0.39523972298216359</v>
      </c>
      <c r="AA9462">
        <f t="shared" si="2511"/>
        <v>1.1938173841376395E-7</v>
      </c>
      <c r="AF9462" s="3">
        <f t="shared" si="2502"/>
        <v>0.39534782806324298</v>
      </c>
      <c r="AH9462">
        <f t="shared" si="2512"/>
        <v>1023.150000000171</v>
      </c>
      <c r="AI9462">
        <f t="shared" si="2513"/>
        <v>13.529703753331031</v>
      </c>
      <c r="AJ9462" s="5">
        <f t="shared" si="2514"/>
        <v>13.516252328726509</v>
      </c>
      <c r="AK9462">
        <f t="shared" si="2515"/>
        <v>1.8094082389114223E-4</v>
      </c>
    </row>
    <row r="9463" spans="1:37" x14ac:dyDescent="0.25">
      <c r="A9463" s="1">
        <v>1023.250000000171</v>
      </c>
      <c r="B9463">
        <v>13.53163974520702</v>
      </c>
      <c r="D9463">
        <f t="shared" si="2503"/>
        <v>0.37679716436336491</v>
      </c>
      <c r="E9463">
        <f t="shared" si="2501"/>
        <v>0.39563496797456915</v>
      </c>
      <c r="G9463">
        <f t="shared" si="2516"/>
        <v>0.37679716436336491</v>
      </c>
      <c r="H9463" s="2">
        <f t="shared" si="2517"/>
        <v>0.39563496797456915</v>
      </c>
      <c r="L9463" s="20">
        <f t="shared" si="2504"/>
        <v>0.39574253122600567</v>
      </c>
      <c r="M9463">
        <f t="shared" si="2505"/>
        <v>3.5892692556004644E-4</v>
      </c>
      <c r="P9463" s="18">
        <f t="shared" si="2506"/>
        <v>0.39563741110994016</v>
      </c>
      <c r="Q9463">
        <f t="shared" si="2507"/>
        <v>5.9689104410841693E-12</v>
      </c>
      <c r="S9463" s="21">
        <f t="shared" si="2508"/>
        <v>13.531734859736474</v>
      </c>
      <c r="T9463">
        <f t="shared" si="2509"/>
        <v>9.0467737133168921E-9</v>
      </c>
      <c r="Z9463" s="15">
        <f t="shared" si="2510"/>
        <v>0.39528970404150932</v>
      </c>
      <c r="AA9463">
        <f t="shared" si="2511"/>
        <v>1.1920718347194703E-7</v>
      </c>
      <c r="AF9463" s="3">
        <f t="shared" si="2502"/>
        <v>0.39539781393809625</v>
      </c>
      <c r="AH9463">
        <f t="shared" si="2512"/>
        <v>1023.2500000001711</v>
      </c>
      <c r="AI9463">
        <f t="shared" si="2513"/>
        <v>13.53163974520702</v>
      </c>
      <c r="AJ9463" s="5">
        <f t="shared" si="2514"/>
        <v>13.51819815825267</v>
      </c>
      <c r="AK9463">
        <f t="shared" si="2515"/>
        <v>1.806762598513594E-4</v>
      </c>
    </row>
    <row r="9464" spans="1:37" x14ac:dyDescent="0.25">
      <c r="A9464" s="1">
        <v>1023.350000000171</v>
      </c>
      <c r="B9464">
        <v>13.53357571143296</v>
      </c>
      <c r="D9464">
        <f t="shared" si="2503"/>
        <v>0.37683699072044802</v>
      </c>
      <c r="E9464">
        <f t="shared" si="2501"/>
        <v>0.39568469568274145</v>
      </c>
      <c r="G9464">
        <f t="shared" si="2516"/>
        <v>0.37683699072044802</v>
      </c>
      <c r="H9464" s="2">
        <f t="shared" si="2517"/>
        <v>0.39568469568274145</v>
      </c>
      <c r="L9464" s="20">
        <f t="shared" si="2504"/>
        <v>0.39579226368051934</v>
      </c>
      <c r="M9464">
        <f t="shared" si="2505"/>
        <v>3.5930237299081107E-4</v>
      </c>
      <c r="P9464" s="18">
        <f t="shared" si="2506"/>
        <v>0.3956871390017957</v>
      </c>
      <c r="Q9464">
        <f t="shared" si="2507"/>
        <v>5.9698080008420905E-12</v>
      </c>
      <c r="S9464" s="21">
        <f t="shared" si="2508"/>
        <v>13.533670833113447</v>
      </c>
      <c r="T9464">
        <f t="shared" si="2509"/>
        <v>9.0481340988353007E-9</v>
      </c>
      <c r="Z9464" s="15">
        <f t="shared" si="2510"/>
        <v>0.39533968445843071</v>
      </c>
      <c r="AA9464">
        <f t="shared" si="2511"/>
        <v>1.1903274490039771E-7</v>
      </c>
      <c r="AF9464" s="3">
        <f t="shared" si="2502"/>
        <v>0.39544779916820105</v>
      </c>
      <c r="AH9464">
        <f t="shared" si="2512"/>
        <v>1023.350000000171</v>
      </c>
      <c r="AI9464">
        <f t="shared" si="2513"/>
        <v>13.533575711432958</v>
      </c>
      <c r="AJ9464" s="5">
        <f t="shared" si="2514"/>
        <v>13.520143962768392</v>
      </c>
      <c r="AK9464">
        <f t="shared" si="2515"/>
        <v>1.8041187218806101E-4</v>
      </c>
    </row>
    <row r="9465" spans="1:37" x14ac:dyDescent="0.25">
      <c r="A9465" s="1">
        <v>1023.450000000171</v>
      </c>
      <c r="B9465">
        <v>13.535511651994041</v>
      </c>
      <c r="D9465">
        <f t="shared" si="2503"/>
        <v>0.37687681707753112</v>
      </c>
      <c r="E9465">
        <f t="shared" si="2501"/>
        <v>0.39573442273167991</v>
      </c>
      <c r="G9465">
        <f t="shared" si="2516"/>
        <v>0.37687681707753112</v>
      </c>
      <c r="H9465" s="2">
        <f t="shared" si="2517"/>
        <v>0.39573442273167991</v>
      </c>
      <c r="L9465" s="20">
        <f t="shared" si="2504"/>
        <v>0.39584199547350707</v>
      </c>
      <c r="M9465">
        <f t="shared" si="2505"/>
        <v>3.5967799159119276E-4</v>
      </c>
      <c r="P9465" s="18">
        <f t="shared" si="2506"/>
        <v>0.39573686623436855</v>
      </c>
      <c r="Q9465">
        <f t="shared" si="2507"/>
        <v>5.9707053893497724E-12</v>
      </c>
      <c r="S9465" s="21">
        <f t="shared" si="2508"/>
        <v>13.535606780823663</v>
      </c>
      <c r="T9465">
        <f t="shared" si="2509"/>
        <v>9.0494942253431522E-9</v>
      </c>
      <c r="Z9465" s="15">
        <f t="shared" si="2510"/>
        <v>0.39538966423252586</v>
      </c>
      <c r="AA9465">
        <f t="shared" si="2511"/>
        <v>1.1885842273895447E-7</v>
      </c>
      <c r="AF9465" s="3">
        <f t="shared" si="2502"/>
        <v>0.39549778375314149</v>
      </c>
      <c r="AH9465">
        <f t="shared" si="2512"/>
        <v>1023.450000000171</v>
      </c>
      <c r="AI9465">
        <f t="shared" si="2513"/>
        <v>13.535511651994042</v>
      </c>
      <c r="AJ9465" s="5">
        <f t="shared" si="2514"/>
        <v>13.522089742258027</v>
      </c>
      <c r="AK9465">
        <f t="shared" si="2515"/>
        <v>1.8014766096174863E-4</v>
      </c>
    </row>
    <row r="9466" spans="1:37" x14ac:dyDescent="0.25">
      <c r="A9466" s="1">
        <v>1023.5500000001711</v>
      </c>
      <c r="B9466">
        <v>13.537447566875461</v>
      </c>
      <c r="D9466">
        <f t="shared" si="2503"/>
        <v>0.37691664343461423</v>
      </c>
      <c r="E9466">
        <f t="shared" si="2501"/>
        <v>0.39578414912100418</v>
      </c>
      <c r="G9466">
        <f t="shared" si="2516"/>
        <v>0.37691664343461423</v>
      </c>
      <c r="H9466" s="2">
        <f t="shared" si="2517"/>
        <v>0.39578414912100418</v>
      </c>
      <c r="L9466" s="20">
        <f t="shared" si="2504"/>
        <v>0.39589172660460648</v>
      </c>
      <c r="M9466">
        <f t="shared" si="2505"/>
        <v>3.6005378130812301E-4</v>
      </c>
      <c r="P9466" s="18">
        <f t="shared" si="2506"/>
        <v>0.39578659280727818</v>
      </c>
      <c r="Q9466">
        <f t="shared" si="2507"/>
        <v>5.9716026057394807E-12</v>
      </c>
      <c r="S9466" s="21">
        <f t="shared" si="2508"/>
        <v>13.537542702852306</v>
      </c>
      <c r="T9466">
        <f t="shared" si="2509"/>
        <v>9.0508540903930591E-9</v>
      </c>
      <c r="Z9466" s="15">
        <f t="shared" si="2510"/>
        <v>0.3954396433633951</v>
      </c>
      <c r="AA9466">
        <f t="shared" si="2511"/>
        <v>1.1868421702580724E-7</v>
      </c>
      <c r="AF9466" s="3">
        <f t="shared" si="2502"/>
        <v>0.39554776769253741</v>
      </c>
      <c r="AH9466">
        <f t="shared" si="2512"/>
        <v>1023.5500000001711</v>
      </c>
      <c r="AI9466">
        <f t="shared" si="2513"/>
        <v>13.537447566875461</v>
      </c>
      <c r="AJ9466" s="5">
        <f t="shared" si="2514"/>
        <v>13.524035496706016</v>
      </c>
      <c r="AK9466">
        <f t="shared" si="2515"/>
        <v>1.7988362623009589E-4</v>
      </c>
    </row>
    <row r="9467" spans="1:37" x14ac:dyDescent="0.25">
      <c r="A9467" s="1">
        <v>1023.650000000171</v>
      </c>
      <c r="B9467">
        <v>13.53938345606243</v>
      </c>
      <c r="D9467">
        <f t="shared" si="2503"/>
        <v>0.37695646979169734</v>
      </c>
      <c r="E9467">
        <f t="shared" si="2501"/>
        <v>0.39583387485033439</v>
      </c>
      <c r="G9467">
        <f t="shared" si="2516"/>
        <v>0.37695646979169734</v>
      </c>
      <c r="H9467" s="2">
        <f t="shared" si="2517"/>
        <v>0.39583387485033439</v>
      </c>
      <c r="L9467" s="20">
        <f t="shared" si="2504"/>
        <v>0.39594145707342321</v>
      </c>
      <c r="M9467">
        <f t="shared" si="2505"/>
        <v>3.604297420872932E-4</v>
      </c>
      <c r="P9467" s="18">
        <f t="shared" si="2506"/>
        <v>0.39583631872014469</v>
      </c>
      <c r="Q9467">
        <f t="shared" si="2507"/>
        <v>5.9724996496858984E-12</v>
      </c>
      <c r="S9467" s="21">
        <f t="shared" si="2508"/>
        <v>13.539478599184587</v>
      </c>
      <c r="T9467">
        <f t="shared" si="2509"/>
        <v>9.0522136939030544E-9</v>
      </c>
      <c r="Z9467" s="15">
        <f t="shared" si="2510"/>
        <v>0.39548962185063852</v>
      </c>
      <c r="AA9467">
        <f t="shared" si="2511"/>
        <v>1.1851012779960534E-7</v>
      </c>
      <c r="AF9467" s="3">
        <f t="shared" si="2502"/>
        <v>0.3955977509859705</v>
      </c>
      <c r="AH9467">
        <f t="shared" si="2512"/>
        <v>1023.650000000171</v>
      </c>
      <c r="AI9467">
        <f t="shared" si="2513"/>
        <v>13.53938345606243</v>
      </c>
      <c r="AJ9467" s="5">
        <f t="shared" si="2514"/>
        <v>13.525981226096793</v>
      </c>
      <c r="AK9467">
        <f t="shared" si="2515"/>
        <v>1.7961976805181543E-4</v>
      </c>
    </row>
    <row r="9468" spans="1:37" x14ac:dyDescent="0.25">
      <c r="A9468" s="1">
        <v>1023.750000000171</v>
      </c>
      <c r="B9468">
        <v>13.54131931954014</v>
      </c>
      <c r="D9468">
        <f t="shared" si="2503"/>
        <v>0.37699629614878044</v>
      </c>
      <c r="E9468">
        <f t="shared" si="2501"/>
        <v>0.39588359991929023</v>
      </c>
      <c r="G9468">
        <f t="shared" si="2516"/>
        <v>0.37699629614878044</v>
      </c>
      <c r="H9468" s="2">
        <f t="shared" si="2517"/>
        <v>0.39588359991929023</v>
      </c>
      <c r="L9468" s="20">
        <f t="shared" si="2504"/>
        <v>0.39599118687959134</v>
      </c>
      <c r="M9468">
        <f t="shared" si="2505"/>
        <v>3.6080587387544576E-4</v>
      </c>
      <c r="P9468" s="18">
        <f t="shared" si="2506"/>
        <v>0.39588604397258798</v>
      </c>
      <c r="Q9468">
        <f t="shared" si="2507"/>
        <v>5.9733965222203654E-12</v>
      </c>
      <c r="S9468" s="21">
        <f t="shared" si="2508"/>
        <v>13.54141446980571</v>
      </c>
      <c r="T9468">
        <f t="shared" si="2509"/>
        <v>9.0535730381574867E-9</v>
      </c>
      <c r="Z9468" s="15">
        <f t="shared" si="2510"/>
        <v>0.39553959969385466</v>
      </c>
      <c r="AA9468">
        <f t="shared" si="2511"/>
        <v>1.1833615509972303E-7</v>
      </c>
      <c r="AF9468" s="3">
        <f t="shared" si="2502"/>
        <v>0.39564773363305772</v>
      </c>
      <c r="AH9468">
        <f t="shared" si="2512"/>
        <v>1023.750000000171</v>
      </c>
      <c r="AI9468">
        <f t="shared" si="2513"/>
        <v>13.541319319540138</v>
      </c>
      <c r="AJ9468" s="5">
        <f t="shared" si="2514"/>
        <v>13.527926930414724</v>
      </c>
      <c r="AK9468">
        <f t="shared" si="2515"/>
        <v>1.7935608648651208E-4</v>
      </c>
    </row>
    <row r="9469" spans="1:37" x14ac:dyDescent="0.25">
      <c r="A9469" s="1">
        <v>1023.850000000171</v>
      </c>
      <c r="B9469">
        <v>13.543255157293819</v>
      </c>
      <c r="D9469">
        <f t="shared" si="2503"/>
        <v>0.37703612250586355</v>
      </c>
      <c r="E9469">
        <f t="shared" si="2501"/>
        <v>0.39593332432749229</v>
      </c>
      <c r="G9469">
        <f t="shared" si="2516"/>
        <v>0.37703612250586355</v>
      </c>
      <c r="H9469" s="2">
        <f t="shared" si="2517"/>
        <v>0.39593332432749229</v>
      </c>
      <c r="L9469" s="20">
        <f t="shared" si="2504"/>
        <v>0.39604091602271652</v>
      </c>
      <c r="M9469">
        <f t="shared" si="2505"/>
        <v>3.6118217661821667E-4</v>
      </c>
      <c r="P9469" s="18">
        <f t="shared" si="2506"/>
        <v>0.39593576856422835</v>
      </c>
      <c r="Q9469">
        <f t="shared" si="2507"/>
        <v>5.9742932219322769E-12</v>
      </c>
      <c r="S9469" s="21">
        <f t="shared" si="2508"/>
        <v>13.54335031470089</v>
      </c>
      <c r="T9469">
        <f t="shared" si="2509"/>
        <v>9.0549321203704315E-9</v>
      </c>
      <c r="Z9469" s="15">
        <f t="shared" si="2510"/>
        <v>0.39558957689264496</v>
      </c>
      <c r="AA9469">
        <f t="shared" si="2511"/>
        <v>1.1816229896411949E-7</v>
      </c>
      <c r="AF9469" s="3">
        <f t="shared" si="2502"/>
        <v>0.39569771563338341</v>
      </c>
      <c r="AH9469">
        <f t="shared" si="2512"/>
        <v>1023.850000000171</v>
      </c>
      <c r="AI9469">
        <f t="shared" si="2513"/>
        <v>13.543255157293819</v>
      </c>
      <c r="AJ9469" s="5">
        <f t="shared" si="2514"/>
        <v>13.529872609644295</v>
      </c>
      <c r="AK9469">
        <f t="shared" si="2515"/>
        <v>1.7909258159177918E-4</v>
      </c>
    </row>
    <row r="9470" spans="1:37" x14ac:dyDescent="0.25">
      <c r="A9470" s="1">
        <v>1023.950000000171</v>
      </c>
      <c r="B9470">
        <v>13.545190969308679</v>
      </c>
      <c r="D9470">
        <f t="shared" si="2503"/>
        <v>0.37707594886294665</v>
      </c>
      <c r="E9470">
        <f t="shared" si="2501"/>
        <v>0.39598304807456064</v>
      </c>
      <c r="G9470">
        <f t="shared" si="2516"/>
        <v>0.37707594886294665</v>
      </c>
      <c r="H9470" s="2">
        <f t="shared" si="2517"/>
        <v>0.39598304807456064</v>
      </c>
      <c r="L9470" s="20">
        <f t="shared" si="2504"/>
        <v>0.3960906445024257</v>
      </c>
      <c r="M9470">
        <f t="shared" si="2505"/>
        <v>3.6155865026202364E-4</v>
      </c>
      <c r="P9470" s="18">
        <f t="shared" si="2506"/>
        <v>0.39598549249468629</v>
      </c>
      <c r="Q9470">
        <f t="shared" si="2507"/>
        <v>5.9751897506672589E-12</v>
      </c>
      <c r="S9470" s="21">
        <f t="shared" si="2508"/>
        <v>13.545286133855353</v>
      </c>
      <c r="T9470">
        <f t="shared" si="2509"/>
        <v>9.0562909435027422E-9</v>
      </c>
      <c r="Z9470" s="15">
        <f t="shared" si="2510"/>
        <v>0.39563955344660973</v>
      </c>
      <c r="AA9470">
        <f t="shared" si="2511"/>
        <v>1.179885594311363E-7</v>
      </c>
      <c r="AF9470" s="3">
        <f t="shared" si="2502"/>
        <v>0.39574769698655432</v>
      </c>
      <c r="AH9470">
        <f t="shared" si="2512"/>
        <v>1023.950000000171</v>
      </c>
      <c r="AI9470">
        <f t="shared" si="2513"/>
        <v>13.545190969308681</v>
      </c>
      <c r="AJ9470" s="5">
        <f t="shared" si="2514"/>
        <v>13.531818263769946</v>
      </c>
      <c r="AK9470">
        <f t="shared" si="2515"/>
        <v>1.7882925342572377E-4</v>
      </c>
    </row>
    <row r="9471" spans="1:37" x14ac:dyDescent="0.25">
      <c r="A9471" s="1">
        <v>1024.0500000001709</v>
      </c>
      <c r="B9471">
        <v>13.54712675556994</v>
      </c>
      <c r="D9471">
        <f t="shared" si="2503"/>
        <v>0.37711577522002976</v>
      </c>
      <c r="E9471">
        <f t="shared" si="2501"/>
        <v>0.39603277116011559</v>
      </c>
      <c r="G9471">
        <f t="shared" si="2516"/>
        <v>0.37711577522002976</v>
      </c>
      <c r="H9471" s="2">
        <f t="shared" si="2517"/>
        <v>0.39603277116011559</v>
      </c>
      <c r="L9471" s="20">
        <f t="shared" si="2504"/>
        <v>0.39614037231833166</v>
      </c>
      <c r="M9471">
        <f t="shared" si="2505"/>
        <v>3.6193529475271699E-4</v>
      </c>
      <c r="P9471" s="18">
        <f t="shared" si="2506"/>
        <v>0.39603521576358164</v>
      </c>
      <c r="Q9471">
        <f t="shared" si="2507"/>
        <v>5.9760861062004376E-12</v>
      </c>
      <c r="S9471" s="21">
        <f t="shared" si="2508"/>
        <v>13.547221927254299</v>
      </c>
      <c r="T9471">
        <f t="shared" si="2509"/>
        <v>9.0576495037538563E-9</v>
      </c>
      <c r="Z9471" s="15">
        <f t="shared" si="2510"/>
        <v>0.39568952935534796</v>
      </c>
      <c r="AA9471">
        <f t="shared" si="2511"/>
        <v>1.1781493654014364E-7</v>
      </c>
      <c r="AF9471" s="3">
        <f t="shared" si="2502"/>
        <v>0.39579767769216412</v>
      </c>
      <c r="AH9471">
        <f t="shared" si="2512"/>
        <v>1024.0500000001709</v>
      </c>
      <c r="AI9471">
        <f t="shared" si="2513"/>
        <v>13.54712675556994</v>
      </c>
      <c r="AJ9471" s="5">
        <f t="shared" si="2514"/>
        <v>13.533763892776065</v>
      </c>
      <c r="AK9471">
        <f t="shared" si="2515"/>
        <v>1.7856610204791386E-4</v>
      </c>
    </row>
    <row r="9472" spans="1:37" x14ac:dyDescent="0.25">
      <c r="A9472" s="1">
        <v>1024.1500000001711</v>
      </c>
      <c r="B9472">
        <v>13.54906251606282</v>
      </c>
      <c r="D9472">
        <f t="shared" si="2503"/>
        <v>0.37715560157711292</v>
      </c>
      <c r="E9472">
        <f t="shared" si="2501"/>
        <v>0.39608249358377762</v>
      </c>
      <c r="G9472">
        <f t="shared" si="2516"/>
        <v>0.37715560157711292</v>
      </c>
      <c r="H9472" s="2">
        <f t="shared" si="2517"/>
        <v>0.39608249358377762</v>
      </c>
      <c r="L9472" s="20">
        <f t="shared" si="2504"/>
        <v>0.39619009947006489</v>
      </c>
      <c r="M9472">
        <f t="shared" si="2505"/>
        <v>3.6231211003679315E-4</v>
      </c>
      <c r="P9472" s="18">
        <f t="shared" si="2506"/>
        <v>0.39608493837053504</v>
      </c>
      <c r="Q9472">
        <f t="shared" si="2507"/>
        <v>5.9769822892919882E-12</v>
      </c>
      <c r="S9472" s="21">
        <f t="shared" si="2508"/>
        <v>13.549157694882959</v>
      </c>
      <c r="T9472">
        <f t="shared" si="2509"/>
        <v>9.0590078030705468E-9</v>
      </c>
      <c r="Z9472" s="15">
        <f t="shared" si="2510"/>
        <v>0.39573950461846219</v>
      </c>
      <c r="AA9472">
        <f t="shared" si="2511"/>
        <v>1.1764143032814734E-7</v>
      </c>
      <c r="AF9472" s="3">
        <f t="shared" si="2502"/>
        <v>0.39584765774982222</v>
      </c>
      <c r="AH9472">
        <f t="shared" si="2512"/>
        <v>1024.1500000001711</v>
      </c>
      <c r="AI9472">
        <f t="shared" si="2513"/>
        <v>13.54906251606282</v>
      </c>
      <c r="AJ9472" s="5">
        <f t="shared" si="2514"/>
        <v>13.535709496647176</v>
      </c>
      <c r="AK9472">
        <f t="shared" si="2515"/>
        <v>1.7830312751458154E-4</v>
      </c>
    </row>
    <row r="9473" spans="1:37" x14ac:dyDescent="0.25">
      <c r="A9473" s="1">
        <v>1024.250000000171</v>
      </c>
      <c r="B9473">
        <v>13.55099825077256</v>
      </c>
      <c r="D9473">
        <f t="shared" si="2503"/>
        <v>0.37719542793419597</v>
      </c>
      <c r="E9473">
        <f t="shared" si="2501"/>
        <v>0.39613221534516746</v>
      </c>
      <c r="G9473">
        <f t="shared" si="2516"/>
        <v>0.37719542793419597</v>
      </c>
      <c r="H9473" s="2">
        <f t="shared" si="2517"/>
        <v>0.39613221534516746</v>
      </c>
      <c r="L9473" s="20">
        <f t="shared" si="2504"/>
        <v>0.39623982595724883</v>
      </c>
      <c r="M9473">
        <f t="shared" si="2505"/>
        <v>3.6268909606045952E-4</v>
      </c>
      <c r="P9473" s="18">
        <f t="shared" si="2506"/>
        <v>0.39613466031516731</v>
      </c>
      <c r="Q9473">
        <f t="shared" si="2507"/>
        <v>5.9778783001594494E-12</v>
      </c>
      <c r="S9473" s="21">
        <f t="shared" si="2508"/>
        <v>13.551093436726571</v>
      </c>
      <c r="T9473">
        <f t="shared" si="2509"/>
        <v>9.0603658410330393E-9</v>
      </c>
      <c r="Z9473" s="15">
        <f t="shared" si="2510"/>
        <v>0.39578947923555008</v>
      </c>
      <c r="AA9473">
        <f t="shared" si="2511"/>
        <v>1.1746804083565732E-7</v>
      </c>
      <c r="AF9473" s="3">
        <f t="shared" si="2502"/>
        <v>0.39589763715913207</v>
      </c>
      <c r="AH9473">
        <f t="shared" si="2512"/>
        <v>1024.250000000171</v>
      </c>
      <c r="AI9473">
        <f t="shared" si="2513"/>
        <v>13.55099825077256</v>
      </c>
      <c r="AJ9473" s="5">
        <f t="shared" si="2514"/>
        <v>13.537655075367617</v>
      </c>
      <c r="AK9473">
        <f t="shared" si="2515"/>
        <v>1.7804032988707306E-4</v>
      </c>
    </row>
    <row r="9474" spans="1:37" x14ac:dyDescent="0.25">
      <c r="A9474" s="1">
        <v>1024.3500000001709</v>
      </c>
      <c r="B9474">
        <v>13.552933959684379</v>
      </c>
      <c r="D9474">
        <f t="shared" si="2503"/>
        <v>0.37723525429127908</v>
      </c>
      <c r="E9474">
        <f t="shared" ref="E9474:E9537" si="2518">(B9474-$B$2)/($B$25111-$B$2)</f>
        <v>0.39618193644390554</v>
      </c>
      <c r="G9474">
        <f t="shared" si="2516"/>
        <v>0.37723525429127908</v>
      </c>
      <c r="H9474" s="2">
        <f t="shared" si="2517"/>
        <v>0.39618193644390554</v>
      </c>
      <c r="L9474" s="20">
        <f t="shared" si="2504"/>
        <v>0.39628955177949621</v>
      </c>
      <c r="M9474">
        <f t="shared" si="2505"/>
        <v>3.6306625276947765E-4</v>
      </c>
      <c r="P9474" s="18">
        <f t="shared" si="2506"/>
        <v>0.39618438159709884</v>
      </c>
      <c r="Q9474">
        <f t="shared" si="2507"/>
        <v>5.978774138748993E-12</v>
      </c>
      <c r="S9474" s="21">
        <f t="shared" si="2508"/>
        <v>13.553029152770357</v>
      </c>
      <c r="T9474">
        <f t="shared" si="2509"/>
        <v>9.061723617897869E-9</v>
      </c>
      <c r="Z9474" s="15">
        <f t="shared" si="2510"/>
        <v>0.39583945320621261</v>
      </c>
      <c r="AA9474">
        <f t="shared" si="2511"/>
        <v>1.1729476810062886E-7</v>
      </c>
      <c r="AF9474" s="3">
        <f t="shared" ref="AF9474:AF9537" si="2519">$Y$6*LOG(((1+L9474)*$Y$2)^$Y$5+$Y$4)/LOG($Y$7)+$Y$3</f>
        <v>0.39594761591968686</v>
      </c>
      <c r="AH9474">
        <f t="shared" si="2512"/>
        <v>1024.3500000001711</v>
      </c>
      <c r="AI9474">
        <f t="shared" si="2513"/>
        <v>13.552933959684379</v>
      </c>
      <c r="AJ9474" s="5">
        <f t="shared" si="2514"/>
        <v>13.539600628921855</v>
      </c>
      <c r="AK9474">
        <f t="shared" si="2515"/>
        <v>1.7777770922287677E-4</v>
      </c>
    </row>
    <row r="9475" spans="1:37" x14ac:dyDescent="0.25">
      <c r="A9475" s="1">
        <v>1024.450000000171</v>
      </c>
      <c r="B9475">
        <v>13.55486964278353</v>
      </c>
      <c r="D9475">
        <f t="shared" ref="D9475:D9538" si="2520">(A9475-$A$2)/($A$25111-$A$2)</f>
        <v>0.37727508064836224</v>
      </c>
      <c r="E9475">
        <f t="shared" si="2518"/>
        <v>0.39623165687961298</v>
      </c>
      <c r="G9475">
        <f t="shared" si="2516"/>
        <v>0.37727508064836224</v>
      </c>
      <c r="H9475" s="2">
        <f t="shared" si="2517"/>
        <v>0.39623165687961298</v>
      </c>
      <c r="L9475" s="20">
        <f t="shared" ref="L9475:L9538" si="2521">$K$4*_xlfn.ERF.PRECISE($K$2*H9475+$K$3)+$K$5</f>
        <v>0.3963392769364269</v>
      </c>
      <c r="M9475">
        <f t="shared" ref="M9475:M9538" si="2522">(G9475-L9475)^2</f>
        <v>3.6344358010985839E-4</v>
      </c>
      <c r="P9475" s="18">
        <f t="shared" ref="P9475:P9538" si="2523">$O$4*TANH($O$2*H9475+$O$3)</f>
        <v>0.39623410221595062</v>
      </c>
      <c r="Q9475">
        <f t="shared" ref="Q9475:Q9538" si="2524">(H9475-P9475)^2</f>
        <v>5.9796698041923412E-12</v>
      </c>
      <c r="S9475" s="21">
        <f t="shared" ref="S9475:S9538" si="2525">( P9475-$J$2)*($B$25111-$B$2)/($I$2-$J$2)+$B$2</f>
        <v>13.55496484299956</v>
      </c>
      <c r="T9475">
        <f t="shared" ref="T9475:T9538" si="2526">(B9475-S9475)^2</f>
        <v>9.0630811322305938E-9</v>
      </c>
      <c r="Z9475" s="15">
        <f t="shared" ref="Z9475:Z9538" si="2527">$Y$6*LOG(((1+H9475)*$Y$2)^$Y$5+$Y$4,$Y$7)+$Y$3</f>
        <v>0.39588942653005299</v>
      </c>
      <c r="AA9475">
        <f t="shared" ref="AA9475:AA9538" si="2528">(H9475-Z9475)^2</f>
        <v>1.1712161215995363E-7</v>
      </c>
      <c r="AF9475" s="3">
        <f t="shared" si="2519"/>
        <v>0.39599759403108536</v>
      </c>
      <c r="AH9475">
        <f t="shared" ref="AH9475:AH9538" si="2529">( G9475-$J$2)*($A$25111-$A$2)/($I$2-$J$2)+$A$2</f>
        <v>1024.450000000171</v>
      </c>
      <c r="AI9475">
        <f t="shared" ref="AI9475:AI9538" si="2530">( H9475-$J$2)*($B$25111-$B$2)/($I$2-$J$2)+$B$2</f>
        <v>13.55486964278353</v>
      </c>
      <c r="AJ9475" s="5">
        <f t="shared" ref="AJ9475:AJ9538" si="2531">( Z9475-$J$2)*($B$25111-$B$2)/($I$2-$J$2)+$B$2</f>
        <v>13.541546157294441</v>
      </c>
      <c r="AK9475">
        <f t="shared" ref="AK9475:AK9538" si="2532">(AI9475-AJ9475)^2</f>
        <v>1.7751526557795668E-4</v>
      </c>
    </row>
    <row r="9476" spans="1:37" x14ac:dyDescent="0.25">
      <c r="A9476" s="1">
        <v>1024.5500000001709</v>
      </c>
      <c r="B9476">
        <v>13.556805300055229</v>
      </c>
      <c r="D9476">
        <f t="shared" si="2520"/>
        <v>0.37731490700544529</v>
      </c>
      <c r="E9476">
        <f t="shared" si="2518"/>
        <v>0.39628137665191016</v>
      </c>
      <c r="G9476">
        <f t="shared" si="2516"/>
        <v>0.37731490700544529</v>
      </c>
      <c r="H9476" s="2">
        <f t="shared" si="2517"/>
        <v>0.39628137665191016</v>
      </c>
      <c r="L9476" s="20">
        <f t="shared" si="2521"/>
        <v>0.39638900142766786</v>
      </c>
      <c r="M9476">
        <f t="shared" si="2522"/>
        <v>3.638210780278624E-4</v>
      </c>
      <c r="P9476" s="18">
        <f t="shared" si="2523"/>
        <v>0.39628382217134328</v>
      </c>
      <c r="Q9476">
        <f t="shared" si="2524"/>
        <v>5.9805652977930457E-12</v>
      </c>
      <c r="S9476" s="21">
        <f t="shared" si="2525"/>
        <v>13.556900507399412</v>
      </c>
      <c r="T9476">
        <f t="shared" si="2526"/>
        <v>9.0644383863170845E-9</v>
      </c>
      <c r="Z9476" s="15">
        <f t="shared" si="2527"/>
        <v>0.39593939920667021</v>
      </c>
      <c r="AA9476">
        <f t="shared" si="2528"/>
        <v>1.1694857305284254E-7</v>
      </c>
      <c r="AF9476" s="3">
        <f t="shared" si="2519"/>
        <v>0.39604757149293479</v>
      </c>
      <c r="AH9476">
        <f t="shared" si="2529"/>
        <v>1024.5500000001709</v>
      </c>
      <c r="AI9476">
        <f t="shared" si="2530"/>
        <v>13.556805300055229</v>
      </c>
      <c r="AJ9476" s="5">
        <f t="shared" si="2531"/>
        <v>13.543491660469762</v>
      </c>
      <c r="AK9476">
        <f t="shared" si="2532"/>
        <v>1.7725299901172415E-4</v>
      </c>
    </row>
    <row r="9477" spans="1:37" x14ac:dyDescent="0.25">
      <c r="A9477" s="1">
        <v>1024.6500000001711</v>
      </c>
      <c r="B9477">
        <v>13.55874093148476</v>
      </c>
      <c r="D9477">
        <f t="shared" si="2520"/>
        <v>0.37735473336252845</v>
      </c>
      <c r="E9477">
        <f t="shared" si="2518"/>
        <v>0.39633109576041897</v>
      </c>
      <c r="G9477">
        <f t="shared" si="2516"/>
        <v>0.37735473336252845</v>
      </c>
      <c r="H9477" s="2">
        <f t="shared" si="2517"/>
        <v>0.39633109576041897</v>
      </c>
      <c r="L9477" s="20">
        <f t="shared" si="2521"/>
        <v>0.39643872525283541</v>
      </c>
      <c r="M9477">
        <f t="shared" si="2522"/>
        <v>3.6419874646930188E-4</v>
      </c>
      <c r="P9477" s="18">
        <f t="shared" si="2523"/>
        <v>0.3963335414628984</v>
      </c>
      <c r="Q9477">
        <f t="shared" si="2524"/>
        <v>5.9814606178682772E-12</v>
      </c>
      <c r="S9477" s="21">
        <f t="shared" si="2525"/>
        <v>13.55883614595518</v>
      </c>
      <c r="T9477">
        <f t="shared" si="2526"/>
        <v>9.0657953773698878E-9</v>
      </c>
      <c r="Z9477" s="15">
        <f t="shared" si="2527"/>
        <v>0.39598937123566569</v>
      </c>
      <c r="AA9477">
        <f t="shared" si="2528"/>
        <v>1.1677565081785786E-7</v>
      </c>
      <c r="AF9477" s="3">
        <f t="shared" si="2519"/>
        <v>0.39609754830483213</v>
      </c>
      <c r="AH9477">
        <f t="shared" si="2529"/>
        <v>1024.6500000001711</v>
      </c>
      <c r="AI9477">
        <f t="shared" si="2530"/>
        <v>13.55874093148476</v>
      </c>
      <c r="AJ9477" s="5">
        <f t="shared" si="2531"/>
        <v>13.545437138432304</v>
      </c>
      <c r="AK9477">
        <f t="shared" si="2532"/>
        <v>1.7699090958258224E-4</v>
      </c>
    </row>
    <row r="9478" spans="1:37" x14ac:dyDescent="0.25">
      <c r="A9478" s="1">
        <v>1024.750000000171</v>
      </c>
      <c r="B9478">
        <v>13.56067653705734</v>
      </c>
      <c r="D9478">
        <f t="shared" si="2520"/>
        <v>0.3773945597196115</v>
      </c>
      <c r="E9478">
        <f t="shared" si="2518"/>
        <v>0.39638081420475973</v>
      </c>
      <c r="G9478">
        <f t="shared" ref="G9478:G9541" si="2533">($I$2-$J$2)*D9478+$J$2</f>
        <v>0.3773945597196115</v>
      </c>
      <c r="H9478" s="2">
        <f t="shared" si="2517"/>
        <v>0.39638081420475973</v>
      </c>
      <c r="L9478" s="20">
        <f t="shared" si="2521"/>
        <v>0.3964884484115494</v>
      </c>
      <c r="M9478">
        <f t="shared" si="2522"/>
        <v>3.6457658538011398E-4</v>
      </c>
      <c r="P9478" s="18">
        <f t="shared" si="2523"/>
        <v>0.3963832600902365</v>
      </c>
      <c r="Q9478">
        <f t="shared" si="2524"/>
        <v>5.9823557654502099E-12</v>
      </c>
      <c r="S9478" s="21">
        <f t="shared" si="2525"/>
        <v>13.560771758652091</v>
      </c>
      <c r="T9478">
        <f t="shared" si="2526"/>
        <v>9.0671521069986047E-9</v>
      </c>
      <c r="Z9478" s="15">
        <f t="shared" si="2527"/>
        <v>0.39603934261663931</v>
      </c>
      <c r="AA9478">
        <f t="shared" si="2528"/>
        <v>1.1660284549348404E-7</v>
      </c>
      <c r="AF9478" s="3">
        <f t="shared" si="2519"/>
        <v>0.39614752446637658</v>
      </c>
      <c r="AH9478">
        <f t="shared" si="2529"/>
        <v>1024.750000000171</v>
      </c>
      <c r="AI9478">
        <f t="shared" si="2530"/>
        <v>13.56067653705734</v>
      </c>
      <c r="AJ9478" s="5">
        <f t="shared" si="2531"/>
        <v>13.547382591166485</v>
      </c>
      <c r="AK9478">
        <f t="shared" si="2532"/>
        <v>1.7672899734896805E-4</v>
      </c>
    </row>
    <row r="9479" spans="1:37" x14ac:dyDescent="0.25">
      <c r="A9479" s="1">
        <v>1024.8500000001709</v>
      </c>
      <c r="B9479">
        <v>13.562612116758229</v>
      </c>
      <c r="D9479">
        <f t="shared" si="2520"/>
        <v>0.37743438607669461</v>
      </c>
      <c r="E9479">
        <f t="shared" si="2518"/>
        <v>0.39643053198455386</v>
      </c>
      <c r="G9479">
        <f t="shared" si="2533"/>
        <v>0.37743438607669461</v>
      </c>
      <c r="H9479" s="2">
        <f t="shared" ref="H9479:H9542" si="2534">($I$2-$J$2)*E9479+$J$2</f>
        <v>0.39643053198455386</v>
      </c>
      <c r="L9479" s="20">
        <f t="shared" si="2521"/>
        <v>0.39653817090344035</v>
      </c>
      <c r="M9479">
        <f t="shared" si="2522"/>
        <v>3.6495459470660077E-4</v>
      </c>
      <c r="P9479" s="18">
        <f t="shared" si="2523"/>
        <v>0.396432978052979</v>
      </c>
      <c r="Q9479">
        <f t="shared" si="2524"/>
        <v>5.983250740485086E-12</v>
      </c>
      <c r="S9479" s="21">
        <f t="shared" si="2525"/>
        <v>13.562707345475406</v>
      </c>
      <c r="T9479">
        <f t="shared" si="2526"/>
        <v>9.0685085751217578E-9</v>
      </c>
      <c r="Z9479" s="15">
        <f t="shared" si="2527"/>
        <v>0.39608931334919362</v>
      </c>
      <c r="AA9479">
        <f t="shared" si="2528"/>
        <v>1.1643015711710504E-7</v>
      </c>
      <c r="AF9479" s="3">
        <f t="shared" si="2519"/>
        <v>0.39619749997717846</v>
      </c>
      <c r="AH9479">
        <f t="shared" si="2529"/>
        <v>1024.8500000001709</v>
      </c>
      <c r="AI9479">
        <f t="shared" si="2530"/>
        <v>13.562612116758229</v>
      </c>
      <c r="AJ9479" s="5">
        <f t="shared" si="2531"/>
        <v>13.549328018656837</v>
      </c>
      <c r="AK9479">
        <f t="shared" si="2532"/>
        <v>1.7646726236741759E-4</v>
      </c>
    </row>
    <row r="9480" spans="1:37" x14ac:dyDescent="0.25">
      <c r="A9480" s="1">
        <v>1024.950000000171</v>
      </c>
      <c r="B9480">
        <v>13.56454767057269</v>
      </c>
      <c r="D9480">
        <f t="shared" si="2520"/>
        <v>0.37747421243377777</v>
      </c>
      <c r="E9480">
        <f t="shared" si="2518"/>
        <v>0.39648024909942275</v>
      </c>
      <c r="G9480">
        <f t="shared" si="2533"/>
        <v>0.37747421243377777</v>
      </c>
      <c r="H9480" s="2">
        <f t="shared" si="2534"/>
        <v>0.39648024909942275</v>
      </c>
      <c r="L9480" s="20">
        <f t="shared" si="2521"/>
        <v>0.39658789272812101</v>
      </c>
      <c r="M9480">
        <f t="shared" si="2522"/>
        <v>3.6533277439436504E-4</v>
      </c>
      <c r="P9480" s="18">
        <f t="shared" si="2523"/>
        <v>0.39648269535074709</v>
      </c>
      <c r="Q9480">
        <f t="shared" si="2524"/>
        <v>5.9841455418328067E-12</v>
      </c>
      <c r="S9480" s="21">
        <f t="shared" si="2525"/>
        <v>13.564642906410377</v>
      </c>
      <c r="T9480">
        <f t="shared" si="2526"/>
        <v>9.0698647799661697E-9</v>
      </c>
      <c r="Z9480" s="15">
        <f t="shared" si="2527"/>
        <v>0.3961392834329287</v>
      </c>
      <c r="AA9480">
        <f t="shared" si="2528"/>
        <v>1.1625758572773379E-7</v>
      </c>
      <c r="AF9480" s="3">
        <f t="shared" si="2519"/>
        <v>0.39624747483683009</v>
      </c>
      <c r="AH9480">
        <f t="shared" si="2529"/>
        <v>1024.950000000171</v>
      </c>
      <c r="AI9480">
        <f t="shared" si="2530"/>
        <v>13.56454767057269</v>
      </c>
      <c r="AJ9480" s="5">
        <f t="shared" si="2531"/>
        <v>13.551273420887787</v>
      </c>
      <c r="AK9480">
        <f t="shared" si="2532"/>
        <v>1.7620570469714696E-4</v>
      </c>
    </row>
    <row r="9481" spans="1:37" x14ac:dyDescent="0.25">
      <c r="A9481" s="1">
        <v>1025.0500000001709</v>
      </c>
      <c r="B9481">
        <v>13.56648319848599</v>
      </c>
      <c r="D9481">
        <f t="shared" si="2520"/>
        <v>0.37751403879086082</v>
      </c>
      <c r="E9481">
        <f t="shared" si="2518"/>
        <v>0.39652996554898801</v>
      </c>
      <c r="G9481">
        <f t="shared" si="2533"/>
        <v>0.37751403879086082</v>
      </c>
      <c r="H9481" s="2">
        <f t="shared" si="2534"/>
        <v>0.39652996554898801</v>
      </c>
      <c r="L9481" s="20">
        <f t="shared" si="2521"/>
        <v>0.39663761388521479</v>
      </c>
      <c r="M9481">
        <f t="shared" si="2522"/>
        <v>3.6571112438939555E-4</v>
      </c>
      <c r="P9481" s="18">
        <f t="shared" si="2523"/>
        <v>0.39653241198316258</v>
      </c>
      <c r="Q9481">
        <f t="shared" si="2524"/>
        <v>5.9850401705258356E-12</v>
      </c>
      <c r="S9481" s="21">
        <f t="shared" si="2525"/>
        <v>13.566578441442282</v>
      </c>
      <c r="T9481">
        <f t="shared" si="2526"/>
        <v>9.0712207231418796E-9</v>
      </c>
      <c r="Z9481" s="15">
        <f t="shared" si="2527"/>
        <v>0.39618925286744711</v>
      </c>
      <c r="AA9481">
        <f t="shared" si="2528"/>
        <v>1.1608513136279078E-7</v>
      </c>
      <c r="AF9481" s="3">
        <f t="shared" si="2519"/>
        <v>0.39629744904493602</v>
      </c>
      <c r="AH9481">
        <f t="shared" si="2529"/>
        <v>1025.0500000001709</v>
      </c>
      <c r="AI9481">
        <f t="shared" si="2530"/>
        <v>13.566483198485988</v>
      </c>
      <c r="AJ9481" s="5">
        <f t="shared" si="2531"/>
        <v>13.553218797843863</v>
      </c>
      <c r="AK9481">
        <f t="shared" si="2532"/>
        <v>1.7594432439481131E-4</v>
      </c>
    </row>
    <row r="9482" spans="1:37" x14ac:dyDescent="0.25">
      <c r="A9482" s="1">
        <v>1025.1500000001711</v>
      </c>
      <c r="B9482">
        <v>13.56841870048339</v>
      </c>
      <c r="D9482">
        <f t="shared" si="2520"/>
        <v>0.37755386514794398</v>
      </c>
      <c r="E9482">
        <f t="shared" si="2518"/>
        <v>0.39657968133287108</v>
      </c>
      <c r="G9482">
        <f t="shared" si="2533"/>
        <v>0.37755386514794398</v>
      </c>
      <c r="H9482" s="2">
        <f t="shared" si="2534"/>
        <v>0.39657968133287108</v>
      </c>
      <c r="L9482" s="20">
        <f t="shared" si="2521"/>
        <v>0.39668733437434511</v>
      </c>
      <c r="M9482">
        <f t="shared" si="2522"/>
        <v>3.6608964463763922E-4</v>
      </c>
      <c r="P9482" s="18">
        <f t="shared" si="2523"/>
        <v>0.39658212794984687</v>
      </c>
      <c r="Q9482">
        <f t="shared" si="2524"/>
        <v>5.9859346262388281E-12</v>
      </c>
      <c r="S9482" s="21">
        <f t="shared" si="2525"/>
        <v>13.56851395055638</v>
      </c>
      <c r="T9482">
        <f t="shared" si="2526"/>
        <v>9.0725764045674798E-9</v>
      </c>
      <c r="Z9482" s="15">
        <f t="shared" si="2527"/>
        <v>0.39623922165234982</v>
      </c>
      <c r="AA9482">
        <f t="shared" si="2528"/>
        <v>1.1591279406064226E-7</v>
      </c>
      <c r="AF9482" s="3">
        <f t="shared" si="2519"/>
        <v>0.39634742260109856</v>
      </c>
      <c r="AH9482">
        <f t="shared" si="2529"/>
        <v>1025.1500000001711</v>
      </c>
      <c r="AI9482">
        <f t="shared" si="2530"/>
        <v>13.56841870048339</v>
      </c>
      <c r="AJ9482" s="5">
        <f t="shared" si="2531"/>
        <v>13.555164149509531</v>
      </c>
      <c r="AK9482">
        <f t="shared" si="2532"/>
        <v>1.7568312151861103E-4</v>
      </c>
    </row>
    <row r="9483" spans="1:37" x14ac:dyDescent="0.25">
      <c r="A9483" s="1">
        <v>1025.250000000171</v>
      </c>
      <c r="B9483">
        <v>13.570354176550159</v>
      </c>
      <c r="D9483">
        <f t="shared" si="2520"/>
        <v>0.37759369150502708</v>
      </c>
      <c r="E9483">
        <f t="shared" si="2518"/>
        <v>0.39662939645069351</v>
      </c>
      <c r="G9483">
        <f t="shared" si="2533"/>
        <v>0.37759369150502708</v>
      </c>
      <c r="H9483" s="2">
        <f t="shared" si="2534"/>
        <v>0.39662939645069351</v>
      </c>
      <c r="L9483" s="20">
        <f t="shared" si="2521"/>
        <v>0.39673705419513183</v>
      </c>
      <c r="M9483">
        <f t="shared" si="2522"/>
        <v>3.6646833508489451E-4</v>
      </c>
      <c r="P9483" s="18">
        <f t="shared" si="2523"/>
        <v>0.39663184325042133</v>
      </c>
      <c r="Q9483">
        <f t="shared" si="2524"/>
        <v>5.9868289081030734E-12</v>
      </c>
      <c r="S9483" s="21">
        <f t="shared" si="2525"/>
        <v>13.570449433737929</v>
      </c>
      <c r="T9483">
        <f t="shared" si="2526"/>
        <v>9.0739318217926329E-9</v>
      </c>
      <c r="Z9483" s="15">
        <f t="shared" si="2527"/>
        <v>0.39628918978723782</v>
      </c>
      <c r="AA9483">
        <f t="shared" si="2528"/>
        <v>1.1574057385965233E-7</v>
      </c>
      <c r="AF9483" s="3">
        <f t="shared" si="2519"/>
        <v>0.39639739550491648</v>
      </c>
      <c r="AH9483">
        <f t="shared" si="2529"/>
        <v>1025.250000000171</v>
      </c>
      <c r="AI9483">
        <f t="shared" si="2530"/>
        <v>13.570354176550159</v>
      </c>
      <c r="AJ9483" s="5">
        <f t="shared" si="2531"/>
        <v>13.557109475869256</v>
      </c>
      <c r="AK9483">
        <f t="shared" si="2532"/>
        <v>1.7542209612673296E-4</v>
      </c>
    </row>
    <row r="9484" spans="1:37" x14ac:dyDescent="0.25">
      <c r="A9484" s="1">
        <v>1025.3500000001709</v>
      </c>
      <c r="B9484">
        <v>13.572289626671569</v>
      </c>
      <c r="D9484">
        <f t="shared" si="2520"/>
        <v>0.37763351786211014</v>
      </c>
      <c r="E9484">
        <f t="shared" si="2518"/>
        <v>0.39667911090207697</v>
      </c>
      <c r="G9484">
        <f t="shared" si="2533"/>
        <v>0.37763351786211014</v>
      </c>
      <c r="H9484" s="2">
        <f t="shared" si="2534"/>
        <v>0.39667911090207697</v>
      </c>
      <c r="L9484" s="20">
        <f t="shared" si="2521"/>
        <v>0.39678677334719481</v>
      </c>
      <c r="M9484">
        <f t="shared" si="2522"/>
        <v>3.6684719567692617E-4</v>
      </c>
      <c r="P9484" s="18">
        <f t="shared" si="2523"/>
        <v>0.39668155788450787</v>
      </c>
      <c r="Q9484">
        <f t="shared" si="2524"/>
        <v>5.9877230171513226E-12</v>
      </c>
      <c r="S9484" s="21">
        <f t="shared" si="2525"/>
        <v>13.572384890972213</v>
      </c>
      <c r="T9484">
        <f t="shared" si="2526"/>
        <v>9.0752869771045678E-9</v>
      </c>
      <c r="Z9484" s="15">
        <f t="shared" si="2527"/>
        <v>0.39633915727171298</v>
      </c>
      <c r="AA9484">
        <f t="shared" si="2528"/>
        <v>1.1556847079765442E-7</v>
      </c>
      <c r="AF9484" s="3">
        <f t="shared" si="2519"/>
        <v>0.39644736775599276</v>
      </c>
      <c r="AH9484">
        <f t="shared" si="2529"/>
        <v>1025.3500000001709</v>
      </c>
      <c r="AI9484">
        <f t="shared" si="2530"/>
        <v>13.572289626671568</v>
      </c>
      <c r="AJ9484" s="5">
        <f t="shared" si="2531"/>
        <v>13.559054776907541</v>
      </c>
      <c r="AK9484">
        <f t="shared" si="2532"/>
        <v>1.7516124827636264E-4</v>
      </c>
    </row>
    <row r="9485" spans="1:37" x14ac:dyDescent="0.25">
      <c r="A9485" s="1">
        <v>1025.450000000171</v>
      </c>
      <c r="B9485">
        <v>13.57422505083291</v>
      </c>
      <c r="D9485">
        <f t="shared" si="2520"/>
        <v>0.3776733442191933</v>
      </c>
      <c r="E9485">
        <f t="shared" si="2518"/>
        <v>0.39672882468664372</v>
      </c>
      <c r="G9485">
        <f t="shared" si="2533"/>
        <v>0.3776733442191933</v>
      </c>
      <c r="H9485" s="2">
        <f t="shared" si="2534"/>
        <v>0.39672882468664372</v>
      </c>
      <c r="L9485" s="20">
        <f t="shared" si="2521"/>
        <v>0.39683649183016456</v>
      </c>
      <c r="M9485">
        <f t="shared" si="2522"/>
        <v>3.6722622635987373E-4</v>
      </c>
      <c r="P9485" s="18">
        <f t="shared" si="2523"/>
        <v>0.39673127185172857</v>
      </c>
      <c r="Q9485">
        <f t="shared" si="2524"/>
        <v>5.9886169525148325E-12</v>
      </c>
      <c r="S9485" s="21">
        <f t="shared" si="2525"/>
        <v>13.574320322244517</v>
      </c>
      <c r="T9485">
        <f t="shared" si="2526"/>
        <v>9.0766418697449964E-9</v>
      </c>
      <c r="Z9485" s="15">
        <f t="shared" si="2527"/>
        <v>0.39638912410537763</v>
      </c>
      <c r="AA9485">
        <f t="shared" si="2528"/>
        <v>1.1539648491251884E-7</v>
      </c>
      <c r="AF9485" s="3">
        <f t="shared" si="2519"/>
        <v>0.39649733935393394</v>
      </c>
      <c r="AH9485">
        <f t="shared" si="2529"/>
        <v>1025.450000000171</v>
      </c>
      <c r="AI9485">
        <f t="shared" si="2530"/>
        <v>13.57422505083291</v>
      </c>
      <c r="AJ9485" s="5">
        <f t="shared" si="2531"/>
        <v>13.561000052608899</v>
      </c>
      <c r="AK9485">
        <f t="shared" si="2532"/>
        <v>1.7490057802509756E-4</v>
      </c>
    </row>
    <row r="9486" spans="1:37" x14ac:dyDescent="0.25">
      <c r="A9486" s="1">
        <v>1025.5500000001709</v>
      </c>
      <c r="B9486">
        <v>13.576160449019451</v>
      </c>
      <c r="D9486">
        <f t="shared" si="2520"/>
        <v>0.3777131705762764</v>
      </c>
      <c r="E9486">
        <f t="shared" si="2518"/>
        <v>0.39677853780401529</v>
      </c>
      <c r="G9486">
        <f t="shared" si="2533"/>
        <v>0.3777131705762764</v>
      </c>
      <c r="H9486" s="2">
        <f t="shared" si="2534"/>
        <v>0.39677853780401529</v>
      </c>
      <c r="L9486" s="20">
        <f t="shared" si="2521"/>
        <v>0.39688620964365029</v>
      </c>
      <c r="M9486">
        <f t="shared" si="2522"/>
        <v>3.6760542707904532E-4</v>
      </c>
      <c r="P9486" s="18">
        <f t="shared" si="2523"/>
        <v>0.39678098515170507</v>
      </c>
      <c r="Q9486">
        <f t="shared" si="2524"/>
        <v>5.9895107146831841E-12</v>
      </c>
      <c r="S9486" s="21">
        <f t="shared" si="2525"/>
        <v>13.576255727540111</v>
      </c>
      <c r="T9486">
        <f t="shared" si="2526"/>
        <v>9.0779964992939492E-9</v>
      </c>
      <c r="Z9486" s="15">
        <f t="shared" si="2527"/>
        <v>0.39643909028783386</v>
      </c>
      <c r="AA9486">
        <f t="shared" si="2528"/>
        <v>1.1522461624173788E-7</v>
      </c>
      <c r="AF9486" s="3">
        <f t="shared" si="2519"/>
        <v>0.39654731029833212</v>
      </c>
      <c r="AH9486">
        <f t="shared" si="2529"/>
        <v>1025.5500000001709</v>
      </c>
      <c r="AI9486">
        <f t="shared" si="2530"/>
        <v>13.576160449019451</v>
      </c>
      <c r="AJ9486" s="5">
        <f t="shared" si="2531"/>
        <v>13.562945302957843</v>
      </c>
      <c r="AK9486">
        <f t="shared" si="2532"/>
        <v>1.746400854296307E-4</v>
      </c>
    </row>
    <row r="9487" spans="1:37" x14ac:dyDescent="0.25">
      <c r="A9487" s="1">
        <v>1025.6500000001711</v>
      </c>
      <c r="B9487">
        <v>13.57809582121649</v>
      </c>
      <c r="D9487">
        <f t="shared" si="2520"/>
        <v>0.37775299693335956</v>
      </c>
      <c r="E9487">
        <f t="shared" si="2518"/>
        <v>0.39682825025381413</v>
      </c>
      <c r="G9487">
        <f t="shared" si="2533"/>
        <v>0.37775299693335956</v>
      </c>
      <c r="H9487" s="2">
        <f t="shared" si="2534"/>
        <v>0.39682825025381413</v>
      </c>
      <c r="L9487" s="20">
        <f t="shared" si="2521"/>
        <v>0.39693592678728606</v>
      </c>
      <c r="M9487">
        <f t="shared" si="2522"/>
        <v>3.6798479778066457E-4</v>
      </c>
      <c r="P9487" s="18">
        <f t="shared" si="2523"/>
        <v>0.39683069778405966</v>
      </c>
      <c r="Q9487">
        <f t="shared" si="2524"/>
        <v>5.9904043027874824E-12</v>
      </c>
      <c r="S9487" s="21">
        <f t="shared" si="2525"/>
        <v>13.578191106844292</v>
      </c>
      <c r="T9487">
        <f t="shared" si="2526"/>
        <v>9.0793508656698961E-9</v>
      </c>
      <c r="Z9487" s="15">
        <f t="shared" si="2527"/>
        <v>0.39648905581868266</v>
      </c>
      <c r="AA9487">
        <f t="shared" si="2528"/>
        <v>1.1505286482415939E-7</v>
      </c>
      <c r="AF9487" s="3">
        <f t="shared" si="2519"/>
        <v>0.39659728058880006</v>
      </c>
      <c r="AH9487">
        <f t="shared" si="2529"/>
        <v>1025.6500000001711</v>
      </c>
      <c r="AI9487">
        <f t="shared" si="2530"/>
        <v>13.578095821216492</v>
      </c>
      <c r="AJ9487" s="5">
        <f t="shared" si="2531"/>
        <v>13.564890527938838</v>
      </c>
      <c r="AK9487">
        <f t="shared" si="2532"/>
        <v>1.7437977054884999E-4</v>
      </c>
    </row>
    <row r="9488" spans="1:37" x14ac:dyDescent="0.25">
      <c r="A9488" s="1">
        <v>1025.750000000171</v>
      </c>
      <c r="B9488">
        <v>13.580031167409309</v>
      </c>
      <c r="D9488">
        <f t="shared" si="2520"/>
        <v>0.37779282329044261</v>
      </c>
      <c r="E9488">
        <f t="shared" si="2518"/>
        <v>0.39687796203566211</v>
      </c>
      <c r="G9488">
        <f t="shared" si="2533"/>
        <v>0.37779282329044261</v>
      </c>
      <c r="H9488" s="2">
        <f t="shared" si="2534"/>
        <v>0.39687796203566211</v>
      </c>
      <c r="L9488" s="20">
        <f t="shared" si="2521"/>
        <v>0.39698564326068109</v>
      </c>
      <c r="M9488">
        <f t="shared" si="2522"/>
        <v>3.6836433840998475E-4</v>
      </c>
      <c r="P9488" s="18">
        <f t="shared" si="2523"/>
        <v>0.39688040974841438</v>
      </c>
      <c r="Q9488">
        <f t="shared" si="2524"/>
        <v>5.9912977175891084E-12</v>
      </c>
      <c r="S9488" s="21">
        <f t="shared" si="2525"/>
        <v>13.580126460142344</v>
      </c>
      <c r="T9488">
        <f t="shared" si="2526"/>
        <v>9.0807049691298816E-9</v>
      </c>
      <c r="Z9488" s="15">
        <f t="shared" si="2527"/>
        <v>0.396539020697527</v>
      </c>
      <c r="AA9488">
        <f t="shared" si="2528"/>
        <v>1.1488123069682068E-7</v>
      </c>
      <c r="AF9488" s="3">
        <f t="shared" si="2519"/>
        <v>0.39664725022492675</v>
      </c>
      <c r="AH9488">
        <f t="shared" si="2529"/>
        <v>1025.750000000171</v>
      </c>
      <c r="AI9488">
        <f t="shared" si="2530"/>
        <v>13.580031167409311</v>
      </c>
      <c r="AJ9488" s="5">
        <f t="shared" si="2531"/>
        <v>13.566835727536425</v>
      </c>
      <c r="AK9488">
        <f t="shared" si="2532"/>
        <v>1.7411963343895453E-4</v>
      </c>
    </row>
    <row r="9489" spans="1:37" x14ac:dyDescent="0.25">
      <c r="A9489" s="1">
        <v>1025.8500000001709</v>
      </c>
      <c r="B9489">
        <v>13.58196648758322</v>
      </c>
      <c r="D9489">
        <f t="shared" si="2520"/>
        <v>0.37783264964752566</v>
      </c>
      <c r="E9489">
        <f t="shared" si="2518"/>
        <v>0.39692767314918193</v>
      </c>
      <c r="G9489">
        <f t="shared" si="2533"/>
        <v>0.37783264964752566</v>
      </c>
      <c r="H9489" s="2">
        <f t="shared" si="2534"/>
        <v>0.39692767314918193</v>
      </c>
      <c r="L9489" s="20">
        <f t="shared" si="2521"/>
        <v>0.39703535906347653</v>
      </c>
      <c r="M9489">
        <f t="shared" si="2522"/>
        <v>3.6874404891344817E-4</v>
      </c>
      <c r="P9489" s="18">
        <f t="shared" si="2523"/>
        <v>0.39693012104439185</v>
      </c>
      <c r="Q9489">
        <f t="shared" si="2524"/>
        <v>5.9921909587626149E-12</v>
      </c>
      <c r="S9489" s="21">
        <f t="shared" si="2525"/>
        <v>13.582061787419574</v>
      </c>
      <c r="T9489">
        <f t="shared" si="2526"/>
        <v>9.082058809253923E-9</v>
      </c>
      <c r="Z9489" s="15">
        <f t="shared" si="2527"/>
        <v>0.39658898492396943</v>
      </c>
      <c r="AA9489">
        <f t="shared" si="2528"/>
        <v>1.1470971389758716E-7</v>
      </c>
      <c r="AF9489" s="3">
        <f t="shared" si="2519"/>
        <v>0.39669721920633449</v>
      </c>
      <c r="AH9489">
        <f t="shared" si="2529"/>
        <v>1025.8500000001709</v>
      </c>
      <c r="AI9489">
        <f t="shared" si="2530"/>
        <v>13.58196648758322</v>
      </c>
      <c r="AJ9489" s="5">
        <f t="shared" si="2531"/>
        <v>13.568780901735135</v>
      </c>
      <c r="AK9489">
        <f t="shared" si="2532"/>
        <v>1.7385967415721186E-4</v>
      </c>
    </row>
    <row r="9490" spans="1:37" x14ac:dyDescent="0.25">
      <c r="A9490" s="1">
        <v>1025.950000000171</v>
      </c>
      <c r="B9490">
        <v>13.58390178172351</v>
      </c>
      <c r="D9490">
        <f t="shared" si="2520"/>
        <v>0.37787247600460888</v>
      </c>
      <c r="E9490">
        <f t="shared" si="2518"/>
        <v>0.3969773835939957</v>
      </c>
      <c r="G9490">
        <f t="shared" si="2533"/>
        <v>0.37787247600460888</v>
      </c>
      <c r="H9490" s="2">
        <f t="shared" si="2534"/>
        <v>0.3969773835939957</v>
      </c>
      <c r="L9490" s="20">
        <f t="shared" si="2521"/>
        <v>0.3970850741952745</v>
      </c>
      <c r="M9490">
        <f t="shared" si="2522"/>
        <v>3.6912392923596786E-4</v>
      </c>
      <c r="P9490" s="18">
        <f t="shared" si="2523"/>
        <v>0.39697983167161416</v>
      </c>
      <c r="Q9490">
        <f t="shared" si="2524"/>
        <v>5.9930840259824903E-12</v>
      </c>
      <c r="S9490" s="21">
        <f t="shared" si="2525"/>
        <v>13.58399708866127</v>
      </c>
      <c r="T9490">
        <f t="shared" si="2526"/>
        <v>9.0834123852833618E-9</v>
      </c>
      <c r="Z9490" s="15">
        <f t="shared" si="2527"/>
        <v>0.3966389484976105</v>
      </c>
      <c r="AA9490">
        <f t="shared" si="2528"/>
        <v>1.1453831446526193E-7</v>
      </c>
      <c r="AF9490" s="3">
        <f t="shared" si="2519"/>
        <v>0.39674718753260385</v>
      </c>
      <c r="AH9490">
        <f t="shared" si="2529"/>
        <v>1025.9500000001713</v>
      </c>
      <c r="AI9490">
        <f t="shared" si="2530"/>
        <v>13.58390178172351</v>
      </c>
      <c r="AJ9490" s="5">
        <f t="shared" si="2531"/>
        <v>13.570726050519413</v>
      </c>
      <c r="AK9490">
        <f t="shared" si="2532"/>
        <v>1.7359989276260915E-4</v>
      </c>
    </row>
    <row r="9491" spans="1:37" x14ac:dyDescent="0.25">
      <c r="A9491" s="1">
        <v>1026.0500000001709</v>
      </c>
      <c r="B9491">
        <v>13.585837049815479</v>
      </c>
      <c r="D9491">
        <f t="shared" si="2520"/>
        <v>0.37791230236169193</v>
      </c>
      <c r="E9491">
        <f t="shared" si="2518"/>
        <v>0.39702709336972591</v>
      </c>
      <c r="G9491">
        <f t="shared" si="2533"/>
        <v>0.37791230236169193</v>
      </c>
      <c r="H9491" s="2">
        <f t="shared" si="2534"/>
        <v>0.39702709336972591</v>
      </c>
      <c r="L9491" s="20">
        <f t="shared" si="2521"/>
        <v>0.39713478865570906</v>
      </c>
      <c r="M9491">
        <f t="shared" si="2522"/>
        <v>3.6950397932367633E-4</v>
      </c>
      <c r="P9491" s="18">
        <f t="shared" si="2523"/>
        <v>0.39702954162970377</v>
      </c>
      <c r="Q9491">
        <f t="shared" si="2524"/>
        <v>5.9939769191949677E-12</v>
      </c>
      <c r="S9491" s="21">
        <f t="shared" si="2525"/>
        <v>13.585932363852736</v>
      </c>
      <c r="T9491">
        <f t="shared" si="2526"/>
        <v>9.0847656981524769E-9</v>
      </c>
      <c r="Z9491" s="15">
        <f t="shared" si="2527"/>
        <v>0.39668891141805451</v>
      </c>
      <c r="AA9491">
        <f t="shared" si="2528"/>
        <v>1.1436703243627801E-7</v>
      </c>
      <c r="AF9491" s="3">
        <f t="shared" si="2519"/>
        <v>0.39679715520334868</v>
      </c>
      <c r="AH9491">
        <f t="shared" si="2529"/>
        <v>1026.0500000001709</v>
      </c>
      <c r="AI9491">
        <f t="shared" si="2530"/>
        <v>13.585837049815479</v>
      </c>
      <c r="AJ9491" s="5">
        <f t="shared" si="2531"/>
        <v>13.572671173873855</v>
      </c>
      <c r="AK9491">
        <f t="shared" si="2532"/>
        <v>1.733402893102335E-4</v>
      </c>
    </row>
    <row r="9492" spans="1:37" x14ac:dyDescent="0.25">
      <c r="A9492" s="1">
        <v>1026.1500000001711</v>
      </c>
      <c r="B9492">
        <v>13.58777229184445</v>
      </c>
      <c r="D9492">
        <f t="shared" si="2520"/>
        <v>0.37795212871877509</v>
      </c>
      <c r="E9492">
        <f t="shared" si="2518"/>
        <v>0.39707680247599547</v>
      </c>
      <c r="G9492">
        <f t="shared" si="2533"/>
        <v>0.37795212871877509</v>
      </c>
      <c r="H9492" s="2">
        <f t="shared" si="2534"/>
        <v>0.39707680247599547</v>
      </c>
      <c r="L9492" s="20">
        <f t="shared" si="2521"/>
        <v>0.39718450244440007</v>
      </c>
      <c r="M9492">
        <f t="shared" si="2522"/>
        <v>3.6988419912210982E-4</v>
      </c>
      <c r="P9492" s="18">
        <f t="shared" si="2523"/>
        <v>0.39707925091828367</v>
      </c>
      <c r="Q9492">
        <f t="shared" si="2524"/>
        <v>5.9948696386181241E-12</v>
      </c>
      <c r="S9492" s="21">
        <f t="shared" si="2525"/>
        <v>13.587867612979293</v>
      </c>
      <c r="T9492">
        <f t="shared" si="2526"/>
        <v>9.0861187477799251E-9</v>
      </c>
      <c r="Z9492" s="15">
        <f t="shared" si="2527"/>
        <v>0.39673887368490335</v>
      </c>
      <c r="AA9492">
        <f t="shared" si="2528"/>
        <v>1.1419586784898411E-7</v>
      </c>
      <c r="AF9492" s="3">
        <f t="shared" si="2519"/>
        <v>0.39684712221816998</v>
      </c>
      <c r="AH9492">
        <f t="shared" si="2529"/>
        <v>1026.1500000001711</v>
      </c>
      <c r="AI9492">
        <f t="shared" si="2530"/>
        <v>13.58777229184445</v>
      </c>
      <c r="AJ9492" s="5">
        <f t="shared" si="2531"/>
        <v>13.574616271782963</v>
      </c>
      <c r="AK9492">
        <f t="shared" si="2532"/>
        <v>1.730808638582506E-4</v>
      </c>
    </row>
    <row r="9493" spans="1:37" x14ac:dyDescent="0.25">
      <c r="A9493" s="1">
        <v>1026.250000000171</v>
      </c>
      <c r="B9493">
        <v>13.589707507795721</v>
      </c>
      <c r="D9493">
        <f t="shared" si="2520"/>
        <v>0.37799195507585814</v>
      </c>
      <c r="E9493">
        <f t="shared" si="2518"/>
        <v>0.39712651091242673</v>
      </c>
      <c r="G9493">
        <f t="shared" si="2533"/>
        <v>0.37799195507585814</v>
      </c>
      <c r="H9493" s="2">
        <f t="shared" si="2534"/>
        <v>0.39712651091242673</v>
      </c>
      <c r="L9493" s="20">
        <f t="shared" si="2521"/>
        <v>0.39723421556097449</v>
      </c>
      <c r="M9493">
        <f t="shared" si="2522"/>
        <v>3.7026458857706998E-4</v>
      </c>
      <c r="P9493" s="18">
        <f t="shared" si="2523"/>
        <v>0.39712895953697624</v>
      </c>
      <c r="Q9493">
        <f t="shared" si="2524"/>
        <v>5.9957621844701355E-12</v>
      </c>
      <c r="S9493" s="21">
        <f t="shared" si="2525"/>
        <v>13.589802836026241</v>
      </c>
      <c r="T9493">
        <f t="shared" si="2526"/>
        <v>9.0874715340843877E-9</v>
      </c>
      <c r="Z9493" s="15">
        <f t="shared" si="2527"/>
        <v>0.3967888352977591</v>
      </c>
      <c r="AA9493">
        <f t="shared" si="2528"/>
        <v>1.1402482074116299E-7</v>
      </c>
      <c r="AF9493" s="3">
        <f t="shared" si="2519"/>
        <v>0.39689708857667427</v>
      </c>
      <c r="AH9493">
        <f t="shared" si="2529"/>
        <v>1026.250000000171</v>
      </c>
      <c r="AI9493">
        <f t="shared" si="2530"/>
        <v>13.589707507795721</v>
      </c>
      <c r="AJ9493" s="5">
        <f t="shared" si="2531"/>
        <v>13.576561344231246</v>
      </c>
      <c r="AK9493">
        <f t="shared" si="2532"/>
        <v>1.7282161646392302E-4</v>
      </c>
    </row>
    <row r="9494" spans="1:37" x14ac:dyDescent="0.25">
      <c r="A9494" s="1">
        <v>1026.3500000001709</v>
      </c>
      <c r="B9494">
        <v>13.591642697654621</v>
      </c>
      <c r="D9494">
        <f t="shared" si="2520"/>
        <v>0.37803178143294125</v>
      </c>
      <c r="E9494">
        <f t="shared" si="2518"/>
        <v>0.39717621867864289</v>
      </c>
      <c r="G9494">
        <f t="shared" si="2533"/>
        <v>0.37803178143294125</v>
      </c>
      <c r="H9494" s="2">
        <f t="shared" si="2534"/>
        <v>0.39717621867864289</v>
      </c>
      <c r="L9494" s="20">
        <f t="shared" si="2521"/>
        <v>0.39728392800505219</v>
      </c>
      <c r="M9494">
        <f t="shared" si="2522"/>
        <v>3.7064514763404302E-4</v>
      </c>
      <c r="P9494" s="18">
        <f t="shared" si="2523"/>
        <v>0.39717866748540454</v>
      </c>
      <c r="Q9494">
        <f t="shared" si="2524"/>
        <v>5.9966545558817813E-12</v>
      </c>
      <c r="S9494" s="21">
        <f t="shared" si="2525"/>
        <v>13.591738032978901</v>
      </c>
      <c r="T9494">
        <f t="shared" si="2526"/>
        <v>9.0888240556297686E-9</v>
      </c>
      <c r="Z9494" s="15">
        <f t="shared" si="2527"/>
        <v>0.39683879625622587</v>
      </c>
      <c r="AA9494">
        <f t="shared" si="2528"/>
        <v>1.1385389114977117E-7</v>
      </c>
      <c r="AF9494" s="3">
        <f t="shared" si="2519"/>
        <v>0.39694705427846122</v>
      </c>
      <c r="AH9494">
        <f t="shared" si="2529"/>
        <v>1026.3500000001709</v>
      </c>
      <c r="AI9494">
        <f t="shared" si="2530"/>
        <v>13.591642697654619</v>
      </c>
      <c r="AJ9494" s="5">
        <f t="shared" si="2531"/>
        <v>13.578506391203289</v>
      </c>
      <c r="AK9494">
        <f t="shared" si="2532"/>
        <v>1.7256254718324001E-4</v>
      </c>
    </row>
    <row r="9495" spans="1:37" x14ac:dyDescent="0.25">
      <c r="A9495" s="1">
        <v>1026.450000000171</v>
      </c>
      <c r="B9495">
        <v>13.59357786140645</v>
      </c>
      <c r="D9495">
        <f t="shared" si="2520"/>
        <v>0.37807160779002441</v>
      </c>
      <c r="E9495">
        <f t="shared" si="2518"/>
        <v>0.39722592577426641</v>
      </c>
      <c r="G9495">
        <f t="shared" si="2533"/>
        <v>0.37807160779002441</v>
      </c>
      <c r="H9495" s="2">
        <f t="shared" si="2534"/>
        <v>0.39722592577426641</v>
      </c>
      <c r="L9495" s="20">
        <f t="shared" si="2521"/>
        <v>0.39733363977624947</v>
      </c>
      <c r="M9495">
        <f t="shared" si="2522"/>
        <v>3.710258762383573E-4</v>
      </c>
      <c r="P9495" s="18">
        <f t="shared" si="2523"/>
        <v>0.39722837476319101</v>
      </c>
      <c r="Q9495">
        <f t="shared" si="2524"/>
        <v>5.9975467527992916E-12</v>
      </c>
      <c r="S9495" s="21">
        <f t="shared" si="2525"/>
        <v>13.593673203822579</v>
      </c>
      <c r="T9495">
        <f t="shared" si="2526"/>
        <v>9.0901763133506626E-9</v>
      </c>
      <c r="Z9495" s="15">
        <f t="shared" si="2527"/>
        <v>0.39688875655990552</v>
      </c>
      <c r="AA9495">
        <f t="shared" si="2528"/>
        <v>1.1368307911273873E-7</v>
      </c>
      <c r="AF9495" s="3">
        <f t="shared" si="2519"/>
        <v>0.39699701932312714</v>
      </c>
      <c r="AH9495">
        <f t="shared" si="2529"/>
        <v>1026.450000000171</v>
      </c>
      <c r="AI9495">
        <f t="shared" si="2530"/>
        <v>13.59357786140645</v>
      </c>
      <c r="AJ9495" s="5">
        <f t="shared" si="2531"/>
        <v>13.580451412683592</v>
      </c>
      <c r="AK9495">
        <f t="shared" si="2532"/>
        <v>1.7230365607381337E-4</v>
      </c>
    </row>
    <row r="9496" spans="1:37" x14ac:dyDescent="0.25">
      <c r="A9496" s="1">
        <v>1026.5500000001709</v>
      </c>
      <c r="B9496">
        <v>13.59551299903656</v>
      </c>
      <c r="D9496">
        <f t="shared" si="2520"/>
        <v>0.37811143414710746</v>
      </c>
      <c r="E9496">
        <f t="shared" si="2518"/>
        <v>0.39727563219892092</v>
      </c>
      <c r="G9496">
        <f t="shared" si="2533"/>
        <v>0.37811143414710746</v>
      </c>
      <c r="H9496" s="2">
        <f t="shared" si="2534"/>
        <v>0.39727563219892092</v>
      </c>
      <c r="L9496" s="20">
        <f t="shared" si="2521"/>
        <v>0.3973833508742004</v>
      </c>
      <c r="M9496">
        <f t="shared" si="2522"/>
        <v>3.7140677433600473E-4</v>
      </c>
      <c r="P9496" s="18">
        <f t="shared" si="2523"/>
        <v>0.39727808136995946</v>
      </c>
      <c r="Q9496">
        <f t="shared" si="2524"/>
        <v>5.9984387759846484E-12</v>
      </c>
      <c r="S9496" s="21">
        <f t="shared" si="2525"/>
        <v>13.595608348542628</v>
      </c>
      <c r="T9496">
        <f t="shared" si="2526"/>
        <v>9.0915283075044851E-9</v>
      </c>
      <c r="Z9496" s="15">
        <f t="shared" si="2527"/>
        <v>0.39693871620840127</v>
      </c>
      <c r="AA9496">
        <f t="shared" si="2528"/>
        <v>1.1351238466784328E-7</v>
      </c>
      <c r="AF9496" s="3">
        <f t="shared" si="2519"/>
        <v>0.39704698371028635</v>
      </c>
      <c r="AH9496">
        <f t="shared" si="2529"/>
        <v>1026.5500000001709</v>
      </c>
      <c r="AI9496">
        <f t="shared" si="2530"/>
        <v>13.59551299903656</v>
      </c>
      <c r="AJ9496" s="5">
        <f t="shared" si="2531"/>
        <v>13.582396408656711</v>
      </c>
      <c r="AK9496">
        <f t="shared" si="2532"/>
        <v>1.7204494319272758E-4</v>
      </c>
    </row>
    <row r="9497" spans="1:37" x14ac:dyDescent="0.25">
      <c r="A9497" s="1">
        <v>1026.6500000001711</v>
      </c>
      <c r="B9497">
        <v>13.59744811053026</v>
      </c>
      <c r="D9497">
        <f t="shared" si="2520"/>
        <v>0.37815126050419062</v>
      </c>
      <c r="E9497">
        <f t="shared" si="2518"/>
        <v>0.39732533795222919</v>
      </c>
      <c r="G9497">
        <f t="shared" si="2533"/>
        <v>0.37815126050419062</v>
      </c>
      <c r="H9497" s="2">
        <f t="shared" si="2534"/>
        <v>0.39732533795222919</v>
      </c>
      <c r="L9497" s="20">
        <f t="shared" si="2521"/>
        <v>0.39743306129852485</v>
      </c>
      <c r="M9497">
        <f t="shared" si="2522"/>
        <v>3.7178784187238793E-4</v>
      </c>
      <c r="P9497" s="18">
        <f t="shared" si="2523"/>
        <v>0.39732778730533236</v>
      </c>
      <c r="Q9497">
        <f t="shared" si="2524"/>
        <v>5.9993306240246289E-12</v>
      </c>
      <c r="S9497" s="21">
        <f t="shared" si="2525"/>
        <v>13.597543467124348</v>
      </c>
      <c r="T9497">
        <f t="shared" si="2526"/>
        <v>9.0928800359773594E-9</v>
      </c>
      <c r="Z9497" s="15">
        <f t="shared" si="2527"/>
        <v>0.39698867520131631</v>
      </c>
      <c r="AA9497">
        <f t="shared" si="2528"/>
        <v>1.1334180785222452E-7</v>
      </c>
      <c r="AF9497" s="3">
        <f t="shared" si="2519"/>
        <v>0.39709694743953761</v>
      </c>
      <c r="AH9497">
        <f t="shared" si="2529"/>
        <v>1026.6500000001711</v>
      </c>
      <c r="AI9497">
        <f t="shared" si="2530"/>
        <v>13.59744811053026</v>
      </c>
      <c r="AJ9497" s="5">
        <f t="shared" si="2531"/>
        <v>13.584341379107196</v>
      </c>
      <c r="AK9497">
        <f t="shared" si="2532"/>
        <v>1.7178640859635537E-4</v>
      </c>
    </row>
    <row r="9498" spans="1:37" x14ac:dyDescent="0.25">
      <c r="A9498" s="1">
        <v>1026.750000000171</v>
      </c>
      <c r="B9498">
        <v>13.5993831958729</v>
      </c>
      <c r="D9498">
        <f t="shared" si="2520"/>
        <v>0.37819108686127373</v>
      </c>
      <c r="E9498">
        <f t="shared" si="2518"/>
        <v>0.39737504303381482</v>
      </c>
      <c r="G9498">
        <f t="shared" si="2533"/>
        <v>0.37819108686127373</v>
      </c>
      <c r="H9498" s="2">
        <f t="shared" si="2534"/>
        <v>0.39737504303381482</v>
      </c>
      <c r="L9498" s="20">
        <f t="shared" si="2521"/>
        <v>0.39748277104884266</v>
      </c>
      <c r="M9498">
        <f t="shared" si="2522"/>
        <v>3.7216907879289733E-4</v>
      </c>
      <c r="P9498" s="18">
        <f t="shared" si="2523"/>
        <v>0.39737749256893357</v>
      </c>
      <c r="Q9498">
        <f t="shared" si="2524"/>
        <v>6.0002222979531959E-12</v>
      </c>
      <c r="S9498" s="21">
        <f t="shared" si="2525"/>
        <v>13.599478559553098</v>
      </c>
      <c r="T9498">
        <f t="shared" si="2526"/>
        <v>9.0942315010592176E-9</v>
      </c>
      <c r="Z9498" s="15">
        <f t="shared" si="2527"/>
        <v>0.39703863353825453</v>
      </c>
      <c r="AA9498">
        <f t="shared" si="2528"/>
        <v>1.1317134870313348E-7</v>
      </c>
      <c r="AF9498" s="3">
        <f t="shared" si="2519"/>
        <v>0.39714691051048234</v>
      </c>
      <c r="AH9498">
        <f t="shared" si="2529"/>
        <v>1026.750000000171</v>
      </c>
      <c r="AI9498">
        <f t="shared" si="2530"/>
        <v>13.5993831958729</v>
      </c>
      <c r="AJ9498" s="5">
        <f t="shared" si="2531"/>
        <v>13.586286324019623</v>
      </c>
      <c r="AK9498">
        <f t="shared" si="2532"/>
        <v>1.7152805234115097E-4</v>
      </c>
    </row>
    <row r="9499" spans="1:37" x14ac:dyDescent="0.25">
      <c r="A9499" s="1">
        <v>1026.8500000001709</v>
      </c>
      <c r="B9499">
        <v>13.601318255049801</v>
      </c>
      <c r="D9499">
        <f t="shared" si="2520"/>
        <v>0.37823091321835678</v>
      </c>
      <c r="E9499">
        <f t="shared" si="2518"/>
        <v>0.39742474744330081</v>
      </c>
      <c r="G9499">
        <f t="shared" si="2533"/>
        <v>0.37823091321835678</v>
      </c>
      <c r="H9499" s="2">
        <f t="shared" si="2534"/>
        <v>0.39742474744330081</v>
      </c>
      <c r="L9499" s="20">
        <f t="shared" si="2521"/>
        <v>0.39753248012477727</v>
      </c>
      <c r="M9499">
        <f t="shared" si="2522"/>
        <v>3.725504850430265E-4</v>
      </c>
      <c r="P9499" s="18">
        <f t="shared" si="2523"/>
        <v>0.39742719716038605</v>
      </c>
      <c r="Q9499">
        <f t="shared" si="2524"/>
        <v>6.0011137977167596E-12</v>
      </c>
      <c r="S9499" s="21">
        <f t="shared" si="2525"/>
        <v>13.6014136258142</v>
      </c>
      <c r="T9499">
        <f t="shared" si="2526"/>
        <v>9.0955827019912985E-9</v>
      </c>
      <c r="Z9499" s="15">
        <f t="shared" si="2527"/>
        <v>0.39708859121881823</v>
      </c>
      <c r="AA9499">
        <f t="shared" si="2528"/>
        <v>1.1300100725837972E-7</v>
      </c>
      <c r="AF9499" s="3">
        <f t="shared" si="2519"/>
        <v>0.39719687292272243</v>
      </c>
      <c r="AH9499">
        <f t="shared" si="2529"/>
        <v>1026.8500000001709</v>
      </c>
      <c r="AI9499">
        <f t="shared" si="2530"/>
        <v>13.601318255049801</v>
      </c>
      <c r="AJ9499" s="5">
        <f t="shared" si="2531"/>
        <v>13.588231243378514</v>
      </c>
      <c r="AK9499">
        <f t="shared" si="2532"/>
        <v>1.7126987448439363E-4</v>
      </c>
    </row>
    <row r="9500" spans="1:37" x14ac:dyDescent="0.25">
      <c r="A9500" s="1">
        <v>1026.950000000171</v>
      </c>
      <c r="B9500">
        <v>13.6032532880463</v>
      </c>
      <c r="D9500">
        <f t="shared" si="2520"/>
        <v>0.37827073957543994</v>
      </c>
      <c r="E9500">
        <f t="shared" si="2518"/>
        <v>0.3974744511803105</v>
      </c>
      <c r="G9500">
        <f t="shared" si="2533"/>
        <v>0.37827073957543994</v>
      </c>
      <c r="H9500" s="2">
        <f t="shared" si="2534"/>
        <v>0.3974744511803105</v>
      </c>
      <c r="L9500" s="20">
        <f t="shared" si="2521"/>
        <v>0.39758218852595562</v>
      </c>
      <c r="M9500">
        <f t="shared" si="2522"/>
        <v>3.7293206056837299E-4</v>
      </c>
      <c r="P9500" s="18">
        <f t="shared" si="2523"/>
        <v>0.39747690107931299</v>
      </c>
      <c r="Q9500">
        <f t="shared" si="2524"/>
        <v>6.0020051224457626E-12</v>
      </c>
      <c r="S9500" s="21">
        <f t="shared" si="2525"/>
        <v>13.60334866589298</v>
      </c>
      <c r="T9500">
        <f t="shared" si="2526"/>
        <v>9.0969336373369549E-9</v>
      </c>
      <c r="Z9500" s="15">
        <f t="shared" si="2527"/>
        <v>0.39713854824261108</v>
      </c>
      <c r="AA9500">
        <f t="shared" si="2528"/>
        <v>1.1283078355509852E-7</v>
      </c>
      <c r="AF9500" s="3">
        <f t="shared" si="2519"/>
        <v>0.3972468346758653</v>
      </c>
      <c r="AH9500">
        <f t="shared" si="2529"/>
        <v>1026.950000000171</v>
      </c>
      <c r="AI9500">
        <f t="shared" si="2530"/>
        <v>13.6032532880463</v>
      </c>
      <c r="AJ9500" s="5">
        <f t="shared" si="2531"/>
        <v>13.590176137168436</v>
      </c>
      <c r="AK9500">
        <f t="shared" si="2532"/>
        <v>1.7101187508241882E-4</v>
      </c>
    </row>
    <row r="9501" spans="1:37" x14ac:dyDescent="0.25">
      <c r="A9501" s="1">
        <v>1027.0500000001709</v>
      </c>
      <c r="B9501">
        <v>13.60518829484776</v>
      </c>
      <c r="D9501">
        <f t="shared" si="2520"/>
        <v>0.37831056593252305</v>
      </c>
      <c r="E9501">
        <f t="shared" si="2518"/>
        <v>0.39752415424446791</v>
      </c>
      <c r="G9501">
        <f t="shared" si="2533"/>
        <v>0.37831056593252305</v>
      </c>
      <c r="H9501" s="2">
        <f t="shared" si="2534"/>
        <v>0.39752415424446791</v>
      </c>
      <c r="L9501" s="20">
        <f t="shared" si="2521"/>
        <v>0.39763189625200468</v>
      </c>
      <c r="M9501">
        <f t="shared" si="2522"/>
        <v>3.7331380531452021E-4</v>
      </c>
      <c r="P9501" s="18">
        <f t="shared" si="2523"/>
        <v>0.39752660432533865</v>
      </c>
      <c r="Q9501">
        <f t="shared" si="2524"/>
        <v>6.002896273174515E-12</v>
      </c>
      <c r="S9501" s="21">
        <f t="shared" si="2525"/>
        <v>13.605283679774814</v>
      </c>
      <c r="T9501">
        <f t="shared" si="2526"/>
        <v>9.0982843090479194E-9</v>
      </c>
      <c r="Z9501" s="15">
        <f t="shared" si="2527"/>
        <v>0.39718850460923649</v>
      </c>
      <c r="AA9501">
        <f t="shared" si="2528"/>
        <v>1.1266067763098291E-7</v>
      </c>
      <c r="AF9501" s="3">
        <f t="shared" si="2519"/>
        <v>0.39729679576951749</v>
      </c>
      <c r="AH9501">
        <f t="shared" si="2529"/>
        <v>1027.0500000001712</v>
      </c>
      <c r="AI9501">
        <f t="shared" si="2530"/>
        <v>13.60518829484776</v>
      </c>
      <c r="AJ9501" s="5">
        <f t="shared" si="2531"/>
        <v>13.592121005373951</v>
      </c>
      <c r="AK9501">
        <f t="shared" si="2532"/>
        <v>1.7075405419233913E-4</v>
      </c>
    </row>
    <row r="9502" spans="1:37" x14ac:dyDescent="0.25">
      <c r="A9502" s="1">
        <v>1027.150000000172</v>
      </c>
      <c r="B9502">
        <v>13.60712327543953</v>
      </c>
      <c r="D9502">
        <f t="shared" si="2520"/>
        <v>0.37835039228960654</v>
      </c>
      <c r="E9502">
        <f t="shared" si="2518"/>
        <v>0.39757385663539674</v>
      </c>
      <c r="G9502">
        <f t="shared" si="2533"/>
        <v>0.37835039228960654</v>
      </c>
      <c r="H9502" s="2">
        <f t="shared" si="2534"/>
        <v>0.39757385663539674</v>
      </c>
      <c r="L9502" s="20">
        <f t="shared" si="2521"/>
        <v>0.39768160330253721</v>
      </c>
      <c r="M9502">
        <f t="shared" si="2522"/>
        <v>3.7369571922645206E-4</v>
      </c>
      <c r="P9502" s="18">
        <f t="shared" si="2523"/>
        <v>0.39757630689808637</v>
      </c>
      <c r="Q9502">
        <f t="shared" si="2524"/>
        <v>6.0037872482173279E-12</v>
      </c>
      <c r="S9502" s="21">
        <f t="shared" si="2525"/>
        <v>13.607218667445037</v>
      </c>
      <c r="T9502">
        <f t="shared" si="2526"/>
        <v>9.0996347146708387E-9</v>
      </c>
      <c r="Z9502" s="15">
        <f t="shared" si="2527"/>
        <v>0.39723846031829924</v>
      </c>
      <c r="AA9502">
        <f t="shared" si="2528"/>
        <v>1.1249068952256859E-7</v>
      </c>
      <c r="AF9502" s="3">
        <f t="shared" si="2519"/>
        <v>0.39734675620327331</v>
      </c>
      <c r="AH9502">
        <f t="shared" si="2529"/>
        <v>1027.150000000172</v>
      </c>
      <c r="AI9502">
        <f t="shared" si="2530"/>
        <v>13.60712327543953</v>
      </c>
      <c r="AJ9502" s="5">
        <f t="shared" si="2531"/>
        <v>13.594065847979669</v>
      </c>
      <c r="AK9502">
        <f t="shared" si="2532"/>
        <v>1.7049641186953624E-4</v>
      </c>
    </row>
    <row r="9503" spans="1:37" x14ac:dyDescent="0.25">
      <c r="A9503" s="1">
        <v>1027.250000000171</v>
      </c>
      <c r="B9503">
        <v>13.60905822980696</v>
      </c>
      <c r="D9503">
        <f t="shared" si="2520"/>
        <v>0.37839021864668926</v>
      </c>
      <c r="E9503">
        <f t="shared" si="2518"/>
        <v>0.39762355835272067</v>
      </c>
      <c r="G9503">
        <f t="shared" si="2533"/>
        <v>0.37839021864668926</v>
      </c>
      <c r="H9503" s="2">
        <f t="shared" si="2534"/>
        <v>0.39762355835272067</v>
      </c>
      <c r="L9503" s="20">
        <f t="shared" si="2521"/>
        <v>0.39773130967718373</v>
      </c>
      <c r="M9503">
        <f t="shared" si="2522"/>
        <v>3.7407780224987374E-4</v>
      </c>
      <c r="P9503" s="18">
        <f t="shared" si="2523"/>
        <v>0.39762600879718013</v>
      </c>
      <c r="Q9503">
        <f t="shared" si="2524"/>
        <v>6.0046780488806343E-12</v>
      </c>
      <c r="S9503" s="21">
        <f t="shared" si="2525"/>
        <v>13.609153628889009</v>
      </c>
      <c r="T9503">
        <f t="shared" si="2526"/>
        <v>9.100984855818788E-9</v>
      </c>
      <c r="Z9503" s="15">
        <f t="shared" si="2527"/>
        <v>0.39728841536940163</v>
      </c>
      <c r="AA9503">
        <f t="shared" si="2528"/>
        <v>1.1232081926799155E-7</v>
      </c>
      <c r="AF9503" s="3">
        <f t="shared" si="2519"/>
        <v>0.39739671597674175</v>
      </c>
      <c r="AH9503">
        <f t="shared" si="2529"/>
        <v>1027.250000000171</v>
      </c>
      <c r="AI9503">
        <f t="shared" si="2530"/>
        <v>13.60905822980696</v>
      </c>
      <c r="AJ9503" s="5">
        <f t="shared" si="2531"/>
        <v>13.596010664970112</v>
      </c>
      <c r="AK9503">
        <f t="shared" si="2532"/>
        <v>1.7023894817174635E-4</v>
      </c>
    </row>
    <row r="9504" spans="1:37" x14ac:dyDescent="0.25">
      <c r="A9504" s="1">
        <v>1027.3500000001709</v>
      </c>
      <c r="B9504">
        <v>13.6109931579354</v>
      </c>
      <c r="D9504">
        <f t="shared" si="2520"/>
        <v>0.37843004500377231</v>
      </c>
      <c r="E9504">
        <f t="shared" si="2518"/>
        <v>0.39767325939606341</v>
      </c>
      <c r="G9504">
        <f t="shared" si="2533"/>
        <v>0.37843004500377231</v>
      </c>
      <c r="H9504" s="2">
        <f t="shared" si="2534"/>
        <v>0.39767325939606341</v>
      </c>
      <c r="L9504" s="20">
        <f t="shared" si="2521"/>
        <v>0.39778101537556765</v>
      </c>
      <c r="M9504">
        <f t="shared" si="2522"/>
        <v>3.7446005433010109E-4</v>
      </c>
      <c r="P9504" s="18">
        <f t="shared" si="2523"/>
        <v>0.39767571002224356</v>
      </c>
      <c r="Q9504">
        <f t="shared" si="2524"/>
        <v>6.0055686748388418E-12</v>
      </c>
      <c r="S9504" s="21">
        <f t="shared" si="2525"/>
        <v>13.611088564092078</v>
      </c>
      <c r="T9504">
        <f t="shared" si="2526"/>
        <v>9.102334732071662E-9</v>
      </c>
      <c r="Z9504" s="15">
        <f t="shared" si="2527"/>
        <v>0.3973383697621482</v>
      </c>
      <c r="AA9504">
        <f t="shared" si="2528"/>
        <v>1.1215106690385868E-7</v>
      </c>
      <c r="AF9504" s="3">
        <f t="shared" si="2519"/>
        <v>0.39744667508952625</v>
      </c>
      <c r="AH9504">
        <f t="shared" si="2529"/>
        <v>1027.3500000001709</v>
      </c>
      <c r="AI9504">
        <f t="shared" si="2530"/>
        <v>13.6109931579354</v>
      </c>
      <c r="AJ9504" s="5">
        <f t="shared" si="2531"/>
        <v>13.597955456329881</v>
      </c>
      <c r="AK9504">
        <f t="shared" si="2532"/>
        <v>1.69981663154558E-4</v>
      </c>
    </row>
    <row r="9505" spans="1:37" x14ac:dyDescent="0.25">
      <c r="A9505" s="1">
        <v>1027.450000000171</v>
      </c>
      <c r="B9505">
        <v>13.612928059810219</v>
      </c>
      <c r="D9505">
        <f t="shared" si="2520"/>
        <v>0.37846987136085547</v>
      </c>
      <c r="E9505">
        <f t="shared" si="2518"/>
        <v>0.39772295976504912</v>
      </c>
      <c r="G9505">
        <f t="shared" si="2533"/>
        <v>0.37846987136085547</v>
      </c>
      <c r="H9505" s="2">
        <f t="shared" si="2534"/>
        <v>0.39772295976504912</v>
      </c>
      <c r="L9505" s="20">
        <f t="shared" si="2521"/>
        <v>0.39783072039731593</v>
      </c>
      <c r="M9505">
        <f t="shared" si="2522"/>
        <v>3.7484247541261191E-4</v>
      </c>
      <c r="P9505" s="18">
        <f t="shared" si="2523"/>
        <v>0.39772541057290073</v>
      </c>
      <c r="Q9505">
        <f t="shared" si="2524"/>
        <v>6.0064591254941969E-12</v>
      </c>
      <c r="S9505" s="21">
        <f t="shared" si="2525"/>
        <v>13.613023473039611</v>
      </c>
      <c r="T9505">
        <f t="shared" si="2526"/>
        <v>9.1036843430092744E-9</v>
      </c>
      <c r="Z9505" s="15">
        <f t="shared" si="2527"/>
        <v>0.3973883234961435</v>
      </c>
      <c r="AA9505">
        <f t="shared" si="2528"/>
        <v>1.1198143246707392E-7</v>
      </c>
      <c r="AF9505" s="3">
        <f t="shared" si="2519"/>
        <v>0.39749663354123377</v>
      </c>
      <c r="AH9505">
        <f t="shared" si="2529"/>
        <v>1027.450000000171</v>
      </c>
      <c r="AI9505">
        <f t="shared" si="2530"/>
        <v>13.612928059810219</v>
      </c>
      <c r="AJ9505" s="5">
        <f t="shared" si="2531"/>
        <v>13.599900222043583</v>
      </c>
      <c r="AK9505">
        <f t="shared" si="2532"/>
        <v>1.6972455687378054E-4</v>
      </c>
    </row>
    <row r="9506" spans="1:37" x14ac:dyDescent="0.25">
      <c r="A9506" s="1">
        <v>1027.5500000001721</v>
      </c>
      <c r="B9506">
        <v>13.61486293541679</v>
      </c>
      <c r="D9506">
        <f t="shared" si="2520"/>
        <v>0.37850969771793902</v>
      </c>
      <c r="E9506">
        <f t="shared" si="2518"/>
        <v>0.39777265945930212</v>
      </c>
      <c r="G9506">
        <f t="shared" si="2533"/>
        <v>0.37850969771793902</v>
      </c>
      <c r="H9506" s="2">
        <f t="shared" si="2534"/>
        <v>0.39777265945930212</v>
      </c>
      <c r="L9506" s="20">
        <f t="shared" si="2521"/>
        <v>0.39788042474204843</v>
      </c>
      <c r="M9506">
        <f t="shared" si="2522"/>
        <v>3.7522506544256275E-4</v>
      </c>
      <c r="P9506" s="18">
        <f t="shared" si="2523"/>
        <v>0.39777511044877611</v>
      </c>
      <c r="Q9506">
        <f t="shared" si="2524"/>
        <v>6.0073494016093723E-12</v>
      </c>
      <c r="S9506" s="21">
        <f t="shared" si="2525"/>
        <v>13.614958355716984</v>
      </c>
      <c r="T9506">
        <f t="shared" si="2526"/>
        <v>9.1050336892283683E-9</v>
      </c>
      <c r="Z9506" s="15">
        <f t="shared" si="2527"/>
        <v>0.39743827657099051</v>
      </c>
      <c r="AA9506">
        <f t="shared" si="2528"/>
        <v>1.1181191599561659E-7</v>
      </c>
      <c r="AF9506" s="3">
        <f t="shared" si="2519"/>
        <v>0.39754659133146575</v>
      </c>
      <c r="AH9506">
        <f t="shared" si="2529"/>
        <v>1027.5500000001721</v>
      </c>
      <c r="AI9506">
        <f t="shared" si="2530"/>
        <v>13.61486293541679</v>
      </c>
      <c r="AJ9506" s="5">
        <f t="shared" si="2531"/>
        <v>13.601844962095759</v>
      </c>
      <c r="AK9506">
        <f t="shared" si="2532"/>
        <v>1.6946762938706175E-4</v>
      </c>
    </row>
    <row r="9507" spans="1:37" x14ac:dyDescent="0.25">
      <c r="A9507" s="1">
        <v>1027.650000000172</v>
      </c>
      <c r="B9507">
        <v>13.61679778474047</v>
      </c>
      <c r="D9507">
        <f t="shared" si="2520"/>
        <v>0.37854952407502207</v>
      </c>
      <c r="E9507">
        <f t="shared" si="2518"/>
        <v>0.39782235847844627</v>
      </c>
      <c r="G9507">
        <f t="shared" si="2533"/>
        <v>0.37854952407502207</v>
      </c>
      <c r="H9507" s="2">
        <f t="shared" si="2534"/>
        <v>0.39782235847844627</v>
      </c>
      <c r="L9507" s="20">
        <f t="shared" si="2521"/>
        <v>0.39793012840939213</v>
      </c>
      <c r="M9507">
        <f t="shared" si="2522"/>
        <v>3.7560782436540338E-4</v>
      </c>
      <c r="P9507" s="18">
        <f t="shared" si="2523"/>
        <v>0.3978248096494934</v>
      </c>
      <c r="Q9507">
        <f t="shared" si="2524"/>
        <v>6.0082395023144873E-12</v>
      </c>
      <c r="S9507" s="21">
        <f t="shared" si="2525"/>
        <v>13.616893212109551</v>
      </c>
      <c r="T9507">
        <f t="shared" si="2526"/>
        <v>9.1063827696307737E-9</v>
      </c>
      <c r="Z9507" s="15">
        <f t="shared" si="2527"/>
        <v>0.39748822898629421</v>
      </c>
      <c r="AA9507">
        <f t="shared" si="2528"/>
        <v>1.1164251752579197E-7</v>
      </c>
      <c r="AF9507" s="3">
        <f t="shared" si="2519"/>
        <v>0.3975965484598265</v>
      </c>
      <c r="AH9507">
        <f t="shared" si="2529"/>
        <v>1027.650000000172</v>
      </c>
      <c r="AI9507">
        <f t="shared" si="2530"/>
        <v>13.61679778474047</v>
      </c>
      <c r="AJ9507" s="5">
        <f t="shared" si="2531"/>
        <v>13.603789676471031</v>
      </c>
      <c r="AK9507">
        <f t="shared" si="2532"/>
        <v>1.6921088074944412E-4</v>
      </c>
    </row>
    <row r="9508" spans="1:37" x14ac:dyDescent="0.25">
      <c r="A9508" s="1">
        <v>1027.750000000171</v>
      </c>
      <c r="B9508">
        <v>13.61873260776664</v>
      </c>
      <c r="D9508">
        <f t="shared" si="2520"/>
        <v>0.37858935043210479</v>
      </c>
      <c r="E9508">
        <f t="shared" si="2518"/>
        <v>0.39787205682210608</v>
      </c>
      <c r="G9508">
        <f t="shared" si="2533"/>
        <v>0.37858935043210479</v>
      </c>
      <c r="H9508" s="2">
        <f t="shared" si="2534"/>
        <v>0.39787205682210608</v>
      </c>
      <c r="L9508" s="20">
        <f t="shared" si="2521"/>
        <v>0.39797983139897397</v>
      </c>
      <c r="M9508">
        <f t="shared" si="2522"/>
        <v>3.7599075212651605E-4</v>
      </c>
      <c r="P9508" s="18">
        <f t="shared" si="2523"/>
        <v>0.39787450817467701</v>
      </c>
      <c r="Q9508">
        <f t="shared" si="2524"/>
        <v>6.0091294270115921E-12</v>
      </c>
      <c r="S9508" s="21">
        <f t="shared" si="2525"/>
        <v>13.618828042202685</v>
      </c>
      <c r="T9508">
        <f t="shared" si="2526"/>
        <v>9.1077315831180444E-9</v>
      </c>
      <c r="Z9508" s="15">
        <f t="shared" si="2527"/>
        <v>0.39753818074165848</v>
      </c>
      <c r="AA9508">
        <f t="shared" si="2528"/>
        <v>1.1147323709505477E-7</v>
      </c>
      <c r="AF9508" s="3">
        <f t="shared" si="2519"/>
        <v>0.39764650492592568</v>
      </c>
      <c r="AH9508">
        <f t="shared" si="2529"/>
        <v>1027.750000000171</v>
      </c>
      <c r="AI9508">
        <f t="shared" si="2530"/>
        <v>13.618732607766642</v>
      </c>
      <c r="AJ9508" s="5">
        <f t="shared" si="2531"/>
        <v>13.605734365153978</v>
      </c>
      <c r="AK9508">
        <f t="shared" si="2532"/>
        <v>1.6895431101766911E-4</v>
      </c>
    </row>
    <row r="9509" spans="1:37" x14ac:dyDescent="0.25">
      <c r="A9509" s="1">
        <v>1027.850000000172</v>
      </c>
      <c r="B9509">
        <v>13.62066740448069</v>
      </c>
      <c r="D9509">
        <f t="shared" si="2520"/>
        <v>0.37862917678918834</v>
      </c>
      <c r="E9509">
        <f t="shared" si="2518"/>
        <v>0.39792175448990619</v>
      </c>
      <c r="G9509">
        <f t="shared" si="2533"/>
        <v>0.37862917678918834</v>
      </c>
      <c r="H9509" s="2">
        <f t="shared" si="2534"/>
        <v>0.39792175448990619</v>
      </c>
      <c r="L9509" s="20">
        <f t="shared" si="2521"/>
        <v>0.39802953371040672</v>
      </c>
      <c r="M9509">
        <f t="shared" si="2522"/>
        <v>3.7637384867066618E-4</v>
      </c>
      <c r="P9509" s="18">
        <f t="shared" si="2523"/>
        <v>0.39792420602395184</v>
      </c>
      <c r="Q9509">
        <f t="shared" si="2524"/>
        <v>6.0100191770078115E-12</v>
      </c>
      <c r="S9509" s="21">
        <f t="shared" si="2525"/>
        <v>13.620762845981787</v>
      </c>
      <c r="T9509">
        <f t="shared" si="2526"/>
        <v>9.1090801316431423E-9</v>
      </c>
      <c r="Z9509" s="15">
        <f t="shared" si="2527"/>
        <v>0.39758813183668829</v>
      </c>
      <c r="AA9509">
        <f t="shared" si="2528"/>
        <v>1.1130407474015255E-7</v>
      </c>
      <c r="AF9509" s="3">
        <f t="shared" si="2519"/>
        <v>0.39769646072935316</v>
      </c>
      <c r="AH9509">
        <f t="shared" si="2529"/>
        <v>1027.850000000172</v>
      </c>
      <c r="AI9509">
        <f t="shared" si="2530"/>
        <v>13.62066740448069</v>
      </c>
      <c r="AJ9509" s="5">
        <f t="shared" si="2531"/>
        <v>13.607679028129221</v>
      </c>
      <c r="AK9509">
        <f t="shared" si="2532"/>
        <v>1.6869792024740176E-4</v>
      </c>
    </row>
    <row r="9510" spans="1:37" x14ac:dyDescent="0.25">
      <c r="A9510" s="1">
        <v>1027.9500000001719</v>
      </c>
      <c r="B9510">
        <v>13.622602174867991</v>
      </c>
      <c r="D9510">
        <f t="shared" si="2520"/>
        <v>0.37866900314627139</v>
      </c>
      <c r="E9510">
        <f t="shared" si="2518"/>
        <v>0.39797145148147095</v>
      </c>
      <c r="G9510">
        <f t="shared" si="2533"/>
        <v>0.37866900314627139</v>
      </c>
      <c r="H9510" s="2">
        <f t="shared" si="2534"/>
        <v>0.39797145148147095</v>
      </c>
      <c r="L9510" s="20">
        <f t="shared" si="2521"/>
        <v>0.39807923534332446</v>
      </c>
      <c r="M9510">
        <f t="shared" si="2522"/>
        <v>3.7675711394351556E-4</v>
      </c>
      <c r="P9510" s="18">
        <f t="shared" si="2523"/>
        <v>0.39797390319694226</v>
      </c>
      <c r="Q9510">
        <f t="shared" si="2524"/>
        <v>6.0109087522497139E-12</v>
      </c>
      <c r="S9510" s="21">
        <f t="shared" si="2525"/>
        <v>13.622697623432233</v>
      </c>
      <c r="T9510">
        <f t="shared" si="2526"/>
        <v>9.110428415803247E-9</v>
      </c>
      <c r="Z9510" s="15">
        <f t="shared" si="2527"/>
        <v>0.39763808227098685</v>
      </c>
      <c r="AA9510">
        <f t="shared" si="2528"/>
        <v>1.1113503049879377E-7</v>
      </c>
      <c r="AF9510" s="3">
        <f t="shared" si="2519"/>
        <v>0.39774641586972592</v>
      </c>
      <c r="AH9510">
        <f t="shared" si="2529"/>
        <v>1027.9500000001719</v>
      </c>
      <c r="AI9510">
        <f t="shared" si="2530"/>
        <v>13.622602174867991</v>
      </c>
      <c r="AJ9510" s="5">
        <f t="shared" si="2531"/>
        <v>13.609623665381312</v>
      </c>
      <c r="AK9510">
        <f t="shared" si="2532"/>
        <v>1.6844170849581686E-4</v>
      </c>
    </row>
    <row r="9511" spans="1:37" x14ac:dyDescent="0.25">
      <c r="A9511" s="1">
        <v>1028.0500000001721</v>
      </c>
      <c r="B9511">
        <v>13.624536918913931</v>
      </c>
      <c r="D9511">
        <f t="shared" si="2520"/>
        <v>0.37870882950335455</v>
      </c>
      <c r="E9511">
        <f t="shared" si="2518"/>
        <v>0.398021147796425</v>
      </c>
      <c r="G9511">
        <f t="shared" si="2533"/>
        <v>0.37870882950335455</v>
      </c>
      <c r="H9511" s="2">
        <f t="shared" si="2534"/>
        <v>0.398021147796425</v>
      </c>
      <c r="L9511" s="20">
        <f t="shared" si="2521"/>
        <v>0.39812893629735413</v>
      </c>
      <c r="M9511">
        <f t="shared" si="2522"/>
        <v>3.7714054789034869E-4</v>
      </c>
      <c r="P9511" s="18">
        <f t="shared" si="2523"/>
        <v>0.39802359969327261</v>
      </c>
      <c r="Q9511">
        <f t="shared" si="2524"/>
        <v>6.0117981513228068E-12</v>
      </c>
      <c r="S9511" s="21">
        <f t="shared" si="2525"/>
        <v>13.624632374539395</v>
      </c>
      <c r="T9511">
        <f t="shared" si="2526"/>
        <v>9.1117764328044948E-9</v>
      </c>
      <c r="Z9511" s="15">
        <f t="shared" si="2527"/>
        <v>0.3976880320441607</v>
      </c>
      <c r="AA9511">
        <f t="shared" si="2528"/>
        <v>1.1096610440661139E-7</v>
      </c>
      <c r="AF9511" s="3">
        <f t="shared" si="2519"/>
        <v>0.39779637034664783</v>
      </c>
      <c r="AH9511">
        <f t="shared" si="2529"/>
        <v>1028.0500000001721</v>
      </c>
      <c r="AI9511">
        <f t="shared" si="2530"/>
        <v>13.624536918913932</v>
      </c>
      <c r="AJ9511" s="5">
        <f t="shared" si="2531"/>
        <v>13.611568276894934</v>
      </c>
      <c r="AK9511">
        <f t="shared" si="2532"/>
        <v>1.6818567581693925E-4</v>
      </c>
    </row>
    <row r="9512" spans="1:37" x14ac:dyDescent="0.25">
      <c r="A9512" s="1">
        <v>1028.150000000172</v>
      </c>
      <c r="B9512">
        <v>13.626471636603901</v>
      </c>
      <c r="D9512">
        <f t="shared" si="2520"/>
        <v>0.37874865586043766</v>
      </c>
      <c r="E9512">
        <f t="shared" si="2518"/>
        <v>0.39807084343439303</v>
      </c>
      <c r="G9512">
        <f t="shared" si="2533"/>
        <v>0.37874865586043766</v>
      </c>
      <c r="H9512" s="2">
        <f t="shared" si="2534"/>
        <v>0.39807084343439303</v>
      </c>
      <c r="L9512" s="20">
        <f t="shared" si="2521"/>
        <v>0.39817863657211561</v>
      </c>
      <c r="M9512">
        <f t="shared" si="2522"/>
        <v>3.7752415045617726E-4</v>
      </c>
      <c r="P9512" s="18">
        <f t="shared" si="2523"/>
        <v>0.39807329551256782</v>
      </c>
      <c r="Q9512">
        <f t="shared" si="2524"/>
        <v>6.0126873752623253E-12</v>
      </c>
      <c r="S9512" s="21">
        <f t="shared" si="2525"/>
        <v>13.626567099288675</v>
      </c>
      <c r="T9512">
        <f t="shared" si="2526"/>
        <v>9.1131241842612131E-9</v>
      </c>
      <c r="Z9512" s="15">
        <f t="shared" si="2527"/>
        <v>0.39773798115581371</v>
      </c>
      <c r="AA9512">
        <f t="shared" si="2528"/>
        <v>1.1079729650101391E-7</v>
      </c>
      <c r="AF9512" s="3">
        <f t="shared" si="2519"/>
        <v>0.3978463241597221</v>
      </c>
      <c r="AH9512">
        <f t="shared" si="2529"/>
        <v>1028.150000000172</v>
      </c>
      <c r="AI9512">
        <f t="shared" si="2530"/>
        <v>13.626471636603901</v>
      </c>
      <c r="AJ9512" s="5">
        <f t="shared" si="2531"/>
        <v>13.613512862654664</v>
      </c>
      <c r="AK9512">
        <f t="shared" si="2532"/>
        <v>1.6792982226741061E-4</v>
      </c>
    </row>
    <row r="9513" spans="1:37" x14ac:dyDescent="0.25">
      <c r="A9513" s="1">
        <v>1028.2500000001719</v>
      </c>
      <c r="B9513">
        <v>13.628406327923299</v>
      </c>
      <c r="D9513">
        <f t="shared" si="2520"/>
        <v>0.37878848221752071</v>
      </c>
      <c r="E9513">
        <f t="shared" si="2518"/>
        <v>0.39812053839500006</v>
      </c>
      <c r="G9513">
        <f t="shared" si="2533"/>
        <v>0.37878848221752071</v>
      </c>
      <c r="H9513" s="2">
        <f t="shared" si="2534"/>
        <v>0.39812053839500006</v>
      </c>
      <c r="L9513" s="20">
        <f t="shared" si="2521"/>
        <v>0.39822833616722875</v>
      </c>
      <c r="M9513">
        <f t="shared" si="2522"/>
        <v>3.7790792158597932E-4</v>
      </c>
      <c r="P9513" s="18">
        <f t="shared" si="2523"/>
        <v>0.39812299065445267</v>
      </c>
      <c r="Q9513">
        <f t="shared" si="2524"/>
        <v>6.0135764229257988E-12</v>
      </c>
      <c r="S9513" s="21">
        <f t="shared" si="2525"/>
        <v>13.628501797665461</v>
      </c>
      <c r="T9513">
        <f t="shared" si="2526"/>
        <v>9.1144716683964873E-9</v>
      </c>
      <c r="Z9513" s="15">
        <f t="shared" si="2527"/>
        <v>0.39778792960555021</v>
      </c>
      <c r="AA9513">
        <f t="shared" si="2528"/>
        <v>1.106286068192952E-7</v>
      </c>
      <c r="AF9513" s="3">
        <f t="shared" si="2519"/>
        <v>0.39789627730854549</v>
      </c>
      <c r="AH9513">
        <f t="shared" si="2529"/>
        <v>1028.2500000001719</v>
      </c>
      <c r="AI9513">
        <f t="shared" si="2530"/>
        <v>13.628406327923299</v>
      </c>
      <c r="AJ9513" s="5">
        <f t="shared" si="2531"/>
        <v>13.615457422645097</v>
      </c>
      <c r="AK9513">
        <f t="shared" si="2532"/>
        <v>1.6767414790385695E-4</v>
      </c>
    </row>
    <row r="9514" spans="1:37" x14ac:dyDescent="0.25">
      <c r="A9514" s="1">
        <v>1028.350000000172</v>
      </c>
      <c r="B9514">
        <v>13.630340992857519</v>
      </c>
      <c r="D9514">
        <f t="shared" si="2520"/>
        <v>0.37882830857460387</v>
      </c>
      <c r="E9514">
        <f t="shared" si="2518"/>
        <v>0.39817023267787083</v>
      </c>
      <c r="G9514">
        <f t="shared" si="2533"/>
        <v>0.37882830857460387</v>
      </c>
      <c r="H9514" s="2">
        <f t="shared" si="2534"/>
        <v>0.39817023267787083</v>
      </c>
      <c r="L9514" s="20">
        <f t="shared" si="2521"/>
        <v>0.39827803508233117</v>
      </c>
      <c r="M9514">
        <f t="shared" si="2522"/>
        <v>3.7829186122539021E-4</v>
      </c>
      <c r="P9514" s="18">
        <f t="shared" si="2523"/>
        <v>0.39817268511855208</v>
      </c>
      <c r="Q9514">
        <f t="shared" si="2524"/>
        <v>6.0144652950763799E-12</v>
      </c>
      <c r="S9514" s="21">
        <f t="shared" si="2525"/>
        <v>13.630436469655153</v>
      </c>
      <c r="T9514">
        <f t="shared" si="2526"/>
        <v>9.1158188864857371E-9</v>
      </c>
      <c r="Z9514" s="15">
        <f t="shared" si="2527"/>
        <v>0.39783787739297627</v>
      </c>
      <c r="AA9514">
        <f t="shared" si="2528"/>
        <v>1.1046003539734333E-7</v>
      </c>
      <c r="AF9514" s="3">
        <f t="shared" si="2519"/>
        <v>0.39794622979273786</v>
      </c>
      <c r="AH9514">
        <f t="shared" si="2529"/>
        <v>1028.350000000172</v>
      </c>
      <c r="AI9514">
        <f t="shared" si="2530"/>
        <v>13.630340992857519</v>
      </c>
      <c r="AJ9514" s="5">
        <f t="shared" si="2531"/>
        <v>13.6174019568509</v>
      </c>
      <c r="AK9514">
        <f t="shared" si="2532"/>
        <v>1.674186527805901E-4</v>
      </c>
    </row>
    <row r="9515" spans="1:37" x14ac:dyDescent="0.25">
      <c r="A9515" s="1">
        <v>1028.4500000001719</v>
      </c>
      <c r="B9515">
        <v>13.63227563139198</v>
      </c>
      <c r="D9515">
        <f t="shared" si="2520"/>
        <v>0.37886813493168697</v>
      </c>
      <c r="E9515">
        <f t="shared" si="2518"/>
        <v>0.39821992628263086</v>
      </c>
      <c r="G9515">
        <f t="shared" si="2533"/>
        <v>0.37886813493168697</v>
      </c>
      <c r="H9515" s="2">
        <f t="shared" si="2534"/>
        <v>0.39821992628263086</v>
      </c>
      <c r="L9515" s="20">
        <f t="shared" si="2521"/>
        <v>0.39832773331703919</v>
      </c>
      <c r="M9515">
        <f t="shared" si="2522"/>
        <v>3.7867596931920262E-4</v>
      </c>
      <c r="P9515" s="18">
        <f t="shared" si="2523"/>
        <v>0.39822237890449164</v>
      </c>
      <c r="Q9515">
        <f t="shared" si="2524"/>
        <v>6.0153539919328828E-12</v>
      </c>
      <c r="S9515" s="21">
        <f t="shared" si="2525"/>
        <v>13.632371115243176</v>
      </c>
      <c r="T9515">
        <f t="shared" si="2526"/>
        <v>9.1171658391263508E-9</v>
      </c>
      <c r="Z9515" s="15">
        <f t="shared" si="2527"/>
        <v>0.39788782451769666</v>
      </c>
      <c r="AA9515">
        <f t="shared" si="2528"/>
        <v>1.1029158227241105E-7</v>
      </c>
      <c r="AF9515" s="3">
        <f t="shared" si="2519"/>
        <v>0.39799618161189443</v>
      </c>
      <c r="AH9515">
        <f t="shared" si="2529"/>
        <v>1028.4500000001722</v>
      </c>
      <c r="AI9515">
        <f t="shared" si="2530"/>
        <v>13.63227563139198</v>
      </c>
      <c r="AJ9515" s="5">
        <f t="shared" si="2531"/>
        <v>13.619346465256685</v>
      </c>
      <c r="AK9515">
        <f t="shared" si="2532"/>
        <v>1.671633369540717E-4</v>
      </c>
    </row>
    <row r="9516" spans="1:37" x14ac:dyDescent="0.25">
      <c r="A9516" s="1">
        <v>1028.5500000001721</v>
      </c>
      <c r="B9516">
        <v>13.63421024351207</v>
      </c>
      <c r="D9516">
        <f t="shared" si="2520"/>
        <v>0.37890796128877013</v>
      </c>
      <c r="E9516">
        <f t="shared" si="2518"/>
        <v>0.39826961920890486</v>
      </c>
      <c r="G9516">
        <f t="shared" si="2533"/>
        <v>0.37890796128877013</v>
      </c>
      <c r="H9516" s="2">
        <f t="shared" si="2534"/>
        <v>0.39826961920890486</v>
      </c>
      <c r="L9516" s="20">
        <f t="shared" si="2521"/>
        <v>0.39837743087098687</v>
      </c>
      <c r="M9516">
        <f t="shared" si="2522"/>
        <v>3.7906024581286276E-4</v>
      </c>
      <c r="P9516" s="18">
        <f t="shared" si="2523"/>
        <v>0.39827207201189579</v>
      </c>
      <c r="Q9516">
        <f t="shared" si="2524"/>
        <v>6.0162425123526391E-12</v>
      </c>
      <c r="S9516" s="21">
        <f t="shared" si="2525"/>
        <v>13.634305734414907</v>
      </c>
      <c r="T9516">
        <f t="shared" si="2526"/>
        <v>9.1185125245411788E-9</v>
      </c>
      <c r="Z9516" s="15">
        <f t="shared" si="2527"/>
        <v>0.39793777097931571</v>
      </c>
      <c r="AA9516">
        <f t="shared" si="2528"/>
        <v>1.1012324748145252E-7</v>
      </c>
      <c r="AF9516" s="3">
        <f t="shared" si="2519"/>
        <v>0.39804613276562972</v>
      </c>
      <c r="AH9516">
        <f t="shared" si="2529"/>
        <v>1028.5500000001721</v>
      </c>
      <c r="AI9516">
        <f t="shared" si="2530"/>
        <v>13.634210243512072</v>
      </c>
      <c r="AJ9516" s="5">
        <f t="shared" si="2531"/>
        <v>13.621290947847045</v>
      </c>
      <c r="AK9516">
        <f t="shared" si="2532"/>
        <v>1.6690820048038049E-4</v>
      </c>
    </row>
    <row r="9517" spans="1:37" x14ac:dyDescent="0.25">
      <c r="A9517" s="1">
        <v>1028.650000000172</v>
      </c>
      <c r="B9517">
        <v>13.63614482920323</v>
      </c>
      <c r="D9517">
        <f t="shared" si="2520"/>
        <v>0.37894778764585318</v>
      </c>
      <c r="E9517">
        <f t="shared" si="2518"/>
        <v>0.39831931145631877</v>
      </c>
      <c r="G9517">
        <f t="shared" si="2533"/>
        <v>0.37894778764585318</v>
      </c>
      <c r="H9517" s="2">
        <f t="shared" si="2534"/>
        <v>0.39831931145631877</v>
      </c>
      <c r="L9517" s="20">
        <f t="shared" si="2521"/>
        <v>0.39842712774378697</v>
      </c>
      <c r="M9517">
        <f t="shared" si="2522"/>
        <v>3.7944469065097098E-4</v>
      </c>
      <c r="P9517" s="18">
        <f t="shared" si="2523"/>
        <v>0.39832176444039075</v>
      </c>
      <c r="Q9517">
        <f t="shared" si="2524"/>
        <v>6.0171308573713614E-12</v>
      </c>
      <c r="S9517" s="21">
        <f t="shared" si="2525"/>
        <v>13.636240327155795</v>
      </c>
      <c r="T9517">
        <f t="shared" si="2526"/>
        <v>9.1198589440060843E-9</v>
      </c>
      <c r="Z9517" s="15">
        <f t="shared" si="2527"/>
        <v>0.39798771677743949</v>
      </c>
      <c r="AA9517">
        <f t="shared" si="2528"/>
        <v>1.0995503106105065E-7</v>
      </c>
      <c r="AF9517" s="3">
        <f t="shared" si="2519"/>
        <v>0.39809608325353607</v>
      </c>
      <c r="AH9517">
        <f t="shared" si="2529"/>
        <v>1028.650000000172</v>
      </c>
      <c r="AI9517">
        <f t="shared" si="2530"/>
        <v>13.636144829203232</v>
      </c>
      <c r="AJ9517" s="5">
        <f t="shared" si="2531"/>
        <v>13.623235404606648</v>
      </c>
      <c r="AK9517">
        <f t="shared" si="2532"/>
        <v>1.6665324341489244E-4</v>
      </c>
    </row>
    <row r="9518" spans="1:37" x14ac:dyDescent="0.25">
      <c r="A9518" s="1">
        <v>1028.7500000001719</v>
      </c>
      <c r="B9518">
        <v>13.63807938845085</v>
      </c>
      <c r="D9518">
        <f t="shared" si="2520"/>
        <v>0.37898761400293624</v>
      </c>
      <c r="E9518">
        <f t="shared" si="2518"/>
        <v>0.39836900302449729</v>
      </c>
      <c r="G9518">
        <f t="shared" si="2533"/>
        <v>0.37898761400293624</v>
      </c>
      <c r="H9518" s="2">
        <f t="shared" si="2534"/>
        <v>0.39836900302449729</v>
      </c>
      <c r="L9518" s="20">
        <f t="shared" si="2521"/>
        <v>0.39847682393507711</v>
      </c>
      <c r="M9518">
        <f t="shared" si="2522"/>
        <v>3.7982930377905843E-4</v>
      </c>
      <c r="P9518" s="18">
        <f t="shared" si="2523"/>
        <v>0.39837145618960096</v>
      </c>
      <c r="Q9518">
        <f t="shared" si="2524"/>
        <v>6.0180190258462487E-12</v>
      </c>
      <c r="S9518" s="21">
        <f t="shared" si="2525"/>
        <v>13.638174893451218</v>
      </c>
      <c r="T9518">
        <f t="shared" si="2526"/>
        <v>9.1212050954043337E-9</v>
      </c>
      <c r="Z9518" s="15">
        <f t="shared" si="2527"/>
        <v>0.39803766191167367</v>
      </c>
      <c r="AA9518">
        <f t="shared" si="2528"/>
        <v>1.0978693304719775E-7</v>
      </c>
      <c r="AF9518" s="3">
        <f t="shared" si="2519"/>
        <v>0.39814603307523044</v>
      </c>
      <c r="AH9518">
        <f t="shared" si="2529"/>
        <v>1028.7500000001719</v>
      </c>
      <c r="AI9518">
        <f t="shared" si="2530"/>
        <v>13.63807938845085</v>
      </c>
      <c r="AJ9518" s="5">
        <f t="shared" si="2531"/>
        <v>13.625179835520141</v>
      </c>
      <c r="AK9518">
        <f t="shared" si="2532"/>
        <v>1.6639846581214572E-4</v>
      </c>
    </row>
    <row r="9519" spans="1:37" x14ac:dyDescent="0.25">
      <c r="A9519" s="1">
        <v>1028.850000000172</v>
      </c>
      <c r="B9519">
        <v>13.64001392124035</v>
      </c>
      <c r="D9519">
        <f t="shared" si="2520"/>
        <v>0.3790274403600194</v>
      </c>
      <c r="E9519">
        <f t="shared" si="2518"/>
        <v>0.39841869391306606</v>
      </c>
      <c r="G9519">
        <f t="shared" si="2533"/>
        <v>0.3790274403600194</v>
      </c>
      <c r="H9519" s="2">
        <f t="shared" si="2534"/>
        <v>0.39841869391306606</v>
      </c>
      <c r="L9519" s="20">
        <f t="shared" si="2521"/>
        <v>0.39852651944447004</v>
      </c>
      <c r="M9519">
        <f t="shared" si="2522"/>
        <v>3.8021408514166052E-4</v>
      </c>
      <c r="P9519" s="18">
        <f t="shared" si="2523"/>
        <v>0.39842114725915223</v>
      </c>
      <c r="Q9519">
        <f t="shared" si="2524"/>
        <v>6.0189070185408266E-12</v>
      </c>
      <c r="S9519" s="21">
        <f t="shared" si="2525"/>
        <v>13.640109433286609</v>
      </c>
      <c r="T9519">
        <f t="shared" si="2526"/>
        <v>9.1225509806905348E-9</v>
      </c>
      <c r="Z9519" s="15">
        <f t="shared" si="2527"/>
        <v>0.39808760638162277</v>
      </c>
      <c r="AA9519">
        <f t="shared" si="2528"/>
        <v>1.0961895347720887E-7</v>
      </c>
      <c r="AF9519" s="3">
        <f t="shared" si="2519"/>
        <v>0.39819598223030717</v>
      </c>
      <c r="AH9519">
        <f t="shared" si="2529"/>
        <v>1028.850000000172</v>
      </c>
      <c r="AI9519">
        <f t="shared" si="2530"/>
        <v>13.64001392124035</v>
      </c>
      <c r="AJ9519" s="5">
        <f t="shared" si="2531"/>
        <v>13.627124240572126</v>
      </c>
      <c r="AK9519">
        <f t="shared" si="2532"/>
        <v>1.6614386772877438E-4</v>
      </c>
    </row>
    <row r="9520" spans="1:37" x14ac:dyDescent="0.25">
      <c r="A9520" s="1">
        <v>1028.9500000001719</v>
      </c>
      <c r="B9520">
        <v>13.641948427557169</v>
      </c>
      <c r="D9520">
        <f t="shared" si="2520"/>
        <v>0.3790672667171025</v>
      </c>
      <c r="E9520">
        <f t="shared" si="2518"/>
        <v>0.39846838412165103</v>
      </c>
      <c r="G9520">
        <f t="shared" si="2533"/>
        <v>0.3790672667171025</v>
      </c>
      <c r="H9520" s="2">
        <f t="shared" si="2534"/>
        <v>0.39846838412165103</v>
      </c>
      <c r="L9520" s="20">
        <f t="shared" si="2521"/>
        <v>0.39857621427159984</v>
      </c>
      <c r="M9520">
        <f t="shared" si="2522"/>
        <v>3.8059903468412755E-4</v>
      </c>
      <c r="P9520" s="18">
        <f t="shared" si="2523"/>
        <v>0.39847083764867042</v>
      </c>
      <c r="Q9520">
        <f t="shared" si="2524"/>
        <v>6.0197948348568951E-12</v>
      </c>
      <c r="S9520" s="21">
        <f t="shared" si="2525"/>
        <v>13.642043946647401</v>
      </c>
      <c r="T9520">
        <f t="shared" si="2526"/>
        <v>9.1238965987657568E-9</v>
      </c>
      <c r="Z9520" s="15">
        <f t="shared" si="2527"/>
        <v>0.39813755018689312</v>
      </c>
      <c r="AA9520">
        <f t="shared" si="2528"/>
        <v>1.0945109238740274E-7</v>
      </c>
      <c r="AF9520" s="3">
        <f t="shared" si="2519"/>
        <v>0.39824593071837988</v>
      </c>
      <c r="AH9520">
        <f t="shared" si="2529"/>
        <v>1028.9500000001719</v>
      </c>
      <c r="AI9520">
        <f t="shared" si="2530"/>
        <v>13.641948427557169</v>
      </c>
      <c r="AJ9520" s="5">
        <f t="shared" si="2531"/>
        <v>13.629068619747278</v>
      </c>
      <c r="AK9520">
        <f t="shared" si="2532"/>
        <v>1.65889449219748E-4</v>
      </c>
    </row>
    <row r="9521" spans="1:37" x14ac:dyDescent="0.25">
      <c r="A9521" s="1">
        <v>1029.0500000001721</v>
      </c>
      <c r="B9521">
        <v>13.64388290738674</v>
      </c>
      <c r="D9521">
        <f t="shared" si="2520"/>
        <v>0.37910709307418566</v>
      </c>
      <c r="E9521">
        <f t="shared" si="2518"/>
        <v>0.3985180736498779</v>
      </c>
      <c r="G9521">
        <f t="shared" si="2533"/>
        <v>0.37910709307418566</v>
      </c>
      <c r="H9521" s="2">
        <f t="shared" si="2534"/>
        <v>0.3985180736498779</v>
      </c>
      <c r="L9521" s="20">
        <f t="shared" si="2521"/>
        <v>0.39862590841608991</v>
      </c>
      <c r="M9521">
        <f t="shared" si="2522"/>
        <v>3.8098415235135669E-4</v>
      </c>
      <c r="P9521" s="18">
        <f t="shared" si="2523"/>
        <v>0.39852052735778126</v>
      </c>
      <c r="Q9521">
        <f t="shared" si="2524"/>
        <v>6.0206824750133572E-12</v>
      </c>
      <c r="S9521" s="21">
        <f t="shared" si="2525"/>
        <v>13.643978433519028</v>
      </c>
      <c r="T9521">
        <f t="shared" si="2526"/>
        <v>9.1252419498882918E-9</v>
      </c>
      <c r="Z9521" s="15">
        <f t="shared" si="2527"/>
        <v>0.3981874933270908</v>
      </c>
      <c r="AA9521">
        <f t="shared" si="2528"/>
        <v>1.0928334981402296E-7</v>
      </c>
      <c r="AF9521" s="3">
        <f t="shared" si="2519"/>
        <v>0.39829587853905268</v>
      </c>
      <c r="AH9521">
        <f t="shared" si="2529"/>
        <v>1029.0500000001721</v>
      </c>
      <c r="AI9521">
        <f t="shared" si="2530"/>
        <v>13.64388290738674</v>
      </c>
      <c r="AJ9521" s="5">
        <f t="shared" si="2531"/>
        <v>13.631012973030259</v>
      </c>
      <c r="AK9521">
        <f t="shared" si="2532"/>
        <v>1.656352103401153E-4</v>
      </c>
    </row>
    <row r="9522" spans="1:37" x14ac:dyDescent="0.25">
      <c r="A9522" s="1">
        <v>1029.150000000172</v>
      </c>
      <c r="B9522">
        <v>13.64581736071449</v>
      </c>
      <c r="D9522">
        <f t="shared" si="2520"/>
        <v>0.37914691943126871</v>
      </c>
      <c r="E9522">
        <f t="shared" si="2518"/>
        <v>0.39856776249737252</v>
      </c>
      <c r="G9522">
        <f t="shared" si="2533"/>
        <v>0.37914691943126871</v>
      </c>
      <c r="H9522" s="2">
        <f t="shared" si="2534"/>
        <v>0.39856776249737252</v>
      </c>
      <c r="L9522" s="20">
        <f t="shared" si="2521"/>
        <v>0.39867560187757078</v>
      </c>
      <c r="M9522">
        <f t="shared" si="2522"/>
        <v>3.8136943808850661E-4</v>
      </c>
      <c r="P9522" s="18">
        <f t="shared" si="2523"/>
        <v>0.39857021638611062</v>
      </c>
      <c r="Q9522">
        <f t="shared" si="2524"/>
        <v>6.0215699389567742E-12</v>
      </c>
      <c r="S9522" s="21">
        <f t="shared" si="2525"/>
        <v>13.645912893886917</v>
      </c>
      <c r="T9522">
        <f t="shared" si="2526"/>
        <v>9.126587033977157E-9</v>
      </c>
      <c r="Z9522" s="15">
        <f t="shared" si="2527"/>
        <v>0.39823743580182058</v>
      </c>
      <c r="AA9522">
        <f t="shared" si="2528"/>
        <v>1.091157257942649E-7</v>
      </c>
      <c r="AF9522" s="3">
        <f t="shared" si="2519"/>
        <v>0.39834582569193411</v>
      </c>
      <c r="AH9522">
        <f t="shared" si="2529"/>
        <v>1029.150000000172</v>
      </c>
      <c r="AI9522">
        <f t="shared" si="2530"/>
        <v>13.645817360714492</v>
      </c>
      <c r="AJ9522" s="5">
        <f t="shared" si="2531"/>
        <v>13.632957300405687</v>
      </c>
      <c r="AK9522">
        <f t="shared" si="2532"/>
        <v>1.6538115114610001E-4</v>
      </c>
    </row>
    <row r="9523" spans="1:37" x14ac:dyDescent="0.25">
      <c r="A9523" s="1">
        <v>1029.2500000001719</v>
      </c>
      <c r="B9523">
        <v>13.647751787525831</v>
      </c>
      <c r="D9523">
        <f t="shared" si="2520"/>
        <v>0.37918674578835182</v>
      </c>
      <c r="E9523">
        <f t="shared" si="2518"/>
        <v>0.39861745066375998</v>
      </c>
      <c r="G9523">
        <f t="shared" si="2533"/>
        <v>0.37918674578835182</v>
      </c>
      <c r="H9523" s="2">
        <f t="shared" si="2534"/>
        <v>0.39861745066375998</v>
      </c>
      <c r="L9523" s="20">
        <f t="shared" si="2521"/>
        <v>0.39872529465566586</v>
      </c>
      <c r="M9523">
        <f t="shared" si="2522"/>
        <v>3.8175489184041889E-4</v>
      </c>
      <c r="P9523" s="18">
        <f t="shared" si="2523"/>
        <v>0.3986199047332834</v>
      </c>
      <c r="Q9523">
        <f t="shared" si="2524"/>
        <v>6.0224572258163527E-12</v>
      </c>
      <c r="S9523" s="21">
        <f t="shared" si="2525"/>
        <v>13.647847327736471</v>
      </c>
      <c r="T9523">
        <f t="shared" si="2526"/>
        <v>9.127931849254255E-9</v>
      </c>
      <c r="Z9523" s="15">
        <f t="shared" si="2527"/>
        <v>0.39828737761068989</v>
      </c>
      <c r="AA9523">
        <f t="shared" si="2528"/>
        <v>1.0894822036301056E-7</v>
      </c>
      <c r="AF9523" s="3">
        <f t="shared" si="2519"/>
        <v>0.39839577217662869</v>
      </c>
      <c r="AH9523">
        <f t="shared" si="2529"/>
        <v>1029.2500000001719</v>
      </c>
      <c r="AI9523">
        <f t="shared" si="2530"/>
        <v>13.647751787525831</v>
      </c>
      <c r="AJ9523" s="5">
        <f t="shared" si="2531"/>
        <v>13.634901601858274</v>
      </c>
      <c r="AK9523">
        <f t="shared" si="2532"/>
        <v>1.6512727169066798E-4</v>
      </c>
    </row>
    <row r="9524" spans="1:37" x14ac:dyDescent="0.25">
      <c r="A9524" s="1">
        <v>1029.350000000172</v>
      </c>
      <c r="B9524">
        <v>13.649686187806241</v>
      </c>
      <c r="D9524">
        <f t="shared" si="2520"/>
        <v>0.37922657214543498</v>
      </c>
      <c r="E9524">
        <f t="shared" si="2518"/>
        <v>0.39866713814866744</v>
      </c>
      <c r="G9524">
        <f t="shared" si="2533"/>
        <v>0.37922657214543498</v>
      </c>
      <c r="H9524" s="2">
        <f t="shared" si="2534"/>
        <v>0.39866713814866744</v>
      </c>
      <c r="L9524" s="20">
        <f t="shared" si="2521"/>
        <v>0.39877498674999501</v>
      </c>
      <c r="M9524">
        <f t="shared" si="2522"/>
        <v>3.8214051355177575E-4</v>
      </c>
      <c r="P9524" s="18">
        <f t="shared" si="2523"/>
        <v>0.39866959239892708</v>
      </c>
      <c r="Q9524">
        <f t="shared" si="2524"/>
        <v>6.0233443369008855E-12</v>
      </c>
      <c r="S9524" s="21">
        <f t="shared" si="2525"/>
        <v>13.649781735053184</v>
      </c>
      <c r="T9524">
        <f t="shared" si="2526"/>
        <v>9.1292763983538848E-9</v>
      </c>
      <c r="Z9524" s="15">
        <f t="shared" si="2527"/>
        <v>0.39833731875330414</v>
      </c>
      <c r="AA9524">
        <f t="shared" si="2528"/>
        <v>1.0878083355781716E-7</v>
      </c>
      <c r="AF9524" s="3">
        <f t="shared" si="2519"/>
        <v>0.39844571799273631</v>
      </c>
      <c r="AH9524">
        <f t="shared" si="2529"/>
        <v>1029.350000000172</v>
      </c>
      <c r="AI9524">
        <f t="shared" si="2530"/>
        <v>13.649686187806241</v>
      </c>
      <c r="AJ9524" s="5">
        <f t="shared" si="2531"/>
        <v>13.636845877372661</v>
      </c>
      <c r="AK9524">
        <f t="shared" si="2532"/>
        <v>1.6487357203070124E-4</v>
      </c>
    </row>
    <row r="9525" spans="1:37" x14ac:dyDescent="0.25">
      <c r="A9525" s="1">
        <v>1029.4500000001719</v>
      </c>
      <c r="B9525">
        <v>13.65162056154116</v>
      </c>
      <c r="D9525">
        <f t="shared" si="2520"/>
        <v>0.37926639850251803</v>
      </c>
      <c r="E9525">
        <f t="shared" si="2518"/>
        <v>0.39871682495172084</v>
      </c>
      <c r="G9525">
        <f t="shared" si="2533"/>
        <v>0.37926639850251803</v>
      </c>
      <c r="H9525" s="2">
        <f t="shared" si="2534"/>
        <v>0.39871682495172084</v>
      </c>
      <c r="L9525" s="20">
        <f t="shared" si="2521"/>
        <v>0.39882467816018874</v>
      </c>
      <c r="M9525">
        <f t="shared" si="2522"/>
        <v>3.825263031676558E-4</v>
      </c>
      <c r="P9525" s="18">
        <f t="shared" si="2523"/>
        <v>0.39871927938266732</v>
      </c>
      <c r="Q9525">
        <f t="shared" si="2524"/>
        <v>6.024231271067112E-12</v>
      </c>
      <c r="S9525" s="21">
        <f t="shared" si="2525"/>
        <v>13.651716115822484</v>
      </c>
      <c r="T9525">
        <f t="shared" si="2526"/>
        <v>9.1306206794979686E-9</v>
      </c>
      <c r="Z9525" s="15">
        <f t="shared" si="2527"/>
        <v>0.39838725922926876</v>
      </c>
      <c r="AA9525">
        <f t="shared" si="2528"/>
        <v>1.0861356541535765E-7</v>
      </c>
      <c r="AF9525" s="3">
        <f t="shared" si="2519"/>
        <v>0.39849566313986728</v>
      </c>
      <c r="AH9525">
        <f t="shared" si="2529"/>
        <v>1029.4500000001719</v>
      </c>
      <c r="AI9525">
        <f t="shared" si="2530"/>
        <v>13.65162056154116</v>
      </c>
      <c r="AJ9525" s="5">
        <f t="shared" si="2531"/>
        <v>13.638790126933486</v>
      </c>
      <c r="AK9525">
        <f t="shared" si="2532"/>
        <v>1.6462005222178647E-4</v>
      </c>
    </row>
    <row r="9526" spans="1:37" x14ac:dyDescent="0.25">
      <c r="A9526" s="1">
        <v>1029.5500000001721</v>
      </c>
      <c r="B9526">
        <v>13.65355490871602</v>
      </c>
      <c r="D9526">
        <f t="shared" si="2520"/>
        <v>0.37930622485960119</v>
      </c>
      <c r="E9526">
        <f t="shared" si="2518"/>
        <v>0.39876651107254596</v>
      </c>
      <c r="G9526">
        <f t="shared" si="2533"/>
        <v>0.37930622485960119</v>
      </c>
      <c r="H9526" s="2">
        <f t="shared" si="2534"/>
        <v>0.39876651107254596</v>
      </c>
      <c r="L9526" s="20">
        <f t="shared" si="2521"/>
        <v>0.39887436888587757</v>
      </c>
      <c r="M9526">
        <f t="shared" si="2522"/>
        <v>3.8291226063309595E-4</v>
      </c>
      <c r="P9526" s="18">
        <f t="shared" si="2523"/>
        <v>0.39876896568413001</v>
      </c>
      <c r="Q9526">
        <f t="shared" si="2524"/>
        <v>6.0251180285340469E-12</v>
      </c>
      <c r="S9526" s="21">
        <f t="shared" si="2525"/>
        <v>13.653650470029806</v>
      </c>
      <c r="T9526">
        <f t="shared" si="2526"/>
        <v>9.1319646926054609E-9</v>
      </c>
      <c r="Z9526" s="15">
        <f t="shared" si="2527"/>
        <v>0.39843719903819119</v>
      </c>
      <c r="AA9526">
        <f t="shared" si="2528"/>
        <v>1.0844641597087544E-7</v>
      </c>
      <c r="AF9526" s="3">
        <f t="shared" si="2519"/>
        <v>0.39854560761763325</v>
      </c>
      <c r="AH9526">
        <f t="shared" si="2529"/>
        <v>1029.5500000001721</v>
      </c>
      <c r="AI9526">
        <f t="shared" si="2530"/>
        <v>13.65355490871602</v>
      </c>
      <c r="AJ9526" s="5">
        <f t="shared" si="2531"/>
        <v>13.640734350525465</v>
      </c>
      <c r="AK9526">
        <f t="shared" si="2532"/>
        <v>1.6436671231739972E-4</v>
      </c>
    </row>
    <row r="9527" spans="1:37" x14ac:dyDescent="0.25">
      <c r="A9527" s="1">
        <v>1029.650000000172</v>
      </c>
      <c r="B9527">
        <v>13.655489229316281</v>
      </c>
      <c r="D9527">
        <f t="shared" si="2520"/>
        <v>0.3793460512166843</v>
      </c>
      <c r="E9527">
        <f t="shared" si="2518"/>
        <v>0.39881619651076938</v>
      </c>
      <c r="G9527">
        <f t="shared" si="2533"/>
        <v>0.3793460512166843</v>
      </c>
      <c r="H9527" s="2">
        <f t="shared" si="2534"/>
        <v>0.39881619651076938</v>
      </c>
      <c r="L9527" s="20">
        <f t="shared" si="2521"/>
        <v>0.39892405892668137</v>
      </c>
      <c r="M9527">
        <f t="shared" si="2522"/>
        <v>3.8329838589270469E-4</v>
      </c>
      <c r="P9527" s="18">
        <f t="shared" si="2523"/>
        <v>0.39881865130294181</v>
      </c>
      <c r="Q9527">
        <f t="shared" si="2524"/>
        <v>6.0260046097933384E-12</v>
      </c>
      <c r="S9527" s="21">
        <f t="shared" si="2525"/>
        <v>13.655584797660614</v>
      </c>
      <c r="T9527">
        <f t="shared" si="2526"/>
        <v>9.1333084386139181E-9</v>
      </c>
      <c r="Z9527" s="15">
        <f t="shared" si="2527"/>
        <v>0.3984871381796764</v>
      </c>
      <c r="AA9527">
        <f t="shared" si="2528"/>
        <v>1.0827938526169695E-7</v>
      </c>
      <c r="AF9527" s="3">
        <f t="shared" si="2519"/>
        <v>0.39859555142563186</v>
      </c>
      <c r="AH9527">
        <f t="shared" si="2529"/>
        <v>1029.650000000172</v>
      </c>
      <c r="AI9527">
        <f t="shared" si="2530"/>
        <v>13.655489229316281</v>
      </c>
      <c r="AJ9527" s="5">
        <f t="shared" si="2531"/>
        <v>13.642678548133219</v>
      </c>
      <c r="AK9527">
        <f t="shared" si="2532"/>
        <v>1.641135523740574E-4</v>
      </c>
    </row>
    <row r="9528" spans="1:37" x14ac:dyDescent="0.25">
      <c r="A9528" s="1">
        <v>1029.7500000001719</v>
      </c>
      <c r="B9528">
        <v>13.657423523327409</v>
      </c>
      <c r="D9528">
        <f t="shared" si="2520"/>
        <v>0.37938587757376735</v>
      </c>
      <c r="E9528">
        <f t="shared" si="2518"/>
        <v>0.39886588126601774</v>
      </c>
      <c r="G9528">
        <f t="shared" si="2533"/>
        <v>0.37938587757376735</v>
      </c>
      <c r="H9528" s="2">
        <f t="shared" si="2534"/>
        <v>0.39886588126601774</v>
      </c>
      <c r="L9528" s="20">
        <f t="shared" si="2521"/>
        <v>0.3989737482822342</v>
      </c>
      <c r="M9528">
        <f t="shared" si="2522"/>
        <v>3.8368467889161352E-4</v>
      </c>
      <c r="P9528" s="18">
        <f t="shared" si="2523"/>
        <v>0.39886833623872908</v>
      </c>
      <c r="Q9528">
        <f t="shared" si="2524"/>
        <v>6.0268910134289115E-12</v>
      </c>
      <c r="S9528" s="21">
        <f t="shared" si="2525"/>
        <v>13.657519098700366</v>
      </c>
      <c r="T9528">
        <f t="shared" si="2526"/>
        <v>9.1346519157448026E-9</v>
      </c>
      <c r="Z9528" s="15">
        <f t="shared" si="2527"/>
        <v>0.39853707665333227</v>
      </c>
      <c r="AA9528">
        <f t="shared" si="2528"/>
        <v>1.0811247332324443E-7</v>
      </c>
      <c r="AF9528" s="3">
        <f t="shared" si="2519"/>
        <v>0.39864549456347986</v>
      </c>
      <c r="AH9528">
        <f t="shared" si="2529"/>
        <v>1029.7500000001719</v>
      </c>
      <c r="AI9528">
        <f t="shared" si="2530"/>
        <v>13.657423523327411</v>
      </c>
      <c r="AJ9528" s="5">
        <f t="shared" si="2531"/>
        <v>13.644622719741484</v>
      </c>
      <c r="AK9528">
        <f t="shared" si="2532"/>
        <v>1.6386057244548299E-4</v>
      </c>
    </row>
    <row r="9529" spans="1:37" x14ac:dyDescent="0.25">
      <c r="A9529" s="1">
        <v>1029.850000000172</v>
      </c>
      <c r="B9529">
        <v>13.659357790734861</v>
      </c>
      <c r="D9529">
        <f t="shared" si="2520"/>
        <v>0.37942570393085051</v>
      </c>
      <c r="E9529">
        <f t="shared" si="2518"/>
        <v>0.39891556533791744</v>
      </c>
      <c r="G9529">
        <f t="shared" si="2533"/>
        <v>0.37942570393085051</v>
      </c>
      <c r="H9529" s="2">
        <f t="shared" si="2534"/>
        <v>0.39891556533791744</v>
      </c>
      <c r="L9529" s="20">
        <f t="shared" si="2521"/>
        <v>0.39902343695215592</v>
      </c>
      <c r="M9529">
        <f t="shared" si="2522"/>
        <v>3.8407113957436437E-4</v>
      </c>
      <c r="P9529" s="18">
        <f t="shared" si="2523"/>
        <v>0.39891802049111857</v>
      </c>
      <c r="Q9529">
        <f t="shared" si="2524"/>
        <v>6.0277772410226496E-12</v>
      </c>
      <c r="S9529" s="21">
        <f t="shared" si="2525"/>
        <v>13.659453373134525</v>
      </c>
      <c r="T9529">
        <f t="shared" si="2526"/>
        <v>9.1359951256148702E-9</v>
      </c>
      <c r="Z9529" s="15">
        <f t="shared" si="2527"/>
        <v>0.39858701445876465</v>
      </c>
      <c r="AA9529">
        <f t="shared" si="2528"/>
        <v>1.0794568019207065E-7</v>
      </c>
      <c r="AF9529" s="3">
        <f t="shared" si="2519"/>
        <v>0.39869543703077537</v>
      </c>
      <c r="AH9529">
        <f t="shared" si="2529"/>
        <v>1029.850000000172</v>
      </c>
      <c r="AI9529">
        <f t="shared" si="2530"/>
        <v>13.659357790734862</v>
      </c>
      <c r="AJ9529" s="5">
        <f t="shared" si="2531"/>
        <v>13.646566865334915</v>
      </c>
      <c r="AK9529">
        <f t="shared" si="2532"/>
        <v>1.6360777258702568E-4</v>
      </c>
    </row>
    <row r="9530" spans="1:37" x14ac:dyDescent="0.25">
      <c r="A9530" s="1">
        <v>1029.9500000001719</v>
      </c>
      <c r="B9530">
        <v>13.6612920315241</v>
      </c>
      <c r="D9530">
        <f t="shared" si="2520"/>
        <v>0.37946553028793356</v>
      </c>
      <c r="E9530">
        <f t="shared" si="2518"/>
        <v>0.39896524872609512</v>
      </c>
      <c r="G9530">
        <f t="shared" si="2533"/>
        <v>0.37946553028793356</v>
      </c>
      <c r="H9530" s="2">
        <f t="shared" si="2534"/>
        <v>0.39896524872609512</v>
      </c>
      <c r="L9530" s="20">
        <f t="shared" si="2521"/>
        <v>0.39907312493607705</v>
      </c>
      <c r="M9530">
        <f t="shared" si="2522"/>
        <v>3.8445776788590519E-4</v>
      </c>
      <c r="P9530" s="18">
        <f t="shared" si="2523"/>
        <v>0.39896770405973658</v>
      </c>
      <c r="Q9530">
        <f t="shared" si="2524"/>
        <v>6.02866329088577E-12</v>
      </c>
      <c r="S9530" s="21">
        <f t="shared" si="2525"/>
        <v>13.661387620948547</v>
      </c>
      <c r="T9530">
        <f t="shared" si="2526"/>
        <v>9.137338066105776E-9</v>
      </c>
      <c r="Z9530" s="15">
        <f t="shared" si="2527"/>
        <v>0.39863695159558143</v>
      </c>
      <c r="AA9530">
        <f t="shared" si="2528"/>
        <v>1.0777900590352173E-7</v>
      </c>
      <c r="AF9530" s="3">
        <f t="shared" si="2519"/>
        <v>0.39874537882712957</v>
      </c>
      <c r="AH9530">
        <f t="shared" si="2529"/>
        <v>1029.9500000001719</v>
      </c>
      <c r="AI9530">
        <f t="shared" si="2530"/>
        <v>13.6612920315241</v>
      </c>
      <c r="AJ9530" s="5">
        <f t="shared" si="2531"/>
        <v>13.648510984898246</v>
      </c>
      <c r="AK9530">
        <f t="shared" si="2532"/>
        <v>1.6335515285224818E-4</v>
      </c>
    </row>
    <row r="9531" spans="1:37" x14ac:dyDescent="0.25">
      <c r="A9531" s="1">
        <v>1030.0500000001721</v>
      </c>
      <c r="B9531">
        <v>13.663226245680599</v>
      </c>
      <c r="D9531">
        <f t="shared" si="2520"/>
        <v>0.37950535664501678</v>
      </c>
      <c r="E9531">
        <f t="shared" si="2518"/>
        <v>0.39901493143017769</v>
      </c>
      <c r="G9531">
        <f t="shared" si="2533"/>
        <v>0.37950535664501678</v>
      </c>
      <c r="H9531" s="2">
        <f t="shared" si="2534"/>
        <v>0.39901493143017769</v>
      </c>
      <c r="L9531" s="20">
        <f t="shared" si="2521"/>
        <v>0.399122812233621</v>
      </c>
      <c r="M9531">
        <f t="shared" si="2522"/>
        <v>3.8484456377085922E-4</v>
      </c>
      <c r="P9531" s="18">
        <f t="shared" si="2523"/>
        <v>0.39901738694421029</v>
      </c>
      <c r="Q9531">
        <f t="shared" si="2524"/>
        <v>6.0295491643278093E-12</v>
      </c>
      <c r="S9531" s="21">
        <f t="shared" si="2525"/>
        <v>13.663321842127916</v>
      </c>
      <c r="T9531">
        <f t="shared" si="2526"/>
        <v>9.138680739513747E-9</v>
      </c>
      <c r="Z9531" s="15">
        <f t="shared" si="2527"/>
        <v>0.39868688806338803</v>
      </c>
      <c r="AA9531">
        <f t="shared" si="2528"/>
        <v>1.0761245049469166E-7</v>
      </c>
      <c r="AF9531" s="3">
        <f t="shared" si="2519"/>
        <v>0.39879531995214612</v>
      </c>
      <c r="AH9531">
        <f t="shared" si="2529"/>
        <v>1030.0500000001723</v>
      </c>
      <c r="AI9531">
        <f t="shared" si="2530"/>
        <v>13.663226245680599</v>
      </c>
      <c r="AJ9531" s="5">
        <f t="shared" si="2531"/>
        <v>13.650455078416115</v>
      </c>
      <c r="AK9531">
        <f t="shared" si="2532"/>
        <v>1.6310271329742537E-4</v>
      </c>
    </row>
    <row r="9532" spans="1:37" x14ac:dyDescent="0.25">
      <c r="A9532" s="1">
        <v>1030.150000000172</v>
      </c>
      <c r="B9532">
        <v>13.66516043318984</v>
      </c>
      <c r="D9532">
        <f t="shared" si="2520"/>
        <v>0.37954518300209983</v>
      </c>
      <c r="E9532">
        <f t="shared" si="2518"/>
        <v>0.39906461344979216</v>
      </c>
      <c r="G9532">
        <f t="shared" si="2533"/>
        <v>0.37954518300209983</v>
      </c>
      <c r="H9532" s="2">
        <f t="shared" si="2534"/>
        <v>0.39906461344979216</v>
      </c>
      <c r="L9532" s="20">
        <f t="shared" si="2521"/>
        <v>0.3991724988444183</v>
      </c>
      <c r="M9532">
        <f t="shared" si="2522"/>
        <v>3.8523152717412563E-4</v>
      </c>
      <c r="P9532" s="18">
        <f t="shared" si="2523"/>
        <v>0.39906706914416656</v>
      </c>
      <c r="Q9532">
        <f t="shared" si="2524"/>
        <v>6.0304348604776235E-12</v>
      </c>
      <c r="S9532" s="21">
        <f t="shared" si="2525"/>
        <v>13.665256036658104</v>
      </c>
      <c r="T9532">
        <f t="shared" si="2526"/>
        <v>9.1400231440599112E-9</v>
      </c>
      <c r="Z9532" s="15">
        <f t="shared" si="2527"/>
        <v>0.39873682386179166</v>
      </c>
      <c r="AA9532">
        <f t="shared" si="2528"/>
        <v>1.0744601400154041E-7</v>
      </c>
      <c r="AF9532" s="3">
        <f t="shared" si="2519"/>
        <v>0.39884526040543467</v>
      </c>
      <c r="AH9532">
        <f t="shared" si="2529"/>
        <v>1030.150000000172</v>
      </c>
      <c r="AI9532">
        <f t="shared" si="2530"/>
        <v>13.66516043318984</v>
      </c>
      <c r="AJ9532" s="5">
        <f t="shared" si="2531"/>
        <v>13.652399145873229</v>
      </c>
      <c r="AK9532">
        <f t="shared" si="2532"/>
        <v>1.6285045397709032E-4</v>
      </c>
    </row>
    <row r="9533" spans="1:37" x14ac:dyDescent="0.25">
      <c r="A9533" s="1">
        <v>1030.2500000001719</v>
      </c>
      <c r="B9533">
        <v>13.667094594037289</v>
      </c>
      <c r="D9533">
        <f t="shared" si="2520"/>
        <v>0.37958500935918288</v>
      </c>
      <c r="E9533">
        <f t="shared" si="2518"/>
        <v>0.39911429478456528</v>
      </c>
      <c r="G9533">
        <f t="shared" si="2533"/>
        <v>0.37958500935918288</v>
      </c>
      <c r="H9533" s="2">
        <f t="shared" si="2534"/>
        <v>0.39911429478456528</v>
      </c>
      <c r="L9533" s="20">
        <f t="shared" si="2521"/>
        <v>0.39922218476809235</v>
      </c>
      <c r="M9533">
        <f t="shared" si="2522"/>
        <v>3.8561865804027874E-4</v>
      </c>
      <c r="P9533" s="18">
        <f t="shared" si="2523"/>
        <v>0.39911675065923202</v>
      </c>
      <c r="Q9533">
        <f t="shared" si="2524"/>
        <v>6.0313203787365004E-12</v>
      </c>
      <c r="S9533" s="21">
        <f t="shared" si="2525"/>
        <v>13.667190204524577</v>
      </c>
      <c r="T9533">
        <f t="shared" si="2526"/>
        <v>9.1413652793236242E-9</v>
      </c>
      <c r="Z9533" s="15">
        <f t="shared" si="2527"/>
        <v>0.39878675899040084</v>
      </c>
      <c r="AA9533">
        <f t="shared" si="2528"/>
        <v>1.0727969645893456E-7</v>
      </c>
      <c r="AF9533" s="3">
        <f t="shared" si="2519"/>
        <v>0.39889520018659996</v>
      </c>
      <c r="AH9533">
        <f t="shared" si="2529"/>
        <v>1030.2500000001719</v>
      </c>
      <c r="AI9533">
        <f t="shared" si="2530"/>
        <v>13.667094594037291</v>
      </c>
      <c r="AJ9533" s="5">
        <f t="shared" si="2531"/>
        <v>13.654343187254351</v>
      </c>
      <c r="AK9533">
        <f t="shared" si="2532"/>
        <v>1.6259837494399579E-4</v>
      </c>
    </row>
    <row r="9534" spans="1:37" x14ac:dyDescent="0.25">
      <c r="A9534" s="1">
        <v>1030.350000000172</v>
      </c>
      <c r="B9534">
        <v>13.66902872820844</v>
      </c>
      <c r="D9534">
        <f t="shared" si="2520"/>
        <v>0.37962483571626604</v>
      </c>
      <c r="E9534">
        <f t="shared" si="2518"/>
        <v>0.39916397543412435</v>
      </c>
      <c r="G9534">
        <f t="shared" si="2533"/>
        <v>0.37962483571626604</v>
      </c>
      <c r="H9534" s="2">
        <f t="shared" si="2534"/>
        <v>0.39916397543412435</v>
      </c>
      <c r="L9534" s="20">
        <f t="shared" si="2521"/>
        <v>0.39927187000427011</v>
      </c>
      <c r="M9534">
        <f t="shared" si="2522"/>
        <v>3.8600595631400772E-4</v>
      </c>
      <c r="P9534" s="18">
        <f t="shared" si="2523"/>
        <v>0.39916643148903425</v>
      </c>
      <c r="Q9534">
        <f t="shared" si="2524"/>
        <v>6.0322057204143201E-12</v>
      </c>
      <c r="S9534" s="21">
        <f t="shared" si="2525"/>
        <v>13.669124345712833</v>
      </c>
      <c r="T9534">
        <f t="shared" si="2526"/>
        <v>9.1427071462429735E-9</v>
      </c>
      <c r="Z9534" s="15">
        <f t="shared" si="2527"/>
        <v>0.39883669344882056</v>
      </c>
      <c r="AA9534">
        <f t="shared" si="2528"/>
        <v>1.0711349790439388E-7</v>
      </c>
      <c r="AF9534" s="3">
        <f t="shared" si="2519"/>
        <v>0.39894513929524855</v>
      </c>
      <c r="AH9534">
        <f t="shared" si="2529"/>
        <v>1030.350000000172</v>
      </c>
      <c r="AI9534">
        <f t="shared" si="2530"/>
        <v>13.66902872820844</v>
      </c>
      <c r="AJ9534" s="5">
        <f t="shared" si="2531"/>
        <v>13.6562872025441</v>
      </c>
      <c r="AK9534">
        <f t="shared" si="2532"/>
        <v>1.6234647625505051E-4</v>
      </c>
    </row>
    <row r="9535" spans="1:37" x14ac:dyDescent="0.25">
      <c r="A9535" s="1">
        <v>1030.4500000001719</v>
      </c>
      <c r="B9535">
        <v>13.67096283568878</v>
      </c>
      <c r="D9535">
        <f t="shared" si="2520"/>
        <v>0.37966466207334915</v>
      </c>
      <c r="E9535">
        <f t="shared" si="2518"/>
        <v>0.39921365539809661</v>
      </c>
      <c r="G9535">
        <f t="shared" si="2533"/>
        <v>0.37966466207334915</v>
      </c>
      <c r="H9535" s="2">
        <f t="shared" si="2534"/>
        <v>0.39921365539809661</v>
      </c>
      <c r="L9535" s="20">
        <f t="shared" si="2521"/>
        <v>0.39932155455258567</v>
      </c>
      <c r="M9535">
        <f t="shared" si="2522"/>
        <v>3.8639342194026529E-4</v>
      </c>
      <c r="P9535" s="18">
        <f t="shared" si="2523"/>
        <v>0.3992161116332002</v>
      </c>
      <c r="Q9535">
        <f t="shared" si="2524"/>
        <v>6.0330908840944096E-12</v>
      </c>
      <c r="S9535" s="21">
        <f t="shared" si="2525"/>
        <v>13.671058460208354</v>
      </c>
      <c r="T9535">
        <f t="shared" si="2526"/>
        <v>9.1440487437180055E-9</v>
      </c>
      <c r="Z9535" s="15">
        <f t="shared" si="2527"/>
        <v>0.39888662723665935</v>
      </c>
      <c r="AA9535">
        <f t="shared" si="2528"/>
        <v>1.0694741837303422E-7</v>
      </c>
      <c r="AF9535" s="3">
        <f t="shared" si="2519"/>
        <v>0.39899507773099407</v>
      </c>
      <c r="AH9535">
        <f t="shared" si="2529"/>
        <v>1030.4500000001719</v>
      </c>
      <c r="AI9535">
        <f t="shared" si="2530"/>
        <v>13.67096283568878</v>
      </c>
      <c r="AJ9535" s="5">
        <f t="shared" si="2531"/>
        <v>13.658231191727236</v>
      </c>
      <c r="AK9535">
        <f t="shared" si="2532"/>
        <v>1.6209475796352327E-4</v>
      </c>
    </row>
    <row r="9536" spans="1:37" x14ac:dyDescent="0.25">
      <c r="A9536" s="1">
        <v>1030.5500000001721</v>
      </c>
      <c r="B9536">
        <v>13.67289691646379</v>
      </c>
      <c r="D9536">
        <f t="shared" si="2520"/>
        <v>0.37970448843043231</v>
      </c>
      <c r="E9536">
        <f t="shared" si="2518"/>
        <v>0.39926333467610919</v>
      </c>
      <c r="G9536">
        <f t="shared" si="2533"/>
        <v>0.37970448843043231</v>
      </c>
      <c r="H9536" s="2">
        <f t="shared" si="2534"/>
        <v>0.39926333467610919</v>
      </c>
      <c r="L9536" s="20">
        <f t="shared" si="2521"/>
        <v>0.39937123841266242</v>
      </c>
      <c r="M9536">
        <f t="shared" si="2522"/>
        <v>3.8678105486354816E-4</v>
      </c>
      <c r="P9536" s="18">
        <f t="shared" si="2523"/>
        <v>0.39926579109135735</v>
      </c>
      <c r="Q9536">
        <f t="shared" si="2524"/>
        <v>6.0339758713595952E-12</v>
      </c>
      <c r="S9536" s="21">
        <f t="shared" si="2525"/>
        <v>13.672992547996632</v>
      </c>
      <c r="T9536">
        <f t="shared" si="2526"/>
        <v>9.1453900737062548E-9</v>
      </c>
      <c r="Z9536" s="15">
        <f t="shared" si="2527"/>
        <v>0.39893656035352421</v>
      </c>
      <c r="AA9536">
        <f t="shared" si="2528"/>
        <v>1.0678145790087806E-7</v>
      </c>
      <c r="AF9536" s="3">
        <f t="shared" si="2519"/>
        <v>0.39904501549343974</v>
      </c>
      <c r="AH9536">
        <f t="shared" si="2529"/>
        <v>1030.5500000001721</v>
      </c>
      <c r="AI9536">
        <f t="shared" si="2530"/>
        <v>13.67289691646379</v>
      </c>
      <c r="AJ9536" s="5">
        <f t="shared" si="2531"/>
        <v>13.660175154788458</v>
      </c>
      <c r="AK9536">
        <f t="shared" si="2532"/>
        <v>1.6184322012393785E-4</v>
      </c>
    </row>
    <row r="9537" spans="1:37" x14ac:dyDescent="0.25">
      <c r="A9537" s="1">
        <v>1030.650000000172</v>
      </c>
      <c r="B9537">
        <v>13.67483097051897</v>
      </c>
      <c r="D9537">
        <f t="shared" si="2520"/>
        <v>0.37974431478751536</v>
      </c>
      <c r="E9537">
        <f t="shared" si="2518"/>
        <v>0.39931301326778962</v>
      </c>
      <c r="G9537">
        <f t="shared" si="2533"/>
        <v>0.37974431478751536</v>
      </c>
      <c r="H9537" s="2">
        <f t="shared" si="2534"/>
        <v>0.39931301326778962</v>
      </c>
      <c r="L9537" s="20">
        <f t="shared" si="2521"/>
        <v>0.39942092158412379</v>
      </c>
      <c r="M9537">
        <f t="shared" si="2522"/>
        <v>3.871688550283371E-4</v>
      </c>
      <c r="P9537" s="18">
        <f t="shared" si="2523"/>
        <v>0.39931546986313282</v>
      </c>
      <c r="Q9537">
        <f t="shared" si="2524"/>
        <v>6.034860680247618E-12</v>
      </c>
      <c r="S9537" s="21">
        <f t="shared" si="2525"/>
        <v>13.674926609063155</v>
      </c>
      <c r="T9537">
        <f t="shared" si="2526"/>
        <v>9.1467311337487831E-9</v>
      </c>
      <c r="Z9537" s="15">
        <f t="shared" si="2527"/>
        <v>0.39898649279902343</v>
      </c>
      <c r="AA9537">
        <f t="shared" si="2528"/>
        <v>1.0661561652329203E-7</v>
      </c>
      <c r="AF9537" s="3">
        <f t="shared" si="2519"/>
        <v>0.39909495258218941</v>
      </c>
      <c r="AH9537">
        <f t="shared" si="2529"/>
        <v>1030.650000000172</v>
      </c>
      <c r="AI9537">
        <f t="shared" si="2530"/>
        <v>13.67483097051897</v>
      </c>
      <c r="AJ9537" s="5">
        <f t="shared" si="2531"/>
        <v>13.662119091712517</v>
      </c>
      <c r="AK9537">
        <f t="shared" si="2532"/>
        <v>1.6159186278994536E-4</v>
      </c>
    </row>
    <row r="9538" spans="1:37" x14ac:dyDescent="0.25">
      <c r="A9538" s="1">
        <v>1030.7500000001719</v>
      </c>
      <c r="B9538">
        <v>13.676764997839831</v>
      </c>
      <c r="D9538">
        <f t="shared" si="2520"/>
        <v>0.37978414114459846</v>
      </c>
      <c r="E9538">
        <f t="shared" ref="E9538:E9601" si="2535">(B9538-$B$2)/($B$25111-$B$2)</f>
        <v>0.39936269117276568</v>
      </c>
      <c r="G9538">
        <f t="shared" si="2533"/>
        <v>0.37978414114459846</v>
      </c>
      <c r="H9538" s="2">
        <f t="shared" si="2534"/>
        <v>0.39936269117276568</v>
      </c>
      <c r="L9538" s="20">
        <f t="shared" si="2521"/>
        <v>0.39947060406660384</v>
      </c>
      <c r="M9538">
        <f t="shared" si="2522"/>
        <v>3.8755682237949247E-4</v>
      </c>
      <c r="P9538" s="18">
        <f t="shared" si="2523"/>
        <v>0.39936514794815459</v>
      </c>
      <c r="Q9538">
        <f t="shared" si="2524"/>
        <v>6.0357453115232444E-12</v>
      </c>
      <c r="S9538" s="21">
        <f t="shared" si="2525"/>
        <v>13.676860643393436</v>
      </c>
      <c r="T9538">
        <f t="shared" si="2526"/>
        <v>9.148071924444188E-9</v>
      </c>
      <c r="Z9538" s="15">
        <f t="shared" si="2527"/>
        <v>0.39903642457276356</v>
      </c>
      <c r="AA9538">
        <f t="shared" si="2528"/>
        <v>1.0644989427694535E-7</v>
      </c>
      <c r="AF9538" s="3">
        <f t="shared" ref="AF9538:AF9601" si="2536">$Y$6*LOG(((1+L9538)*$Y$2)^$Y$5+$Y$4)/LOG($Y$7)+$Y$3</f>
        <v>0.39914488899685785</v>
      </c>
      <c r="AH9538">
        <f t="shared" si="2529"/>
        <v>1030.7500000001719</v>
      </c>
      <c r="AI9538">
        <f t="shared" si="2530"/>
        <v>13.676764997839831</v>
      </c>
      <c r="AJ9538" s="5">
        <f t="shared" si="2531"/>
        <v>13.664063002484097</v>
      </c>
      <c r="AK9538">
        <f t="shared" si="2532"/>
        <v>1.6134068601708013E-4</v>
      </c>
    </row>
    <row r="9539" spans="1:37" x14ac:dyDescent="0.25">
      <c r="A9539" s="1">
        <v>1030.850000000172</v>
      </c>
      <c r="B9539">
        <v>13.67869899841185</v>
      </c>
      <c r="D9539">
        <f t="shared" ref="D9539:D9602" si="2537">(A9539-$A$2)/($A$25111-$A$2)</f>
        <v>0.37982396750168163</v>
      </c>
      <c r="E9539">
        <f t="shared" si="2535"/>
        <v>0.39941236839066435</v>
      </c>
      <c r="G9539">
        <f t="shared" si="2533"/>
        <v>0.37982396750168163</v>
      </c>
      <c r="H9539" s="2">
        <f t="shared" si="2534"/>
        <v>0.39941236839066435</v>
      </c>
      <c r="L9539" s="20">
        <f t="shared" ref="L9539:L9602" si="2538">$K$4*_xlfn.ERF.PRECISE($K$2*H9539+$K$3)+$K$5</f>
        <v>0.39952028585972243</v>
      </c>
      <c r="M9539">
        <f t="shared" ref="M9539:M9602" si="2539">(G9539-L9539)^2</f>
        <v>3.8794495686129542E-4</v>
      </c>
      <c r="P9539" s="18">
        <f t="shared" ref="P9539:P9602" si="2540">$O$4*TANH($O$2*H9539+$O$3)</f>
        <v>0.39941482534604972</v>
      </c>
      <c r="Q9539">
        <f t="shared" ref="Q9539:Q9602" si="2541">(H9539-P9539)^2</f>
        <v>6.0366297656787155E-12</v>
      </c>
      <c r="S9539" s="21">
        <f t="shared" ref="S9539:S9602" si="2542">( P9539-$J$2)*($B$25111-$B$2)/($I$2-$J$2)+$B$2</f>
        <v>13.678794650972957</v>
      </c>
      <c r="T9539">
        <f t="shared" ref="T9539:T9602" si="2543">(B9539-S9539)^2</f>
        <v>9.1494124463912886E-9</v>
      </c>
      <c r="Z9539" s="15">
        <f t="shared" ref="Z9539:Z9602" si="2544">$Y$6*LOG(((1+H9539)*$Y$2)^$Y$5+$Y$4,$Y$7)+$Y$3</f>
        <v>0.39908635567435247</v>
      </c>
      <c r="AA9539">
        <f t="shared" ref="AA9539:AA9602" si="2545">(H9539-Z9539)^2</f>
        <v>1.0628429119705382E-7</v>
      </c>
      <c r="AF9539" s="3">
        <f t="shared" si="2536"/>
        <v>0.39919482473704471</v>
      </c>
      <c r="AH9539">
        <f t="shared" ref="AH9539:AH9602" si="2546">( G9539-$J$2)*($A$25111-$A$2)/($I$2-$J$2)+$A$2</f>
        <v>1030.850000000172</v>
      </c>
      <c r="AI9539">
        <f t="shared" ref="AI9539:AI9602" si="2547">( H9539-$J$2)*($B$25111-$B$2)/($I$2-$J$2)+$B$2</f>
        <v>13.67869899841185</v>
      </c>
      <c r="AJ9539" s="5">
        <f t="shared" ref="AJ9539:AJ9602" si="2548">( Z9539-$J$2)*($B$25111-$B$2)/($I$2-$J$2)+$B$2</f>
        <v>13.66600688708793</v>
      </c>
      <c r="AK9539">
        <f t="shared" ref="AK9539:AK9602" si="2549">(AI9539-AJ9539)^2</f>
        <v>1.6108968985878414E-4</v>
      </c>
    </row>
    <row r="9540" spans="1:37" x14ac:dyDescent="0.25">
      <c r="A9540" s="1">
        <v>1030.9500000001719</v>
      </c>
      <c r="B9540">
        <v>13.680632972220559</v>
      </c>
      <c r="D9540">
        <f t="shared" si="2537"/>
        <v>0.37986379385876468</v>
      </c>
      <c r="E9540">
        <f t="shared" si="2535"/>
        <v>0.39946204492111403</v>
      </c>
      <c r="G9540">
        <f t="shared" si="2533"/>
        <v>0.37986379385876468</v>
      </c>
      <c r="H9540" s="2">
        <f t="shared" si="2534"/>
        <v>0.39946204492111403</v>
      </c>
      <c r="L9540" s="20">
        <f t="shared" si="2538"/>
        <v>0.3995699669631172</v>
      </c>
      <c r="M9540">
        <f t="shared" si="2539"/>
        <v>3.8833325841870666E-4</v>
      </c>
      <c r="P9540" s="18">
        <f t="shared" si="2540"/>
        <v>0.39946450205644651</v>
      </c>
      <c r="Q9540">
        <f t="shared" si="2541"/>
        <v>6.0375140421152624E-12</v>
      </c>
      <c r="S9540" s="21">
        <f t="shared" si="2542"/>
        <v>13.68072863178725</v>
      </c>
      <c r="T9540">
        <f t="shared" si="2543"/>
        <v>9.1507526995094216E-9</v>
      </c>
      <c r="Z9540" s="15">
        <f t="shared" si="2544"/>
        <v>0.3991362861033978</v>
      </c>
      <c r="AA9540">
        <f t="shared" si="2545"/>
        <v>1.0611880731988078E-7</v>
      </c>
      <c r="AF9540" s="3">
        <f t="shared" si="2536"/>
        <v>0.39924475980236807</v>
      </c>
      <c r="AH9540">
        <f t="shared" si="2546"/>
        <v>1030.9500000001719</v>
      </c>
      <c r="AI9540">
        <f t="shared" si="2547"/>
        <v>13.680632972220559</v>
      </c>
      <c r="AJ9540" s="5">
        <f t="shared" si="2548"/>
        <v>13.66795074550874</v>
      </c>
      <c r="AK9540">
        <f t="shared" si="2549"/>
        <v>1.6083887436997425E-4</v>
      </c>
    </row>
    <row r="9541" spans="1:37" x14ac:dyDescent="0.25">
      <c r="A9541" s="1">
        <v>1031.0500000001721</v>
      </c>
      <c r="B9541">
        <v>13.682566919251469</v>
      </c>
      <c r="D9541">
        <f t="shared" si="2537"/>
        <v>0.37990362021584784</v>
      </c>
      <c r="E9541">
        <f t="shared" si="2535"/>
        <v>0.39951172076374247</v>
      </c>
      <c r="G9541">
        <f t="shared" si="2533"/>
        <v>0.37990362021584784</v>
      </c>
      <c r="H9541" s="2">
        <f t="shared" si="2534"/>
        <v>0.39951172076374247</v>
      </c>
      <c r="L9541" s="20">
        <f t="shared" si="2538"/>
        <v>0.39961964737640798</v>
      </c>
      <c r="M9541">
        <f t="shared" si="2539"/>
        <v>3.8872172699594534E-4</v>
      </c>
      <c r="P9541" s="18">
        <f t="shared" si="2540"/>
        <v>0.39951417807897249</v>
      </c>
      <c r="Q9541">
        <f t="shared" si="2541"/>
        <v>6.0383981396883361E-12</v>
      </c>
      <c r="S9541" s="21">
        <f t="shared" si="2542"/>
        <v>13.682662585821809</v>
      </c>
      <c r="T9541">
        <f t="shared" si="2543"/>
        <v>9.152092680659066E-9</v>
      </c>
      <c r="Z9541" s="15">
        <f t="shared" si="2544"/>
        <v>0.39918621585950897</v>
      </c>
      <c r="AA9541">
        <f t="shared" si="2545"/>
        <v>1.0595344268005862E-7</v>
      </c>
      <c r="AF9541" s="3">
        <f t="shared" si="2536"/>
        <v>0.39929469419242669</v>
      </c>
      <c r="AH9541">
        <f t="shared" si="2546"/>
        <v>1031.0500000001721</v>
      </c>
      <c r="AI9541">
        <f t="shared" si="2547"/>
        <v>13.682566919251467</v>
      </c>
      <c r="AJ9541" s="5">
        <f t="shared" si="2548"/>
        <v>13.669894577731325</v>
      </c>
      <c r="AK9541">
        <f t="shared" si="2549"/>
        <v>1.6058823960311949E-4</v>
      </c>
    </row>
    <row r="9542" spans="1:37" x14ac:dyDescent="0.25">
      <c r="A9542" s="1">
        <v>1031.150000000172</v>
      </c>
      <c r="B9542">
        <v>13.684500839490079</v>
      </c>
      <c r="D9542">
        <f t="shared" si="2537"/>
        <v>0.37994344657293094</v>
      </c>
      <c r="E9542">
        <f t="shared" si="2535"/>
        <v>0.39956139591817735</v>
      </c>
      <c r="G9542">
        <f t="shared" ref="G9542:G9605" si="2550">($I$2-$J$2)*D9542+$J$2</f>
        <v>0.37994344657293094</v>
      </c>
      <c r="H9542" s="2">
        <f t="shared" si="2534"/>
        <v>0.39956139591817735</v>
      </c>
      <c r="L9542" s="20">
        <f t="shared" si="2538"/>
        <v>0.39966932709922531</v>
      </c>
      <c r="M9542">
        <f t="shared" si="2539"/>
        <v>3.8911036253763947E-4</v>
      </c>
      <c r="P9542" s="18">
        <f t="shared" si="2540"/>
        <v>0.39956385341325568</v>
      </c>
      <c r="Q9542">
        <f t="shared" si="2541"/>
        <v>6.0392820599814504E-12</v>
      </c>
      <c r="S9542" s="21">
        <f t="shared" si="2542"/>
        <v>13.684596513062157</v>
      </c>
      <c r="T9542">
        <f t="shared" si="2543"/>
        <v>9.1534323941776409E-9</v>
      </c>
      <c r="Z9542" s="15">
        <f t="shared" si="2544"/>
        <v>0.39923614494229254</v>
      </c>
      <c r="AA9542">
        <f t="shared" si="2545"/>
        <v>1.0578819731402552E-7</v>
      </c>
      <c r="AF9542" s="3">
        <f t="shared" si="2536"/>
        <v>0.3993446279068309</v>
      </c>
      <c r="AH9542">
        <f t="shared" si="2546"/>
        <v>1031.1500000001722</v>
      </c>
      <c r="AI9542">
        <f t="shared" si="2547"/>
        <v>13.684500839490081</v>
      </c>
      <c r="AJ9542" s="5">
        <f t="shared" si="2548"/>
        <v>13.671838383740365</v>
      </c>
      <c r="AK9542">
        <f t="shared" si="2549"/>
        <v>1.603377856135137E-4</v>
      </c>
    </row>
    <row r="9543" spans="1:37" x14ac:dyDescent="0.25">
      <c r="A9543" s="1">
        <v>1031.2500000001719</v>
      </c>
      <c r="B9543">
        <v>13.68643473292193</v>
      </c>
      <c r="D9543">
        <f t="shared" si="2537"/>
        <v>0.37998327293001399</v>
      </c>
      <c r="E9543">
        <f t="shared" si="2535"/>
        <v>0.39961107038404708</v>
      </c>
      <c r="G9543">
        <f t="shared" si="2550"/>
        <v>0.37998327293001399</v>
      </c>
      <c r="H9543" s="2">
        <f t="shared" ref="H9543:H9606" si="2551">($I$2-$J$2)*E9543+$J$2</f>
        <v>0.39961107038404708</v>
      </c>
      <c r="L9543" s="20">
        <f t="shared" si="2538"/>
        <v>0.39971900613120326</v>
      </c>
      <c r="M9543">
        <f t="shared" si="2539"/>
        <v>3.8949916498852427E-4</v>
      </c>
      <c r="P9543" s="18">
        <f t="shared" si="2540"/>
        <v>0.39961352805892436</v>
      </c>
      <c r="Q9543">
        <f t="shared" si="2541"/>
        <v>6.0401658023957595E-12</v>
      </c>
      <c r="S9543" s="21">
        <f t="shared" si="2542"/>
        <v>13.68653041349382</v>
      </c>
      <c r="T9543">
        <f t="shared" si="2543"/>
        <v>9.1547718372654444E-9</v>
      </c>
      <c r="Z9543" s="15">
        <f t="shared" si="2544"/>
        <v>0.39928607335135702</v>
      </c>
      <c r="AA9543">
        <f t="shared" si="2545"/>
        <v>1.0562307125734809E-7</v>
      </c>
      <c r="AF9543" s="3">
        <f t="shared" si="2536"/>
        <v>0.39939456094519721</v>
      </c>
      <c r="AH9543">
        <f t="shared" si="2546"/>
        <v>1031.2500000001719</v>
      </c>
      <c r="AI9543">
        <f t="shared" si="2547"/>
        <v>13.68643473292193</v>
      </c>
      <c r="AJ9543" s="5">
        <f t="shared" si="2548"/>
        <v>13.673782163520618</v>
      </c>
      <c r="AK9543">
        <f t="shared" si="2549"/>
        <v>1.6008751245499389E-4</v>
      </c>
    </row>
    <row r="9544" spans="1:37" x14ac:dyDescent="0.25">
      <c r="A9544" s="1">
        <v>1031.350000000172</v>
      </c>
      <c r="B9544">
        <v>13.688368599532531</v>
      </c>
      <c r="D9544">
        <f t="shared" si="2537"/>
        <v>0.38002309928709715</v>
      </c>
      <c r="E9544">
        <f t="shared" si="2535"/>
        <v>0.39966074416097958</v>
      </c>
      <c r="G9544">
        <f t="shared" si="2550"/>
        <v>0.38002309928709715</v>
      </c>
      <c r="H9544" s="2">
        <f t="shared" si="2551"/>
        <v>0.39966074416097958</v>
      </c>
      <c r="L9544" s="20">
        <f t="shared" si="2538"/>
        <v>0.39976868447196168</v>
      </c>
      <c r="M9544">
        <f t="shared" si="2539"/>
        <v>3.8988813429274133E-4</v>
      </c>
      <c r="P9544" s="18">
        <f t="shared" si="2540"/>
        <v>0.3996632020156064</v>
      </c>
      <c r="Q9544">
        <f t="shared" si="2541"/>
        <v>6.0410493666051476E-12</v>
      </c>
      <c r="S9544" s="21">
        <f t="shared" si="2542"/>
        <v>13.688464287102311</v>
      </c>
      <c r="T9544">
        <f t="shared" si="2543"/>
        <v>9.1561110105215075E-9</v>
      </c>
      <c r="Z9544" s="15">
        <f t="shared" si="2544"/>
        <v>0.39933600108631095</v>
      </c>
      <c r="AA9544">
        <f t="shared" si="2545"/>
        <v>1.0545806454522945E-7</v>
      </c>
      <c r="AF9544" s="3">
        <f t="shared" si="2536"/>
        <v>0.39944449330712306</v>
      </c>
      <c r="AH9544">
        <f t="shared" si="2546"/>
        <v>1031.350000000172</v>
      </c>
      <c r="AI9544">
        <f t="shared" si="2547"/>
        <v>13.688368599532531</v>
      </c>
      <c r="AJ9544" s="5">
        <f t="shared" si="2548"/>
        <v>13.675725917056846</v>
      </c>
      <c r="AK9544">
        <f t="shared" si="2549"/>
        <v>1.5983742018097876E-4</v>
      </c>
    </row>
    <row r="9545" spans="1:37" x14ac:dyDescent="0.25">
      <c r="A9545" s="1">
        <v>1031.4500000001719</v>
      </c>
      <c r="B9545">
        <v>13.69030243930742</v>
      </c>
      <c r="D9545">
        <f t="shared" si="2537"/>
        <v>0.38006292564418021</v>
      </c>
      <c r="E9545">
        <f t="shared" si="2535"/>
        <v>0.39971041724860334</v>
      </c>
      <c r="G9545">
        <f t="shared" si="2550"/>
        <v>0.38006292564418021</v>
      </c>
      <c r="H9545" s="2">
        <f t="shared" si="2551"/>
        <v>0.39971041724860334</v>
      </c>
      <c r="L9545" s="20">
        <f t="shared" si="2538"/>
        <v>0.39981836212112754</v>
      </c>
      <c r="M9545">
        <f t="shared" si="2539"/>
        <v>3.9027727039470111E-4</v>
      </c>
      <c r="P9545" s="18">
        <f t="shared" si="2540"/>
        <v>0.39971287528293037</v>
      </c>
      <c r="Q9545">
        <f t="shared" si="2541"/>
        <v>6.0419327528292302E-12</v>
      </c>
      <c r="S9545" s="21">
        <f t="shared" si="2542"/>
        <v>13.69039813387317</v>
      </c>
      <c r="T9545">
        <f t="shared" si="2543"/>
        <v>9.1574499142051032E-9</v>
      </c>
      <c r="Z9545" s="15">
        <f t="shared" si="2544"/>
        <v>0.3993859281467631</v>
      </c>
      <c r="AA9545">
        <f t="shared" si="2545"/>
        <v>1.0529317721308683E-7</v>
      </c>
      <c r="AF9545" s="3">
        <f t="shared" si="2536"/>
        <v>0.39949442499221655</v>
      </c>
      <c r="AH9545">
        <f t="shared" si="2546"/>
        <v>1031.4500000001719</v>
      </c>
      <c r="AI9545">
        <f t="shared" si="2547"/>
        <v>13.69030243930742</v>
      </c>
      <c r="AJ9545" s="5">
        <f t="shared" si="2548"/>
        <v>13.677669644333816</v>
      </c>
      <c r="AK9545">
        <f t="shared" si="2549"/>
        <v>1.5958750884509851E-4</v>
      </c>
    </row>
    <row r="9546" spans="1:37" x14ac:dyDescent="0.25">
      <c r="A9546" s="1">
        <v>1031.550000000173</v>
      </c>
      <c r="B9546">
        <v>13.692236252232121</v>
      </c>
      <c r="D9546">
        <f t="shared" si="2537"/>
        <v>0.38010275200126376</v>
      </c>
      <c r="E9546">
        <f t="shared" si="2535"/>
        <v>0.39976008964654652</v>
      </c>
      <c r="G9546">
        <f t="shared" si="2550"/>
        <v>0.38010275200126376</v>
      </c>
      <c r="H9546" s="2">
        <f t="shared" si="2551"/>
        <v>0.39976008964654652</v>
      </c>
      <c r="L9546" s="20">
        <f t="shared" si="2538"/>
        <v>0.39986803907833846</v>
      </c>
      <c r="M9546">
        <f t="shared" si="2539"/>
        <v>3.9066657323917614E-4</v>
      </c>
      <c r="P9546" s="18">
        <f t="shared" si="2540"/>
        <v>0.39976254786052423</v>
      </c>
      <c r="Q9546">
        <f t="shared" si="2541"/>
        <v>6.0428159601960467E-12</v>
      </c>
      <c r="S9546" s="21">
        <f t="shared" si="2542"/>
        <v>13.692331953791912</v>
      </c>
      <c r="T9546">
        <f t="shared" si="2543"/>
        <v>9.1587885465356277E-9</v>
      </c>
      <c r="Z9546" s="15">
        <f t="shared" si="2544"/>
        <v>0.39943585453232022</v>
      </c>
      <c r="AA9546">
        <f t="shared" si="2545"/>
        <v>1.0512840929734254E-7</v>
      </c>
      <c r="AF9546" s="3">
        <f t="shared" si="2536"/>
        <v>0.39954435600009552</v>
      </c>
      <c r="AH9546">
        <f t="shared" si="2546"/>
        <v>1031.550000000173</v>
      </c>
      <c r="AI9546">
        <f t="shared" si="2547"/>
        <v>13.692236252232121</v>
      </c>
      <c r="AJ9546" s="5">
        <f t="shared" si="2548"/>
        <v>13.679613345336222</v>
      </c>
      <c r="AK9546">
        <f t="shared" si="2549"/>
        <v>1.59337778502539E-4</v>
      </c>
    </row>
    <row r="9547" spans="1:37" x14ac:dyDescent="0.25">
      <c r="A9547" s="1">
        <v>1031.650000000172</v>
      </c>
      <c r="B9547">
        <v>13.694170038292169</v>
      </c>
      <c r="D9547">
        <f t="shared" si="2537"/>
        <v>0.38014257835834647</v>
      </c>
      <c r="E9547">
        <f t="shared" si="2535"/>
        <v>0.39980976135443758</v>
      </c>
      <c r="G9547">
        <f t="shared" si="2550"/>
        <v>0.38014257835834647</v>
      </c>
      <c r="H9547" s="2">
        <f t="shared" si="2551"/>
        <v>0.39980976135443758</v>
      </c>
      <c r="L9547" s="20">
        <f t="shared" si="2538"/>
        <v>0.3999177153432143</v>
      </c>
      <c r="M9547">
        <f t="shared" si="2539"/>
        <v>3.9105604277028734E-4</v>
      </c>
      <c r="P9547" s="18">
        <f t="shared" si="2540"/>
        <v>0.39981221974801678</v>
      </c>
      <c r="Q9547">
        <f t="shared" si="2541"/>
        <v>6.0436989902898451E-12</v>
      </c>
      <c r="S9547" s="21">
        <f t="shared" si="2542"/>
        <v>13.694265746844088</v>
      </c>
      <c r="T9547">
        <f t="shared" si="2543"/>
        <v>9.1601269104923507E-9</v>
      </c>
      <c r="Z9547" s="15">
        <f t="shared" si="2544"/>
        <v>0.39948578024259285</v>
      </c>
      <c r="AA9547">
        <f t="shared" si="2545"/>
        <v>1.0496376083214673E-7</v>
      </c>
      <c r="AF9547" s="3">
        <f t="shared" si="2536"/>
        <v>0.39959428633035943</v>
      </c>
      <c r="AH9547">
        <f t="shared" si="2546"/>
        <v>1031.650000000172</v>
      </c>
      <c r="AI9547">
        <f t="shared" si="2547"/>
        <v>13.694170038292169</v>
      </c>
      <c r="AJ9547" s="5">
        <f t="shared" si="2548"/>
        <v>13.681557020048897</v>
      </c>
      <c r="AK9547">
        <f t="shared" si="2549"/>
        <v>1.5908822920510641E-4</v>
      </c>
    </row>
    <row r="9548" spans="1:37" x14ac:dyDescent="0.25">
      <c r="A9548" s="1">
        <v>1031.7500000001719</v>
      </c>
      <c r="B9548">
        <v>13.696103797473119</v>
      </c>
      <c r="D9548">
        <f t="shared" si="2537"/>
        <v>0.38018240471542952</v>
      </c>
      <c r="E9548">
        <f t="shared" si="2535"/>
        <v>0.39985943237190541</v>
      </c>
      <c r="G9548">
        <f t="shared" si="2550"/>
        <v>0.38018240471542952</v>
      </c>
      <c r="H9548" s="2">
        <f t="shared" si="2551"/>
        <v>0.39985943237190541</v>
      </c>
      <c r="L9548" s="20">
        <f t="shared" si="2538"/>
        <v>0.39996739091539268</v>
      </c>
      <c r="M9548">
        <f t="shared" si="2539"/>
        <v>3.9144567893273276E-4</v>
      </c>
      <c r="P9548" s="18">
        <f t="shared" si="2540"/>
        <v>0.39986189094503655</v>
      </c>
      <c r="Q9548">
        <f t="shared" si="2541"/>
        <v>6.0445818411469286E-12</v>
      </c>
      <c r="S9548" s="21">
        <f t="shared" si="2542"/>
        <v>13.696199513015234</v>
      </c>
      <c r="T9548">
        <f t="shared" si="2543"/>
        <v>9.1614650022544637E-9</v>
      </c>
      <c r="Z9548" s="15">
        <f t="shared" si="2544"/>
        <v>0.39953570527718796</v>
      </c>
      <c r="AA9548">
        <f t="shared" si="2545"/>
        <v>1.0479923185420213E-7</v>
      </c>
      <c r="AF9548" s="3">
        <f t="shared" si="2536"/>
        <v>0.399644215982627</v>
      </c>
      <c r="AH9548">
        <f t="shared" si="2546"/>
        <v>1031.7500000001719</v>
      </c>
      <c r="AI9548">
        <f t="shared" si="2547"/>
        <v>13.696103797473118</v>
      </c>
      <c r="AJ9548" s="5">
        <f t="shared" si="2548"/>
        <v>13.683500668456542</v>
      </c>
      <c r="AK9548">
        <f t="shared" si="2549"/>
        <v>1.5883886100844896E-4</v>
      </c>
    </row>
    <row r="9549" spans="1:37" x14ac:dyDescent="0.25">
      <c r="A9549" s="1">
        <v>1031.850000000172</v>
      </c>
      <c r="B9549">
        <v>13.69803752976051</v>
      </c>
      <c r="D9549">
        <f t="shared" si="2537"/>
        <v>0.38022223107251268</v>
      </c>
      <c r="E9549">
        <f t="shared" si="2535"/>
        <v>0.39990910269857866</v>
      </c>
      <c r="G9549">
        <f t="shared" si="2550"/>
        <v>0.38022223107251268</v>
      </c>
      <c r="H9549" s="2">
        <f t="shared" si="2551"/>
        <v>0.39990910269857866</v>
      </c>
      <c r="L9549" s="20">
        <f t="shared" si="2538"/>
        <v>0.40001706579449703</v>
      </c>
      <c r="M9549">
        <f t="shared" si="2539"/>
        <v>3.9183548167067702E-4</v>
      </c>
      <c r="P9549" s="18">
        <f t="shared" si="2540"/>
        <v>0.39991156145121237</v>
      </c>
      <c r="Q9549">
        <f t="shared" si="2541"/>
        <v>6.0454645138057997E-12</v>
      </c>
      <c r="S9549" s="21">
        <f t="shared" si="2542"/>
        <v>13.698133252290901</v>
      </c>
      <c r="T9549">
        <f t="shared" si="2543"/>
        <v>9.1628028244615049E-9</v>
      </c>
      <c r="Z9549" s="15">
        <f t="shared" si="2544"/>
        <v>0.39958562963571587</v>
      </c>
      <c r="AA9549">
        <f t="shared" si="2545"/>
        <v>1.0463482239783391E-7</v>
      </c>
      <c r="AF9549" s="3">
        <f t="shared" si="2536"/>
        <v>0.39969414495650124</v>
      </c>
      <c r="AH9549">
        <f t="shared" si="2546"/>
        <v>1031.850000000172</v>
      </c>
      <c r="AI9549">
        <f t="shared" si="2547"/>
        <v>13.698037529760509</v>
      </c>
      <c r="AJ9549" s="5">
        <f t="shared" si="2548"/>
        <v>13.685444290543986</v>
      </c>
      <c r="AK9549">
        <f t="shared" si="2549"/>
        <v>1.5858967396457002E-4</v>
      </c>
    </row>
    <row r="9550" spans="1:37" x14ac:dyDescent="0.25">
      <c r="A9550" s="1">
        <v>1031.9500000001731</v>
      </c>
      <c r="B9550">
        <v>13.699971235139889</v>
      </c>
      <c r="D9550">
        <f t="shared" si="2537"/>
        <v>0.38026205742959623</v>
      </c>
      <c r="E9550">
        <f t="shared" si="2535"/>
        <v>0.39995877233408605</v>
      </c>
      <c r="G9550">
        <f t="shared" si="2550"/>
        <v>0.38026205742959623</v>
      </c>
      <c r="H9550" s="2">
        <f t="shared" si="2551"/>
        <v>0.39995877233408605</v>
      </c>
      <c r="L9550" s="20">
        <f t="shared" si="2538"/>
        <v>0.40006673998015074</v>
      </c>
      <c r="M9550">
        <f t="shared" si="2539"/>
        <v>3.9222545092823822E-4</v>
      </c>
      <c r="P9550" s="18">
        <f t="shared" si="2540"/>
        <v>0.39996123126617283</v>
      </c>
      <c r="Q9550">
        <f t="shared" si="2541"/>
        <v>6.0463470073943192E-12</v>
      </c>
      <c r="S9550" s="21">
        <f t="shared" si="2542"/>
        <v>13.700066964656628</v>
      </c>
      <c r="T9550">
        <f t="shared" si="2543"/>
        <v>9.1641403749924378E-9</v>
      </c>
      <c r="Z9550" s="15">
        <f t="shared" si="2544"/>
        <v>0.39963555331778555</v>
      </c>
      <c r="AA9550">
        <f t="shared" si="2545"/>
        <v>1.044705324982643E-7</v>
      </c>
      <c r="AF9550" s="3">
        <f t="shared" si="2536"/>
        <v>0.3997440732515849</v>
      </c>
      <c r="AH9550">
        <f t="shared" si="2546"/>
        <v>1031.9500000001731</v>
      </c>
      <c r="AI9550">
        <f t="shared" si="2547"/>
        <v>13.699971235139889</v>
      </c>
      <c r="AJ9550" s="5">
        <f t="shared" si="2548"/>
        <v>13.687387886296007</v>
      </c>
      <c r="AK9550">
        <f t="shared" si="2549"/>
        <v>1.5834066812684918E-4</v>
      </c>
    </row>
    <row r="9551" spans="1:37" x14ac:dyDescent="0.25">
      <c r="A9551" s="1">
        <v>1032.050000000173</v>
      </c>
      <c r="B9551">
        <v>13.70190491359681</v>
      </c>
      <c r="D9551">
        <f t="shared" si="2537"/>
        <v>0.38030188378667928</v>
      </c>
      <c r="E9551">
        <f t="shared" si="2535"/>
        <v>0.40000844127805651</v>
      </c>
      <c r="G9551">
        <f t="shared" si="2550"/>
        <v>0.38030188378667928</v>
      </c>
      <c r="H9551" s="2">
        <f t="shared" si="2551"/>
        <v>0.40000844127805651</v>
      </c>
      <c r="L9551" s="20">
        <f t="shared" si="2538"/>
        <v>0.40011641347199145</v>
      </c>
      <c r="M9551">
        <f t="shared" si="2539"/>
        <v>3.9261558665011702E-4</v>
      </c>
      <c r="P9551" s="18">
        <f t="shared" si="2540"/>
        <v>0.40001090038954712</v>
      </c>
      <c r="Q9551">
        <f t="shared" si="2541"/>
        <v>6.0472293232242527E-12</v>
      </c>
      <c r="S9551" s="21">
        <f t="shared" si="2542"/>
        <v>13.702000650097981</v>
      </c>
      <c r="T9551">
        <f t="shared" si="2543"/>
        <v>9.1654776564873895E-9</v>
      </c>
      <c r="Z9551" s="15">
        <f t="shared" si="2544"/>
        <v>0.39968547632300444</v>
      </c>
      <c r="AA9551">
        <f t="shared" si="2545"/>
        <v>1.0430636219178825E-7</v>
      </c>
      <c r="AF9551" s="3">
        <f t="shared" si="2536"/>
        <v>0.39979400086749606</v>
      </c>
      <c r="AH9551">
        <f t="shared" si="2546"/>
        <v>1032.050000000173</v>
      </c>
      <c r="AI9551">
        <f t="shared" si="2547"/>
        <v>13.70190491359681</v>
      </c>
      <c r="AJ9551" s="5">
        <f t="shared" si="2548"/>
        <v>13.689331455697321</v>
      </c>
      <c r="AK9551">
        <f t="shared" si="2549"/>
        <v>1.5809184355021518E-4</v>
      </c>
    </row>
    <row r="9552" spans="1:37" x14ac:dyDescent="0.25">
      <c r="A9552" s="1">
        <v>1032.150000000172</v>
      </c>
      <c r="B9552">
        <v>13.703838565116831</v>
      </c>
      <c r="D9552">
        <f t="shared" si="2537"/>
        <v>0.380341710143762</v>
      </c>
      <c r="E9552">
        <f t="shared" si="2535"/>
        <v>0.40005810953011905</v>
      </c>
      <c r="G9552">
        <f t="shared" si="2550"/>
        <v>0.380341710143762</v>
      </c>
      <c r="H9552" s="2">
        <f t="shared" si="2551"/>
        <v>0.40005810953011905</v>
      </c>
      <c r="L9552" s="20">
        <f t="shared" si="2538"/>
        <v>0.40016608626964612</v>
      </c>
      <c r="M9552">
        <f t="shared" si="2539"/>
        <v>3.9300588878052399E-4</v>
      </c>
      <c r="P9552" s="18">
        <f t="shared" si="2540"/>
        <v>0.40006056882096391</v>
      </c>
      <c r="Q9552">
        <f t="shared" si="2541"/>
        <v>6.0481114596043834E-12</v>
      </c>
      <c r="S9552" s="21">
        <f t="shared" si="2542"/>
        <v>13.703934308600502</v>
      </c>
      <c r="T9552">
        <f t="shared" si="2543"/>
        <v>9.1668146654646229E-9</v>
      </c>
      <c r="Z9552" s="15">
        <f t="shared" si="2544"/>
        <v>0.39973539865098284</v>
      </c>
      <c r="AA9552">
        <f t="shared" si="2545"/>
        <v>1.0414231151286689E-7</v>
      </c>
      <c r="AF9552" s="3">
        <f t="shared" si="2536"/>
        <v>0.39984392780384237</v>
      </c>
      <c r="AH9552">
        <f t="shared" si="2546"/>
        <v>1032.150000000172</v>
      </c>
      <c r="AI9552">
        <f t="shared" si="2547"/>
        <v>13.703838565116831</v>
      </c>
      <c r="AJ9552" s="5">
        <f t="shared" si="2548"/>
        <v>13.691274998732755</v>
      </c>
      <c r="AK9552">
        <f t="shared" si="2549"/>
        <v>1.5784320028707801E-4</v>
      </c>
    </row>
    <row r="9553" spans="1:37" x14ac:dyDescent="0.25">
      <c r="A9553" s="1">
        <v>1032.250000000173</v>
      </c>
      <c r="B9553">
        <v>13.70577218968551</v>
      </c>
      <c r="D9553">
        <f t="shared" si="2537"/>
        <v>0.38038153650084555</v>
      </c>
      <c r="E9553">
        <f t="shared" si="2535"/>
        <v>0.40010777708990281</v>
      </c>
      <c r="G9553">
        <f t="shared" si="2550"/>
        <v>0.38038153650084555</v>
      </c>
      <c r="H9553" s="2">
        <f t="shared" si="2551"/>
        <v>0.40010777708990281</v>
      </c>
      <c r="L9553" s="20">
        <f t="shared" si="2538"/>
        <v>0.4002157583727417</v>
      </c>
      <c r="M9553">
        <f t="shared" si="2539"/>
        <v>3.933963572636037E-4</v>
      </c>
      <c r="P9553" s="18">
        <f t="shared" si="2540"/>
        <v>0.40011023656005251</v>
      </c>
      <c r="Q9553">
        <f t="shared" si="2541"/>
        <v>6.0489934173005342E-12</v>
      </c>
      <c r="S9553" s="21">
        <f t="shared" si="2542"/>
        <v>13.70586794014976</v>
      </c>
      <c r="T9553">
        <f t="shared" si="2543"/>
        <v>9.1681514042243866E-9</v>
      </c>
      <c r="Z9553" s="15">
        <f t="shared" si="2544"/>
        <v>0.39978532030132929</v>
      </c>
      <c r="AA9553">
        <f t="shared" si="2545"/>
        <v>1.0397838049714184E-7</v>
      </c>
      <c r="AF9553" s="3">
        <f t="shared" si="2536"/>
        <v>0.39989385406023037</v>
      </c>
      <c r="AH9553">
        <f t="shared" si="2546"/>
        <v>1032.250000000173</v>
      </c>
      <c r="AI9553">
        <f t="shared" si="2547"/>
        <v>13.70577218968551</v>
      </c>
      <c r="AJ9553" s="5">
        <f t="shared" si="2548"/>
        <v>13.693218515387072</v>
      </c>
      <c r="AK9553">
        <f t="shared" si="2549"/>
        <v>1.5759473839126309E-4</v>
      </c>
    </row>
    <row r="9554" spans="1:37" x14ac:dyDescent="0.25">
      <c r="A9554" s="1">
        <v>1032.3500000001729</v>
      </c>
      <c r="B9554">
        <v>13.70770578728842</v>
      </c>
      <c r="D9554">
        <f t="shared" si="2537"/>
        <v>0.3804213628579286</v>
      </c>
      <c r="E9554">
        <f t="shared" si="2535"/>
        <v>0.40015744395703712</v>
      </c>
      <c r="G9554">
        <f t="shared" si="2550"/>
        <v>0.3804213628579286</v>
      </c>
      <c r="H9554" s="2">
        <f t="shared" si="2551"/>
        <v>0.40015744395703712</v>
      </c>
      <c r="L9554" s="20">
        <f t="shared" si="2538"/>
        <v>0.40026542978091229</v>
      </c>
      <c r="M9554">
        <f t="shared" si="2539"/>
        <v>3.9378699204385508E-4</v>
      </c>
      <c r="P9554" s="18">
        <f t="shared" si="2540"/>
        <v>0.40015990360644238</v>
      </c>
      <c r="Q9554">
        <f t="shared" si="2541"/>
        <v>6.0498751968057049E-12</v>
      </c>
      <c r="S9554" s="21">
        <f t="shared" si="2542"/>
        <v>13.707801544731328</v>
      </c>
      <c r="T9554">
        <f t="shared" si="2543"/>
        <v>9.1694878723460544E-9</v>
      </c>
      <c r="Z9554" s="15">
        <f t="shared" si="2544"/>
        <v>0.39983524127365411</v>
      </c>
      <c r="AA9554">
        <f t="shared" si="2545"/>
        <v>1.0381456917921251E-7</v>
      </c>
      <c r="AF9554" s="3">
        <f t="shared" si="2536"/>
        <v>0.39994377963627414</v>
      </c>
      <c r="AH9554">
        <f t="shared" si="2546"/>
        <v>1032.3500000001729</v>
      </c>
      <c r="AI9554">
        <f t="shared" si="2547"/>
        <v>13.707705787288422</v>
      </c>
      <c r="AJ9554" s="5">
        <f t="shared" si="2548"/>
        <v>13.695162005645097</v>
      </c>
      <c r="AK9554">
        <f t="shared" si="2549"/>
        <v>1.5734645791542093E-4</v>
      </c>
    </row>
    <row r="9555" spans="1:37" x14ac:dyDescent="0.25">
      <c r="A9555" s="1">
        <v>1032.4500000001731</v>
      </c>
      <c r="B9555">
        <v>13.70963935791112</v>
      </c>
      <c r="D9555">
        <f t="shared" si="2537"/>
        <v>0.38046118921501176</v>
      </c>
      <c r="E9555">
        <f t="shared" si="2535"/>
        <v>0.40020711013115101</v>
      </c>
      <c r="G9555">
        <f t="shared" si="2550"/>
        <v>0.38046118921501176</v>
      </c>
      <c r="H9555" s="2">
        <f t="shared" si="2551"/>
        <v>0.40020711013115101</v>
      </c>
      <c r="L9555" s="20">
        <f t="shared" si="2538"/>
        <v>0.40031510049378127</v>
      </c>
      <c r="M9555">
        <f t="shared" si="2539"/>
        <v>3.9417779306525112E-4</v>
      </c>
      <c r="P9555" s="18">
        <f t="shared" si="2540"/>
        <v>0.40020956995976226</v>
      </c>
      <c r="Q9555">
        <f t="shared" si="2541"/>
        <v>6.0507567967013985E-12</v>
      </c>
      <c r="S9555" s="21">
        <f t="shared" si="2542"/>
        <v>13.709735122330756</v>
      </c>
      <c r="T9555">
        <f t="shared" si="2543"/>
        <v>9.1708240680480296E-9</v>
      </c>
      <c r="Z9555" s="15">
        <f t="shared" si="2544"/>
        <v>0.39988516156756648</v>
      </c>
      <c r="AA9555">
        <f t="shared" si="2545"/>
        <v>1.0365087759414133E-7</v>
      </c>
      <c r="AF9555" s="3">
        <f t="shared" si="2536"/>
        <v>0.39999370453157801</v>
      </c>
      <c r="AH9555">
        <f t="shared" si="2546"/>
        <v>1032.4500000001731</v>
      </c>
      <c r="AI9555">
        <f t="shared" si="2547"/>
        <v>13.709639357911119</v>
      </c>
      <c r="AJ9555" s="5">
        <f t="shared" si="2548"/>
        <v>13.697105469491619</v>
      </c>
      <c r="AK9555">
        <f t="shared" si="2549"/>
        <v>1.5709835891245631E-4</v>
      </c>
    </row>
    <row r="9556" spans="1:37" x14ac:dyDescent="0.25">
      <c r="A9556" s="1">
        <v>1032.550000000173</v>
      </c>
      <c r="B9556">
        <v>13.711572901539199</v>
      </c>
      <c r="D9556">
        <f t="shared" si="2537"/>
        <v>0.38050101557209487</v>
      </c>
      <c r="E9556">
        <f t="shared" si="2535"/>
        <v>0.40025677561187445</v>
      </c>
      <c r="G9556">
        <f t="shared" si="2550"/>
        <v>0.38050101557209487</v>
      </c>
      <c r="H9556" s="2">
        <f t="shared" si="2551"/>
        <v>0.40025677561187445</v>
      </c>
      <c r="L9556" s="20">
        <f t="shared" si="2538"/>
        <v>0.40036477051097918</v>
      </c>
      <c r="M9556">
        <f t="shared" si="2539"/>
        <v>3.9456876027205102E-4</v>
      </c>
      <c r="P9556" s="18">
        <f t="shared" si="2540"/>
        <v>0.40025923561964222</v>
      </c>
      <c r="Q9556">
        <f t="shared" si="2541"/>
        <v>6.051638217480547E-12</v>
      </c>
      <c r="S9556" s="21">
        <f t="shared" si="2542"/>
        <v>13.711668672933639</v>
      </c>
      <c r="T9556">
        <f t="shared" si="2543"/>
        <v>9.1721599929507262E-9</v>
      </c>
      <c r="Z9556" s="15">
        <f t="shared" si="2544"/>
        <v>0.39993508118267584</v>
      </c>
      <c r="AA9556">
        <f t="shared" si="2545"/>
        <v>1.0348730577741601E-7</v>
      </c>
      <c r="AF9556" s="3">
        <f t="shared" si="2536"/>
        <v>0.40004362874575206</v>
      </c>
      <c r="AH9556">
        <f t="shared" si="2546"/>
        <v>1032.5500000001732</v>
      </c>
      <c r="AI9556">
        <f t="shared" si="2547"/>
        <v>13.711572901539199</v>
      </c>
      <c r="AJ9556" s="5">
        <f t="shared" si="2548"/>
        <v>13.699048906911433</v>
      </c>
      <c r="AK9556">
        <f t="shared" si="2549"/>
        <v>1.5685044143632802E-4</v>
      </c>
    </row>
    <row r="9557" spans="1:37" x14ac:dyDescent="0.25">
      <c r="A9557" s="1">
        <v>1032.6500000001729</v>
      </c>
      <c r="B9557">
        <v>13.71350641815823</v>
      </c>
      <c r="D9557">
        <f t="shared" si="2537"/>
        <v>0.38054084192917792</v>
      </c>
      <c r="E9557">
        <f t="shared" si="2535"/>
        <v>0.40030644039883678</v>
      </c>
      <c r="G9557">
        <f t="shared" si="2550"/>
        <v>0.38054084192917792</v>
      </c>
      <c r="H9557" s="2">
        <f t="shared" si="2551"/>
        <v>0.40030644039883678</v>
      </c>
      <c r="L9557" s="20">
        <f t="shared" si="2538"/>
        <v>0.40041443983213654</v>
      </c>
      <c r="M9557">
        <f t="shared" si="2539"/>
        <v>3.9495989360848117E-4</v>
      </c>
      <c r="P9557" s="18">
        <f t="shared" si="2540"/>
        <v>0.40030890058571178</v>
      </c>
      <c r="Q9557">
        <f t="shared" si="2541"/>
        <v>6.0525194599093901E-12</v>
      </c>
      <c r="S9557" s="21">
        <f t="shared" si="2542"/>
        <v>13.713602196525555</v>
      </c>
      <c r="T9557">
        <f t="shared" si="2543"/>
        <v>9.1734956473139829E-9</v>
      </c>
      <c r="Z9557" s="15">
        <f t="shared" si="2544"/>
        <v>0.39998500011859139</v>
      </c>
      <c r="AA9557">
        <f t="shared" si="2545"/>
        <v>1.0332385376423397E-7</v>
      </c>
      <c r="AF9557" s="3">
        <f t="shared" si="2536"/>
        <v>0.40009355227840704</v>
      </c>
      <c r="AH9557">
        <f t="shared" si="2546"/>
        <v>1032.6500000001729</v>
      </c>
      <c r="AI9557">
        <f t="shared" si="2547"/>
        <v>13.71350641815823</v>
      </c>
      <c r="AJ9557" s="5">
        <f t="shared" si="2548"/>
        <v>13.700992317889321</v>
      </c>
      <c r="AK9557">
        <f t="shared" si="2549"/>
        <v>1.5660270554031054E-4</v>
      </c>
    </row>
    <row r="9558" spans="1:37" x14ac:dyDescent="0.25">
      <c r="A9558" s="1">
        <v>1032.750000000173</v>
      </c>
      <c r="B9558">
        <v>13.71543990775378</v>
      </c>
      <c r="D9558">
        <f t="shared" si="2537"/>
        <v>0.38058066828626108</v>
      </c>
      <c r="E9558">
        <f t="shared" si="2535"/>
        <v>0.4003561044916672</v>
      </c>
      <c r="G9558">
        <f t="shared" si="2550"/>
        <v>0.38058066828626108</v>
      </c>
      <c r="H9558" s="2">
        <f t="shared" si="2551"/>
        <v>0.4003561044916672</v>
      </c>
      <c r="L9558" s="20">
        <f t="shared" si="2538"/>
        <v>0.4004641084568874</v>
      </c>
      <c r="M9558">
        <f t="shared" si="2539"/>
        <v>3.9535119301887644E-4</v>
      </c>
      <c r="P9558" s="18">
        <f t="shared" si="2540"/>
        <v>0.40035856485759991</v>
      </c>
      <c r="Q9558">
        <f t="shared" si="2541"/>
        <v>6.0534005228423312E-12</v>
      </c>
      <c r="S9558" s="21">
        <f t="shared" si="2542"/>
        <v>13.715535693092059</v>
      </c>
      <c r="T9558">
        <f t="shared" si="2543"/>
        <v>9.1748310293559734E-9</v>
      </c>
      <c r="Z9558" s="15">
        <f t="shared" si="2544"/>
        <v>0.40003491837492322</v>
      </c>
      <c r="AA9558">
        <f t="shared" si="2545"/>
        <v>1.0316052158907542E-7</v>
      </c>
      <c r="AF9558" s="3">
        <f t="shared" si="2536"/>
        <v>0.40014347512915638</v>
      </c>
      <c r="AH9558">
        <f t="shared" si="2546"/>
        <v>1032.750000000173</v>
      </c>
      <c r="AI9558">
        <f t="shared" si="2547"/>
        <v>13.715439907753778</v>
      </c>
      <c r="AJ9558" s="5">
        <f t="shared" si="2548"/>
        <v>13.702935702410105</v>
      </c>
      <c r="AK9558">
        <f t="shared" si="2549"/>
        <v>1.5635515127672992E-4</v>
      </c>
    </row>
    <row r="9559" spans="1:37" x14ac:dyDescent="0.25">
      <c r="A9559" s="1">
        <v>1032.8500000001729</v>
      </c>
      <c r="B9559">
        <v>13.71737337031146</v>
      </c>
      <c r="D9559">
        <f t="shared" si="2537"/>
        <v>0.38062049464334413</v>
      </c>
      <c r="E9559">
        <f t="shared" si="2535"/>
        <v>0.40040576788999627</v>
      </c>
      <c r="G9559">
        <f t="shared" si="2550"/>
        <v>0.38062049464334413</v>
      </c>
      <c r="H9559" s="2">
        <f t="shared" si="2551"/>
        <v>0.40040576788999627</v>
      </c>
      <c r="L9559" s="20">
        <f t="shared" si="2538"/>
        <v>0.40051377638485519</v>
      </c>
      <c r="M9559">
        <f t="shared" si="2539"/>
        <v>3.9574265844713729E-4</v>
      </c>
      <c r="P9559" s="18">
        <f t="shared" si="2540"/>
        <v>0.40040822843493717</v>
      </c>
      <c r="Q9559">
        <f t="shared" si="2541"/>
        <v>6.0542814062261747E-12</v>
      </c>
      <c r="S9559" s="21">
        <f t="shared" si="2542"/>
        <v>13.717469162618768</v>
      </c>
      <c r="T9559">
        <f t="shared" si="2543"/>
        <v>9.1761661393363331E-9</v>
      </c>
      <c r="Z9559" s="15">
        <f t="shared" si="2544"/>
        <v>0.40008483595128075</v>
      </c>
      <c r="AA9559">
        <f t="shared" si="2545"/>
        <v>1.0299730928770132E-7</v>
      </c>
      <c r="AF9559" s="3">
        <f t="shared" si="2536"/>
        <v>0.40019339729760417</v>
      </c>
      <c r="AH9559">
        <f t="shared" si="2546"/>
        <v>1032.8500000001729</v>
      </c>
      <c r="AI9559">
        <f t="shared" si="2547"/>
        <v>13.71737337031146</v>
      </c>
      <c r="AJ9559" s="5">
        <f t="shared" si="2548"/>
        <v>13.704879060458582</v>
      </c>
      <c r="AK9559">
        <f t="shared" si="2549"/>
        <v>1.561077786997194E-4</v>
      </c>
    </row>
    <row r="9560" spans="1:37" x14ac:dyDescent="0.25">
      <c r="A9560" s="1">
        <v>1032.9500000001731</v>
      </c>
      <c r="B9560">
        <v>13.71930680581684</v>
      </c>
      <c r="D9560">
        <f t="shared" si="2537"/>
        <v>0.38066032100042729</v>
      </c>
      <c r="E9560">
        <f t="shared" si="2535"/>
        <v>0.40045543059345329</v>
      </c>
      <c r="G9560">
        <f t="shared" si="2550"/>
        <v>0.38066032100042729</v>
      </c>
      <c r="H9560" s="2">
        <f t="shared" si="2551"/>
        <v>0.40045543059345329</v>
      </c>
      <c r="L9560" s="20">
        <f t="shared" si="2538"/>
        <v>0.40056344361567398</v>
      </c>
      <c r="M9560">
        <f t="shared" si="2539"/>
        <v>3.9613428983754391E-4</v>
      </c>
      <c r="P9560" s="18">
        <f t="shared" si="2540"/>
        <v>0.40045789131735282</v>
      </c>
      <c r="Q9560">
        <f t="shared" si="2541"/>
        <v>6.0551621097345412E-12</v>
      </c>
      <c r="S9560" s="21">
        <f t="shared" si="2542"/>
        <v>13.719402605091249</v>
      </c>
      <c r="T9560">
        <f t="shared" si="2543"/>
        <v>9.1775009771744714E-9</v>
      </c>
      <c r="Z9560" s="15">
        <f t="shared" si="2544"/>
        <v>0.4001347528472754</v>
      </c>
      <c r="AA9560">
        <f t="shared" si="2545"/>
        <v>1.028342168937304E-7</v>
      </c>
      <c r="AF9560" s="3">
        <f t="shared" si="2536"/>
        <v>0.40024331878336539</v>
      </c>
      <c r="AH9560">
        <f t="shared" si="2546"/>
        <v>1032.9500000001731</v>
      </c>
      <c r="AI9560">
        <f t="shared" si="2547"/>
        <v>13.71930680581684</v>
      </c>
      <c r="AJ9560" s="5">
        <f t="shared" si="2548"/>
        <v>13.706822392019619</v>
      </c>
      <c r="AK9560">
        <f t="shared" si="2549"/>
        <v>1.5586058786024444E-4</v>
      </c>
    </row>
    <row r="9561" spans="1:37" x14ac:dyDescent="0.25">
      <c r="A9561" s="1">
        <v>1033.050000000173</v>
      </c>
      <c r="B9561">
        <v>13.721240214255531</v>
      </c>
      <c r="D9561">
        <f t="shared" si="2537"/>
        <v>0.3807001473575104</v>
      </c>
      <c r="E9561">
        <f t="shared" si="2535"/>
        <v>0.40050509260166856</v>
      </c>
      <c r="G9561">
        <f t="shared" si="2550"/>
        <v>0.3807001473575104</v>
      </c>
      <c r="H9561" s="2">
        <f t="shared" si="2551"/>
        <v>0.40050509260166856</v>
      </c>
      <c r="L9561" s="20">
        <f t="shared" si="2538"/>
        <v>0.40061311014897072</v>
      </c>
      <c r="M9561">
        <f t="shared" si="2539"/>
        <v>3.9652608713408317E-4</v>
      </c>
      <c r="P9561" s="18">
        <f t="shared" si="2540"/>
        <v>0.40050755350447753</v>
      </c>
      <c r="Q9561">
        <f t="shared" si="2541"/>
        <v>6.0560426352267098E-12</v>
      </c>
      <c r="S9561" s="21">
        <f t="shared" si="2542"/>
        <v>13.721336020495123</v>
      </c>
      <c r="T9561">
        <f t="shared" si="2543"/>
        <v>9.1788355448320522E-9</v>
      </c>
      <c r="Z9561" s="15">
        <f t="shared" si="2544"/>
        <v>0.40018466906251637</v>
      </c>
      <c r="AA9561">
        <f t="shared" si="2545"/>
        <v>1.0267124444280957E-7</v>
      </c>
      <c r="AF9561" s="3">
        <f t="shared" si="2536"/>
        <v>0.40029323958604635</v>
      </c>
      <c r="AH9561">
        <f t="shared" si="2546"/>
        <v>1033.050000000173</v>
      </c>
      <c r="AI9561">
        <f t="shared" si="2547"/>
        <v>13.721240214255531</v>
      </c>
      <c r="AJ9561" s="5">
        <f t="shared" si="2548"/>
        <v>13.708765697078006</v>
      </c>
      <c r="AK9561">
        <f t="shared" si="2549"/>
        <v>1.5561357881236384E-4</v>
      </c>
    </row>
    <row r="9562" spans="1:37" x14ac:dyDescent="0.25">
      <c r="A9562" s="1">
        <v>1033.1500000001729</v>
      </c>
      <c r="B9562">
        <v>13.72317359561313</v>
      </c>
      <c r="D9562">
        <f t="shared" si="2537"/>
        <v>0.38073997371459345</v>
      </c>
      <c r="E9562">
        <f t="shared" si="2535"/>
        <v>0.4005547539142722</v>
      </c>
      <c r="G9562">
        <f t="shared" si="2550"/>
        <v>0.38073997371459345</v>
      </c>
      <c r="H9562" s="2">
        <f t="shared" si="2551"/>
        <v>0.4005547539142722</v>
      </c>
      <c r="L9562" s="20">
        <f t="shared" si="2538"/>
        <v>0.40066277598437949</v>
      </c>
      <c r="M9562">
        <f t="shared" si="2539"/>
        <v>3.9691805028099195E-4</v>
      </c>
      <c r="P9562" s="18">
        <f t="shared" si="2540"/>
        <v>0.40055721499594088</v>
      </c>
      <c r="Q9562">
        <f t="shared" si="2541"/>
        <v>6.0569229799175351E-12</v>
      </c>
      <c r="S9562" s="21">
        <f t="shared" si="2542"/>
        <v>13.723269408815968</v>
      </c>
      <c r="T9562">
        <f t="shared" si="2543"/>
        <v>9.1801698381442127E-9</v>
      </c>
      <c r="Z9562" s="15">
        <f t="shared" si="2544"/>
        <v>0.40023458459661443</v>
      </c>
      <c r="AA9562">
        <f t="shared" si="2545"/>
        <v>1.0250839196944219E-7</v>
      </c>
      <c r="AF9562" s="3">
        <f t="shared" si="2536"/>
        <v>0.4003431597052618</v>
      </c>
      <c r="AH9562">
        <f t="shared" si="2546"/>
        <v>1033.1500000001729</v>
      </c>
      <c r="AI9562">
        <f t="shared" si="2547"/>
        <v>13.72317359561313</v>
      </c>
      <c r="AJ9562" s="5">
        <f t="shared" si="2548"/>
        <v>13.710708975618587</v>
      </c>
      <c r="AK9562">
        <f t="shared" si="2549"/>
        <v>1.5536675160834624E-4</v>
      </c>
    </row>
    <row r="9563" spans="1:37" x14ac:dyDescent="0.25">
      <c r="A9563" s="1">
        <v>1033.250000000173</v>
      </c>
      <c r="B9563">
        <v>13.725106949875221</v>
      </c>
      <c r="D9563">
        <f t="shared" si="2537"/>
        <v>0.38077980007167661</v>
      </c>
      <c r="E9563">
        <f t="shared" si="2535"/>
        <v>0.4006044145308939</v>
      </c>
      <c r="G9563">
        <f t="shared" si="2550"/>
        <v>0.38077980007167661</v>
      </c>
      <c r="H9563" s="2">
        <f t="shared" si="2551"/>
        <v>0.4006044145308939</v>
      </c>
      <c r="L9563" s="20">
        <f t="shared" si="2538"/>
        <v>0.40071244112152726</v>
      </c>
      <c r="M9563">
        <f t="shared" si="2539"/>
        <v>3.9731017922219129E-4</v>
      </c>
      <c r="P9563" s="18">
        <f t="shared" si="2540"/>
        <v>0.40060687579137294</v>
      </c>
      <c r="Q9563">
        <f t="shared" si="2541"/>
        <v>6.0578031456664239E-12</v>
      </c>
      <c r="S9563" s="21">
        <f t="shared" si="2542"/>
        <v>13.725202770039385</v>
      </c>
      <c r="T9563">
        <f t="shared" si="2543"/>
        <v>9.1815038604342008E-9</v>
      </c>
      <c r="Z9563" s="15">
        <f t="shared" si="2544"/>
        <v>0.40028449944917854</v>
      </c>
      <c r="AA9563">
        <f t="shared" si="2545"/>
        <v>1.0234565950894588E-7</v>
      </c>
      <c r="AF9563" s="3">
        <f t="shared" si="2536"/>
        <v>0.40039307914061739</v>
      </c>
      <c r="AH9563">
        <f t="shared" si="2546"/>
        <v>1033.250000000173</v>
      </c>
      <c r="AI9563">
        <f t="shared" si="2547"/>
        <v>13.725106949875221</v>
      </c>
      <c r="AJ9563" s="5">
        <f t="shared" si="2548"/>
        <v>13.71265222762614</v>
      </c>
      <c r="AK9563">
        <f t="shared" si="2549"/>
        <v>1.5512010630172994E-4</v>
      </c>
    </row>
    <row r="9564" spans="1:37" x14ac:dyDescent="0.25">
      <c r="A9564" s="1">
        <v>1033.3500000001729</v>
      </c>
      <c r="B9564">
        <v>13.727040277027429</v>
      </c>
      <c r="D9564">
        <f t="shared" si="2537"/>
        <v>0.38081962642875972</v>
      </c>
      <c r="E9564">
        <f t="shared" si="2535"/>
        <v>0.40065407445116447</v>
      </c>
      <c r="G9564">
        <f t="shared" si="2550"/>
        <v>0.38081962642875972</v>
      </c>
      <c r="H9564" s="2">
        <f t="shared" si="2551"/>
        <v>0.40065407445116447</v>
      </c>
      <c r="L9564" s="20">
        <f t="shared" si="2538"/>
        <v>0.4007621055600481</v>
      </c>
      <c r="M9564">
        <f t="shared" si="2539"/>
        <v>3.977024739018726E-4</v>
      </c>
      <c r="P9564" s="18">
        <f t="shared" si="2540"/>
        <v>0.40065653589040429</v>
      </c>
      <c r="Q9564">
        <f t="shared" si="2541"/>
        <v>6.0586831313273327E-12</v>
      </c>
      <c r="S9564" s="21">
        <f t="shared" si="2542"/>
        <v>13.72713610415099</v>
      </c>
      <c r="T9564">
        <f t="shared" si="2543"/>
        <v>9.1828376099195794E-9</v>
      </c>
      <c r="Z9564" s="15">
        <f t="shared" si="2544"/>
        <v>0.40033441361982036</v>
      </c>
      <c r="AA9564">
        <f t="shared" si="2545"/>
        <v>1.0218304709560374E-7</v>
      </c>
      <c r="AF9564" s="3">
        <f t="shared" si="2536"/>
        <v>0.40044299789172921</v>
      </c>
      <c r="AH9564">
        <f t="shared" si="2546"/>
        <v>1033.3500000001729</v>
      </c>
      <c r="AI9564">
        <f t="shared" si="2547"/>
        <v>13.727040277027427</v>
      </c>
      <c r="AJ9564" s="5">
        <f t="shared" si="2548"/>
        <v>13.714595453085545</v>
      </c>
      <c r="AK9564">
        <f t="shared" si="2549"/>
        <v>1.5487364294444384E-4</v>
      </c>
    </row>
    <row r="9565" spans="1:37" x14ac:dyDescent="0.25">
      <c r="A9565" s="1">
        <v>1033.4500000001731</v>
      </c>
      <c r="B9565">
        <v>13.72897357705537</v>
      </c>
      <c r="D9565">
        <f t="shared" si="2537"/>
        <v>0.38085945278584288</v>
      </c>
      <c r="E9565">
        <f t="shared" si="2535"/>
        <v>0.4007037336747144</v>
      </c>
      <c r="G9565">
        <f t="shared" si="2550"/>
        <v>0.38085945278584288</v>
      </c>
      <c r="H9565" s="2">
        <f t="shared" si="2551"/>
        <v>0.4007037336747144</v>
      </c>
      <c r="L9565" s="20">
        <f t="shared" si="2538"/>
        <v>0.40081176929956186</v>
      </c>
      <c r="M9565">
        <f t="shared" si="2539"/>
        <v>3.9809493426362316E-4</v>
      </c>
      <c r="P9565" s="18">
        <f t="shared" si="2540"/>
        <v>0.4007061952926656</v>
      </c>
      <c r="Q9565">
        <f t="shared" si="2541"/>
        <v>6.0595629376669772E-12</v>
      </c>
      <c r="S9565" s="21">
        <f t="shared" si="2542"/>
        <v>13.729069411136406</v>
      </c>
      <c r="T9565">
        <f t="shared" si="2543"/>
        <v>9.1841710878816813E-9</v>
      </c>
      <c r="Z9565" s="15">
        <f t="shared" si="2544"/>
        <v>0.40038432710815042</v>
      </c>
      <c r="AA9565">
        <f t="shared" si="2545"/>
        <v>1.0202055476419304E-7</v>
      </c>
      <c r="AF9565" s="3">
        <f t="shared" si="2536"/>
        <v>0.40049291595819558</v>
      </c>
      <c r="AH9565">
        <f t="shared" si="2546"/>
        <v>1033.4500000001731</v>
      </c>
      <c r="AI9565">
        <f t="shared" si="2547"/>
        <v>13.72897357705537</v>
      </c>
      <c r="AJ9565" s="5">
        <f t="shared" si="2548"/>
        <v>13.71653865198164</v>
      </c>
      <c r="AK9565">
        <f t="shared" si="2549"/>
        <v>1.5462736158928752E-4</v>
      </c>
    </row>
    <row r="9566" spans="1:37" x14ac:dyDescent="0.25">
      <c r="A9566" s="1">
        <v>1033.550000000173</v>
      </c>
      <c r="B9566">
        <v>13.73090684994464</v>
      </c>
      <c r="D9566">
        <f t="shared" si="2537"/>
        <v>0.38089927914292593</v>
      </c>
      <c r="E9566">
        <f t="shared" si="2535"/>
        <v>0.40075339220117367</v>
      </c>
      <c r="G9566">
        <f t="shared" si="2550"/>
        <v>0.38089927914292593</v>
      </c>
      <c r="H9566" s="2">
        <f t="shared" si="2551"/>
        <v>0.40075339220117367</v>
      </c>
      <c r="L9566" s="20">
        <f t="shared" si="2538"/>
        <v>0.40086143233971328</v>
      </c>
      <c r="M9566">
        <f t="shared" si="2539"/>
        <v>3.9848756025200727E-4</v>
      </c>
      <c r="P9566" s="18">
        <f t="shared" si="2540"/>
        <v>0.40075585399778679</v>
      </c>
      <c r="Q9566">
        <f t="shared" si="2541"/>
        <v>6.060442564359066E-12</v>
      </c>
      <c r="S9566" s="21">
        <f t="shared" si="2542"/>
        <v>13.731002690981223</v>
      </c>
      <c r="T9566">
        <f t="shared" si="2543"/>
        <v>9.1855042932187827E-9</v>
      </c>
      <c r="Z9566" s="15">
        <f t="shared" si="2544"/>
        <v>0.40043423991377902</v>
      </c>
      <c r="AA9566">
        <f t="shared" si="2545"/>
        <v>1.0185818254923908E-7</v>
      </c>
      <c r="AF9566" s="3">
        <f t="shared" si="2536"/>
        <v>0.40054283333964258</v>
      </c>
      <c r="AH9566">
        <f t="shared" si="2546"/>
        <v>1033.550000000173</v>
      </c>
      <c r="AI9566">
        <f t="shared" si="2547"/>
        <v>13.73090684994464</v>
      </c>
      <c r="AJ9566" s="5">
        <f t="shared" si="2548"/>
        <v>13.718481824299255</v>
      </c>
      <c r="AK9566">
        <f t="shared" si="2549"/>
        <v>1.5438126228847085E-4</v>
      </c>
    </row>
    <row r="9567" spans="1:37" x14ac:dyDescent="0.25">
      <c r="A9567" s="1">
        <v>1033.6500000001729</v>
      </c>
      <c r="B9567">
        <v>13.732840095680871</v>
      </c>
      <c r="D9567">
        <f t="shared" si="2537"/>
        <v>0.38093910550000903</v>
      </c>
      <c r="E9567">
        <f t="shared" si="2535"/>
        <v>0.40080305003017325</v>
      </c>
      <c r="G9567">
        <f t="shared" si="2550"/>
        <v>0.38093910550000903</v>
      </c>
      <c r="H9567" s="2">
        <f t="shared" si="2551"/>
        <v>0.40080305003017325</v>
      </c>
      <c r="L9567" s="20">
        <f t="shared" si="2538"/>
        <v>0.40091109468012576</v>
      </c>
      <c r="M9567">
        <f t="shared" si="2539"/>
        <v>3.9888035181069944E-4</v>
      </c>
      <c r="P9567" s="18">
        <f t="shared" si="2540"/>
        <v>0.40080551200539871</v>
      </c>
      <c r="Q9567">
        <f t="shared" si="2541"/>
        <v>6.0613220108039112E-12</v>
      </c>
      <c r="S9567" s="21">
        <f t="shared" si="2542"/>
        <v>13.732935943671071</v>
      </c>
      <c r="T9567">
        <f t="shared" si="2543"/>
        <v>9.18683722550993E-9</v>
      </c>
      <c r="Z9567" s="15">
        <f t="shared" si="2544"/>
        <v>0.40048415203631604</v>
      </c>
      <c r="AA9567">
        <f t="shared" si="2545"/>
        <v>1.0169593048614895E-7</v>
      </c>
      <c r="AF9567" s="3">
        <f t="shared" si="2536"/>
        <v>0.40059275003567407</v>
      </c>
      <c r="AH9567">
        <f t="shared" si="2546"/>
        <v>1033.6500000001729</v>
      </c>
      <c r="AI9567">
        <f t="shared" si="2547"/>
        <v>13.732840095680871</v>
      </c>
      <c r="AJ9567" s="5">
        <f t="shared" si="2548"/>
        <v>13.720424970023199</v>
      </c>
      <c r="AK9567">
        <f t="shared" si="2549"/>
        <v>1.5413534509577733E-4</v>
      </c>
    </row>
    <row r="9568" spans="1:37" x14ac:dyDescent="0.25">
      <c r="A9568" s="1">
        <v>1033.750000000173</v>
      </c>
      <c r="B9568">
        <v>13.73477331424969</v>
      </c>
      <c r="D9568">
        <f t="shared" si="2537"/>
        <v>0.3809789318570922</v>
      </c>
      <c r="E9568">
        <f t="shared" si="2535"/>
        <v>0.40085270716134397</v>
      </c>
      <c r="G9568">
        <f t="shared" si="2550"/>
        <v>0.3809789318570922</v>
      </c>
      <c r="H9568" s="2">
        <f t="shared" si="2551"/>
        <v>0.40085270716134397</v>
      </c>
      <c r="L9568" s="20">
        <f t="shared" si="2538"/>
        <v>0.40096075632043338</v>
      </c>
      <c r="M9568">
        <f t="shared" si="2539"/>
        <v>3.9927330888378006E-4</v>
      </c>
      <c r="P9568" s="18">
        <f t="shared" si="2540"/>
        <v>0.40085516931513232</v>
      </c>
      <c r="Q9568">
        <f t="shared" si="2541"/>
        <v>6.0622012774950971E-12</v>
      </c>
      <c r="S9568" s="21">
        <f t="shared" si="2542"/>
        <v>13.734869169191581</v>
      </c>
      <c r="T9568">
        <f t="shared" si="2543"/>
        <v>9.188169885015182E-9</v>
      </c>
      <c r="Z9568" s="15">
        <f t="shared" si="2544"/>
        <v>0.40053406347537468</v>
      </c>
      <c r="AA9568">
        <f t="shared" si="2545"/>
        <v>1.0153379860809468E-7</v>
      </c>
      <c r="AF9568" s="3">
        <f t="shared" si="2536"/>
        <v>0.40064266604590215</v>
      </c>
      <c r="AH9568">
        <f t="shared" si="2546"/>
        <v>1033.750000000173</v>
      </c>
      <c r="AI9568">
        <f t="shared" si="2547"/>
        <v>13.73477331424969</v>
      </c>
      <c r="AJ9568" s="5">
        <f t="shared" si="2548"/>
        <v>13.722368089138417</v>
      </c>
      <c r="AK9568">
        <f t="shared" si="2549"/>
        <v>1.5388961006135711E-4</v>
      </c>
    </row>
    <row r="9569" spans="1:37" x14ac:dyDescent="0.25">
      <c r="A9569" s="1">
        <v>1033.8500000001729</v>
      </c>
      <c r="B9569">
        <v>13.73670650563672</v>
      </c>
      <c r="D9569">
        <f t="shared" si="2537"/>
        <v>0.38101875821417525</v>
      </c>
      <c r="E9569">
        <f t="shared" si="2535"/>
        <v>0.40090236359431652</v>
      </c>
      <c r="G9569">
        <f t="shared" si="2550"/>
        <v>0.38101875821417525</v>
      </c>
      <c r="H9569" s="2">
        <f t="shared" si="2551"/>
        <v>0.40090236359431652</v>
      </c>
      <c r="L9569" s="20">
        <f t="shared" si="2538"/>
        <v>0.40101041726025954</v>
      </c>
      <c r="M9569">
        <f t="shared" si="2539"/>
        <v>3.9966643141488414E-4</v>
      </c>
      <c r="P9569" s="18">
        <f t="shared" si="2540"/>
        <v>0.40090482592661819</v>
      </c>
      <c r="Q9569">
        <f t="shared" si="2541"/>
        <v>6.0630803638328839E-12</v>
      </c>
      <c r="S9569" s="21">
        <f t="shared" si="2542"/>
        <v>13.736802367528375</v>
      </c>
      <c r="T9569">
        <f t="shared" si="2543"/>
        <v>9.1895022716541467E-9</v>
      </c>
      <c r="Z9569" s="15">
        <f t="shared" si="2544"/>
        <v>0.40058397423056413</v>
      </c>
      <c r="AA9569">
        <f t="shared" si="2545"/>
        <v>1.0137178695065272E-7</v>
      </c>
      <c r="AF9569" s="3">
        <f t="shared" si="2536"/>
        <v>0.40069258136993247</v>
      </c>
      <c r="AH9569">
        <f t="shared" si="2546"/>
        <v>1033.8500000001729</v>
      </c>
      <c r="AI9569">
        <f t="shared" si="2547"/>
        <v>13.73670650563672</v>
      </c>
      <c r="AJ9569" s="5">
        <f t="shared" si="2548"/>
        <v>13.724311181629691</v>
      </c>
      <c r="AK9569">
        <f t="shared" si="2549"/>
        <v>1.5364405723922744E-4</v>
      </c>
    </row>
    <row r="9570" spans="1:37" x14ac:dyDescent="0.25">
      <c r="A9570" s="1">
        <v>1033.9500000001731</v>
      </c>
      <c r="B9570">
        <v>13.73863966982759</v>
      </c>
      <c r="D9570">
        <f t="shared" si="2537"/>
        <v>0.38105858457125841</v>
      </c>
      <c r="E9570">
        <f t="shared" si="2535"/>
        <v>0.40095201932872176</v>
      </c>
      <c r="G9570">
        <f t="shared" si="2550"/>
        <v>0.38105858457125841</v>
      </c>
      <c r="H9570" s="2">
        <f t="shared" si="2551"/>
        <v>0.40095201932872176</v>
      </c>
      <c r="L9570" s="20">
        <f t="shared" si="2538"/>
        <v>0.40106007749924544</v>
      </c>
      <c r="M9570">
        <f t="shared" si="2539"/>
        <v>4.0005971934831521E-4</v>
      </c>
      <c r="P9570" s="18">
        <f t="shared" si="2540"/>
        <v>0.40095448183948723</v>
      </c>
      <c r="Q9570">
        <f t="shared" si="2541"/>
        <v>6.0639592700375722E-12</v>
      </c>
      <c r="S9570" s="21">
        <f t="shared" si="2542"/>
        <v>13.738735538667079</v>
      </c>
      <c r="T9570">
        <f t="shared" si="2543"/>
        <v>9.1908343850058653E-9</v>
      </c>
      <c r="Z9570" s="15">
        <f t="shared" si="2544"/>
        <v>0.4006338843014956</v>
      </c>
      <c r="AA9570">
        <f t="shared" si="2545"/>
        <v>1.0120989554819143E-7</v>
      </c>
      <c r="AF9570" s="3">
        <f t="shared" si="2536"/>
        <v>0.40074249600738554</v>
      </c>
      <c r="AH9570">
        <f t="shared" si="2546"/>
        <v>1033.9500000001731</v>
      </c>
      <c r="AI9570">
        <f t="shared" si="2547"/>
        <v>13.73863966982759</v>
      </c>
      <c r="AJ9570" s="5">
        <f t="shared" si="2548"/>
        <v>13.726254247481885</v>
      </c>
      <c r="AK9570">
        <f t="shared" si="2549"/>
        <v>1.5339868668149285E-4</v>
      </c>
    </row>
    <row r="9571" spans="1:37" x14ac:dyDescent="0.25">
      <c r="A9571" s="1">
        <v>1034.050000000173</v>
      </c>
      <c r="B9571">
        <v>13.74057280680794</v>
      </c>
      <c r="D9571">
        <f t="shared" si="2537"/>
        <v>0.38109841092834146</v>
      </c>
      <c r="E9571">
        <f t="shared" si="2535"/>
        <v>0.40100167436419087</v>
      </c>
      <c r="G9571">
        <f t="shared" si="2550"/>
        <v>0.38109841092834146</v>
      </c>
      <c r="H9571" s="2">
        <f t="shared" si="2551"/>
        <v>0.40100167436419087</v>
      </c>
      <c r="L9571" s="20">
        <f t="shared" si="2538"/>
        <v>0.40110973703701447</v>
      </c>
      <c r="M9571">
        <f t="shared" si="2539"/>
        <v>4.004531726276581E-4</v>
      </c>
      <c r="P9571" s="18">
        <f t="shared" si="2540"/>
        <v>0.40100413705337073</v>
      </c>
      <c r="Q9571">
        <f t="shared" si="2541"/>
        <v>6.0648379966029662E-12</v>
      </c>
      <c r="S9571" s="21">
        <f t="shared" si="2542"/>
        <v>13.740668682593341</v>
      </c>
      <c r="T9571">
        <f t="shared" si="2543"/>
        <v>9.1921662263523933E-9</v>
      </c>
      <c r="Z9571" s="15">
        <f t="shared" si="2544"/>
        <v>0.40068379368778073</v>
      </c>
      <c r="AA9571">
        <f t="shared" si="2545"/>
        <v>1.0104812443496987E-7</v>
      </c>
      <c r="AF9571" s="3">
        <f t="shared" si="2536"/>
        <v>0.40079240995786569</v>
      </c>
      <c r="AH9571">
        <f t="shared" si="2546"/>
        <v>1034.050000000173</v>
      </c>
      <c r="AI9571">
        <f t="shared" si="2547"/>
        <v>13.74057280680794</v>
      </c>
      <c r="AJ9571" s="5">
        <f t="shared" si="2548"/>
        <v>13.728197286679881</v>
      </c>
      <c r="AK9571">
        <f t="shared" si="2549"/>
        <v>1.5315349843997923E-4</v>
      </c>
    </row>
    <row r="9572" spans="1:37" x14ac:dyDescent="0.25">
      <c r="A9572" s="1">
        <v>1034.1500000001729</v>
      </c>
      <c r="B9572">
        <v>13.742505916563401</v>
      </c>
      <c r="D9572">
        <f t="shared" si="2537"/>
        <v>0.38113823728542456</v>
      </c>
      <c r="E9572">
        <f t="shared" si="2535"/>
        <v>0.4010513287003547</v>
      </c>
      <c r="G9572">
        <f t="shared" si="2550"/>
        <v>0.38113823728542456</v>
      </c>
      <c r="H9572" s="2">
        <f t="shared" si="2551"/>
        <v>0.4010513287003547</v>
      </c>
      <c r="L9572" s="20">
        <f t="shared" si="2538"/>
        <v>0.40115939587319716</v>
      </c>
      <c r="M9572">
        <f t="shared" si="2539"/>
        <v>4.0084679119674018E-4</v>
      </c>
      <c r="P9572" s="18">
        <f t="shared" si="2540"/>
        <v>0.40105379156789928</v>
      </c>
      <c r="Q9572">
        <f t="shared" si="2541"/>
        <v>6.0657165421090134E-12</v>
      </c>
      <c r="S9572" s="21">
        <f t="shared" si="2542"/>
        <v>13.742601799292778</v>
      </c>
      <c r="T9572">
        <f t="shared" si="2543"/>
        <v>9.1934977928884767E-9</v>
      </c>
      <c r="Z9572" s="15">
        <f t="shared" si="2544"/>
        <v>0.40073370238902983</v>
      </c>
      <c r="AA9572">
        <f t="shared" si="2545"/>
        <v>1.0088647364584329E-7</v>
      </c>
      <c r="AF9572" s="3">
        <f t="shared" si="2536"/>
        <v>0.40084232322098257</v>
      </c>
      <c r="AH9572">
        <f t="shared" si="2546"/>
        <v>1034.1500000001729</v>
      </c>
      <c r="AI9572">
        <f t="shared" si="2547"/>
        <v>13.742505916563401</v>
      </c>
      <c r="AJ9572" s="5">
        <f t="shared" si="2548"/>
        <v>13.730140299208509</v>
      </c>
      <c r="AK9572">
        <f t="shared" si="2549"/>
        <v>1.5290849256759662E-4</v>
      </c>
    </row>
    <row r="9573" spans="1:37" x14ac:dyDescent="0.25">
      <c r="A9573" s="1">
        <v>1034.250000000173</v>
      </c>
      <c r="B9573">
        <v>13.74443899907963</v>
      </c>
      <c r="D9573">
        <f t="shared" si="2537"/>
        <v>0.38117806364250773</v>
      </c>
      <c r="E9573">
        <f t="shared" si="2535"/>
        <v>0.40110098233684488</v>
      </c>
      <c r="G9573">
        <f t="shared" si="2550"/>
        <v>0.38117806364250773</v>
      </c>
      <c r="H9573" s="2">
        <f t="shared" si="2551"/>
        <v>0.40110098233684488</v>
      </c>
      <c r="L9573" s="20">
        <f t="shared" si="2538"/>
        <v>0.40120905400743467</v>
      </c>
      <c r="M9573">
        <f t="shared" si="2539"/>
        <v>4.0124057499979623E-4</v>
      </c>
      <c r="P9573" s="18">
        <f t="shared" si="2540"/>
        <v>0.40110344538270482</v>
      </c>
      <c r="Q9573">
        <f t="shared" si="2541"/>
        <v>6.0665949081432622E-12</v>
      </c>
      <c r="S9573" s="21">
        <f t="shared" si="2542"/>
        <v>13.744534888751064</v>
      </c>
      <c r="T9573">
        <f t="shared" si="2543"/>
        <v>9.1948290875994665E-9</v>
      </c>
      <c r="Z9573" s="15">
        <f t="shared" si="2544"/>
        <v>0.40078361040485633</v>
      </c>
      <c r="AA9573">
        <f t="shared" si="2545"/>
        <v>1.0072494321414647E-7</v>
      </c>
      <c r="AF9573" s="3">
        <f t="shared" si="2536"/>
        <v>0.40089223579635758</v>
      </c>
      <c r="AH9573">
        <f t="shared" si="2546"/>
        <v>1034.250000000173</v>
      </c>
      <c r="AI9573">
        <f t="shared" si="2547"/>
        <v>13.74443899907963</v>
      </c>
      <c r="AJ9573" s="5">
        <f t="shared" si="2548"/>
        <v>13.732083285052719</v>
      </c>
      <c r="AK9573">
        <f t="shared" si="2549"/>
        <v>1.5266366911482286E-4</v>
      </c>
    </row>
    <row r="9574" spans="1:37" x14ac:dyDescent="0.25">
      <c r="A9574" s="1">
        <v>1034.3500000001729</v>
      </c>
      <c r="B9574">
        <v>13.746372054342279</v>
      </c>
      <c r="D9574">
        <f t="shared" si="2537"/>
        <v>0.38121788999959078</v>
      </c>
      <c r="E9574">
        <f t="shared" si="2535"/>
        <v>0.40115063527329287</v>
      </c>
      <c r="G9574">
        <f t="shared" si="2550"/>
        <v>0.38121788999959078</v>
      </c>
      <c r="H9574" s="2">
        <f t="shared" si="2551"/>
        <v>0.40115063527329287</v>
      </c>
      <c r="L9574" s="20">
        <f t="shared" si="2538"/>
        <v>0.40125871143935044</v>
      </c>
      <c r="M9574">
        <f t="shared" si="2539"/>
        <v>4.0163452398033042E-4</v>
      </c>
      <c r="P9574" s="18">
        <f t="shared" si="2540"/>
        <v>0.40115309849741848</v>
      </c>
      <c r="Q9574">
        <f t="shared" si="2541"/>
        <v>6.0674730930120767E-12</v>
      </c>
      <c r="S9574" s="21">
        <f t="shared" si="2542"/>
        <v>13.746467950953834</v>
      </c>
      <c r="T9574">
        <f t="shared" si="2543"/>
        <v>9.1961601076798309E-9</v>
      </c>
      <c r="Z9574" s="15">
        <f t="shared" si="2544"/>
        <v>0.40083351773487075</v>
      </c>
      <c r="AA9574">
        <f t="shared" si="2545"/>
        <v>1.0056353317490354E-7</v>
      </c>
      <c r="AF9574" s="3">
        <f t="shared" si="2536"/>
        <v>0.40094214768359482</v>
      </c>
      <c r="AH9574">
        <f t="shared" si="2546"/>
        <v>1034.3500000001729</v>
      </c>
      <c r="AI9574">
        <f t="shared" si="2547"/>
        <v>13.746372054342279</v>
      </c>
      <c r="AJ9574" s="5">
        <f t="shared" si="2548"/>
        <v>13.734026244197343</v>
      </c>
      <c r="AK9574">
        <f t="shared" si="2549"/>
        <v>1.5241902813480104E-4</v>
      </c>
    </row>
    <row r="9575" spans="1:37" x14ac:dyDescent="0.25">
      <c r="A9575" s="1">
        <v>1034.4500000001731</v>
      </c>
      <c r="B9575">
        <v>13.74830508233698</v>
      </c>
      <c r="D9575">
        <f t="shared" si="2537"/>
        <v>0.38125771635667394</v>
      </c>
      <c r="E9575">
        <f t="shared" si="2535"/>
        <v>0.40120028750932957</v>
      </c>
      <c r="G9575">
        <f t="shared" si="2550"/>
        <v>0.38125771635667394</v>
      </c>
      <c r="H9575" s="2">
        <f t="shared" si="2551"/>
        <v>0.40120028750932957</v>
      </c>
      <c r="L9575" s="20">
        <f t="shared" si="2538"/>
        <v>0.40130836816857496</v>
      </c>
      <c r="M9575">
        <f t="shared" si="2539"/>
        <v>4.0202863808208968E-4</v>
      </c>
      <c r="P9575" s="18">
        <f t="shared" si="2540"/>
        <v>0.4012027509116714</v>
      </c>
      <c r="Q9575">
        <f t="shared" si="2541"/>
        <v>6.0683510977562883E-12</v>
      </c>
      <c r="S9575" s="21">
        <f t="shared" si="2542"/>
        <v>13.748400985886731</v>
      </c>
      <c r="T9575">
        <f t="shared" si="2543"/>
        <v>9.1974908547526073E-9</v>
      </c>
      <c r="Z9575" s="15">
        <f t="shared" si="2544"/>
        <v>0.40088342437868363</v>
      </c>
      <c r="AA9575">
        <f t="shared" si="2545"/>
        <v>1.0040224356274546E-7</v>
      </c>
      <c r="AF9575" s="3">
        <f t="shared" si="2536"/>
        <v>0.40099205888230571</v>
      </c>
      <c r="AH9575">
        <f t="shared" si="2546"/>
        <v>1034.4500000001731</v>
      </c>
      <c r="AI9575">
        <f t="shared" si="2547"/>
        <v>13.74830508233698</v>
      </c>
      <c r="AJ9575" s="5">
        <f t="shared" si="2548"/>
        <v>13.735969176627226</v>
      </c>
      <c r="AK9575">
        <f t="shared" si="2549"/>
        <v>1.5217456967995399E-4</v>
      </c>
    </row>
    <row r="9576" spans="1:37" x14ac:dyDescent="0.25">
      <c r="A9576" s="1">
        <v>1034.550000000173</v>
      </c>
      <c r="B9576">
        <v>13.75023808304941</v>
      </c>
      <c r="D9576">
        <f t="shared" si="2537"/>
        <v>0.38129754271375704</v>
      </c>
      <c r="E9576">
        <f t="shared" si="2535"/>
        <v>0.40124993904458711</v>
      </c>
      <c r="G9576">
        <f t="shared" si="2550"/>
        <v>0.38129754271375704</v>
      </c>
      <c r="H9576" s="2">
        <f t="shared" si="2551"/>
        <v>0.40124993904458711</v>
      </c>
      <c r="L9576" s="20">
        <f t="shared" si="2538"/>
        <v>0.40135802419474587</v>
      </c>
      <c r="M9576">
        <f t="shared" si="2539"/>
        <v>4.0242291724909552E-4</v>
      </c>
      <c r="P9576" s="18">
        <f t="shared" si="2540"/>
        <v>0.40125240262509548</v>
      </c>
      <c r="Q9576">
        <f t="shared" si="2541"/>
        <v>6.0692289212289585E-12</v>
      </c>
      <c r="S9576" s="21">
        <f t="shared" si="2542"/>
        <v>13.750333993535424</v>
      </c>
      <c r="T9576">
        <f t="shared" si="2543"/>
        <v>9.1988213273746667E-9</v>
      </c>
      <c r="Z9576" s="15">
        <f t="shared" si="2544"/>
        <v>0.40093333033590861</v>
      </c>
      <c r="AA9576">
        <f t="shared" si="2545"/>
        <v>1.0024107441106777E-7</v>
      </c>
      <c r="AF9576" s="3">
        <f t="shared" si="2536"/>
        <v>0.4010419693921059</v>
      </c>
      <c r="AH9576">
        <f t="shared" si="2546"/>
        <v>1034.550000000173</v>
      </c>
      <c r="AI9576">
        <f t="shared" si="2547"/>
        <v>13.75023808304941</v>
      </c>
      <c r="AJ9576" s="5">
        <f t="shared" si="2548"/>
        <v>13.737912082327323</v>
      </c>
      <c r="AK9576">
        <f t="shared" si="2549"/>
        <v>1.5193029380089211E-4</v>
      </c>
    </row>
    <row r="9577" spans="1:37" x14ac:dyDescent="0.25">
      <c r="A9577" s="1">
        <v>1034.6500000001729</v>
      </c>
      <c r="B9577">
        <v>13.752171056465221</v>
      </c>
      <c r="D9577">
        <f t="shared" si="2537"/>
        <v>0.38133736907084009</v>
      </c>
      <c r="E9577">
        <f t="shared" si="2535"/>
        <v>0.40129958987869691</v>
      </c>
      <c r="G9577">
        <f t="shared" si="2550"/>
        <v>0.38133736907084009</v>
      </c>
      <c r="H9577" s="2">
        <f t="shared" si="2551"/>
        <v>0.40129958987869691</v>
      </c>
      <c r="L9577" s="20">
        <f t="shared" si="2538"/>
        <v>0.40140767951748657</v>
      </c>
      <c r="M9577">
        <f t="shared" si="2539"/>
        <v>4.0281736142476672E-4</v>
      </c>
      <c r="P9577" s="18">
        <f t="shared" si="2540"/>
        <v>0.40130205363732246</v>
      </c>
      <c r="Q9577">
        <f t="shared" si="2541"/>
        <v>6.0701065650181699E-12</v>
      </c>
      <c r="S9577" s="21">
        <f t="shared" si="2542"/>
        <v>13.752266973885574</v>
      </c>
      <c r="T9577">
        <f t="shared" si="2543"/>
        <v>9.2001515271694123E-9</v>
      </c>
      <c r="Z9577" s="15">
        <f t="shared" si="2544"/>
        <v>0.40098323560615601</v>
      </c>
      <c r="AA9577">
        <f t="shared" si="2545"/>
        <v>1.0008002575488041E-7</v>
      </c>
      <c r="AF9577" s="3">
        <f t="shared" si="2536"/>
        <v>0.40109187921260037</v>
      </c>
      <c r="AH9577">
        <f t="shared" si="2546"/>
        <v>1034.6500000001729</v>
      </c>
      <c r="AI9577">
        <f t="shared" si="2547"/>
        <v>13.752171056465221</v>
      </c>
      <c r="AJ9577" s="5">
        <f t="shared" si="2548"/>
        <v>13.739854961282463</v>
      </c>
      <c r="AK9577">
        <f t="shared" si="2549"/>
        <v>1.5168620055075214E-4</v>
      </c>
    </row>
    <row r="9578" spans="1:37" x14ac:dyDescent="0.25">
      <c r="A9578" s="1">
        <v>1034.750000000173</v>
      </c>
      <c r="B9578">
        <v>13.754104002570079</v>
      </c>
      <c r="D9578">
        <f t="shared" si="2537"/>
        <v>0.38137719542792325</v>
      </c>
      <c r="E9578">
        <f t="shared" si="2535"/>
        <v>0.4013492400112908</v>
      </c>
      <c r="G9578">
        <f t="shared" si="2550"/>
        <v>0.38137719542792325</v>
      </c>
      <c r="H9578" s="2">
        <f t="shared" si="2551"/>
        <v>0.4013492400112908</v>
      </c>
      <c r="L9578" s="20">
        <f t="shared" si="2538"/>
        <v>0.4014573341364418</v>
      </c>
      <c r="M9578">
        <f t="shared" si="2539"/>
        <v>4.0321197055334489E-4</v>
      </c>
      <c r="P9578" s="18">
        <f t="shared" si="2540"/>
        <v>0.40135170394798386</v>
      </c>
      <c r="Q9578">
        <f t="shared" si="2541"/>
        <v>6.0709840274298713E-12</v>
      </c>
      <c r="S9578" s="21">
        <f t="shared" si="2542"/>
        <v>13.754199926922839</v>
      </c>
      <c r="T9578">
        <f t="shared" si="2543"/>
        <v>9.201481452352842E-9</v>
      </c>
      <c r="Z9578" s="15">
        <f t="shared" si="2544"/>
        <v>0.40103314018903924</v>
      </c>
      <c r="AA9578">
        <f t="shared" si="2545"/>
        <v>9.9919097627467029E-8</v>
      </c>
      <c r="AF9578" s="3">
        <f t="shared" si="2536"/>
        <v>0.40114178834341474</v>
      </c>
      <c r="AH9578">
        <f t="shared" si="2546"/>
        <v>1034.750000000173</v>
      </c>
      <c r="AI9578">
        <f t="shared" si="2547"/>
        <v>13.754104002570079</v>
      </c>
      <c r="AJ9578" s="5">
        <f t="shared" si="2548"/>
        <v>13.741797813477595</v>
      </c>
      <c r="AK9578">
        <f t="shared" si="2549"/>
        <v>1.5144228997998418E-4</v>
      </c>
    </row>
    <row r="9579" spans="1:37" x14ac:dyDescent="0.25">
      <c r="A9579" s="1">
        <v>1034.8500000001729</v>
      </c>
      <c r="B9579">
        <v>13.756036921349651</v>
      </c>
      <c r="D9579">
        <f t="shared" si="2537"/>
        <v>0.38141702178500636</v>
      </c>
      <c r="E9579">
        <f t="shared" si="2535"/>
        <v>0.40139888944200064</v>
      </c>
      <c r="G9579">
        <f t="shared" si="2550"/>
        <v>0.38141702178500636</v>
      </c>
      <c r="H9579" s="2">
        <f t="shared" si="2551"/>
        <v>0.40139888944200064</v>
      </c>
      <c r="L9579" s="20">
        <f t="shared" si="2538"/>
        <v>0.40150698805122431</v>
      </c>
      <c r="M9579">
        <f t="shared" si="2539"/>
        <v>4.0360674457777523E-4</v>
      </c>
      <c r="P9579" s="18">
        <f t="shared" si="2540"/>
        <v>0.40140135355671158</v>
      </c>
      <c r="Q9579">
        <f t="shared" si="2541"/>
        <v>6.071861308684553E-12</v>
      </c>
      <c r="S9579" s="21">
        <f t="shared" si="2542"/>
        <v>13.756132852632884</v>
      </c>
      <c r="T9579">
        <f t="shared" si="2543"/>
        <v>9.2028111028445673E-9</v>
      </c>
      <c r="Z9579" s="15">
        <f t="shared" si="2544"/>
        <v>0.40108304408416906</v>
      </c>
      <c r="AA9579">
        <f t="shared" si="2545"/>
        <v>9.9758290063758161E-8</v>
      </c>
      <c r="AF9579" s="3">
        <f t="shared" si="2536"/>
        <v>0.40119169678414068</v>
      </c>
      <c r="AH9579">
        <f t="shared" si="2546"/>
        <v>1034.8500000001729</v>
      </c>
      <c r="AI9579">
        <f t="shared" si="2547"/>
        <v>13.756036921349651</v>
      </c>
      <c r="AJ9579" s="5">
        <f t="shared" si="2548"/>
        <v>13.743740638897568</v>
      </c>
      <c r="AK9579">
        <f t="shared" si="2549"/>
        <v>1.5119856214138592E-4</v>
      </c>
    </row>
    <row r="9580" spans="1:37" x14ac:dyDescent="0.25">
      <c r="A9580" s="1">
        <v>1034.9500000001731</v>
      </c>
      <c r="B9580">
        <v>13.757969812789611</v>
      </c>
      <c r="D9580">
        <f t="shared" si="2537"/>
        <v>0.38145684814208952</v>
      </c>
      <c r="E9580">
        <f t="shared" si="2535"/>
        <v>0.40144853817045845</v>
      </c>
      <c r="G9580">
        <f t="shared" si="2550"/>
        <v>0.38145684814208952</v>
      </c>
      <c r="H9580" s="2">
        <f t="shared" si="2551"/>
        <v>0.40144853817045845</v>
      </c>
      <c r="L9580" s="20">
        <f t="shared" si="2538"/>
        <v>0.40155664126148238</v>
      </c>
      <c r="M9580">
        <f t="shared" si="2539"/>
        <v>4.040016834423926E-4</v>
      </c>
      <c r="P9580" s="18">
        <f t="shared" si="2540"/>
        <v>0.40145100246313786</v>
      </c>
      <c r="Q9580">
        <f t="shared" si="2541"/>
        <v>6.0727384098235741E-12</v>
      </c>
      <c r="S9580" s="21">
        <f t="shared" si="2542"/>
        <v>13.758065751001396</v>
      </c>
      <c r="T9580">
        <f t="shared" si="2543"/>
        <v>9.2041404806092711E-9</v>
      </c>
      <c r="Z9580" s="15">
        <f t="shared" si="2544"/>
        <v>0.40113294729115867</v>
      </c>
      <c r="AA9580">
        <f t="shared" si="2545"/>
        <v>9.9597603097206009E-8</v>
      </c>
      <c r="AF9580" s="3">
        <f t="shared" si="2536"/>
        <v>0.40124160453440716</v>
      </c>
      <c r="AH9580">
        <f t="shared" si="2546"/>
        <v>1034.9500000001731</v>
      </c>
      <c r="AI9580">
        <f t="shared" si="2547"/>
        <v>13.757969812789613</v>
      </c>
      <c r="AJ9580" s="5">
        <f t="shared" si="2548"/>
        <v>13.745683437527321</v>
      </c>
      <c r="AK9580">
        <f t="shared" si="2549"/>
        <v>1.5095501708585899E-4</v>
      </c>
    </row>
    <row r="9581" spans="1:37" x14ac:dyDescent="0.25">
      <c r="A9581" s="1">
        <v>1035.050000000173</v>
      </c>
      <c r="B9581">
        <v>13.75990267687564</v>
      </c>
      <c r="D9581">
        <f t="shared" si="2537"/>
        <v>0.38149667449917257</v>
      </c>
      <c r="E9581">
        <f t="shared" si="2535"/>
        <v>0.40149818619629635</v>
      </c>
      <c r="G9581">
        <f t="shared" si="2550"/>
        <v>0.38149667449917257</v>
      </c>
      <c r="H9581" s="2">
        <f t="shared" si="2551"/>
        <v>0.40149818619629635</v>
      </c>
      <c r="L9581" s="20">
        <f t="shared" si="2538"/>
        <v>0.40160629376685009</v>
      </c>
      <c r="M9581">
        <f t="shared" si="2539"/>
        <v>4.0439678709094674E-4</v>
      </c>
      <c r="P9581" s="18">
        <f t="shared" si="2540"/>
        <v>0.4015006506668945</v>
      </c>
      <c r="Q9581">
        <f t="shared" si="2541"/>
        <v>6.0736153291525132E-12</v>
      </c>
      <c r="S9581" s="21">
        <f t="shared" si="2542"/>
        <v>13.759998622014038</v>
      </c>
      <c r="T9581">
        <f t="shared" si="2543"/>
        <v>9.205469582158392E-9</v>
      </c>
      <c r="Z9581" s="15">
        <f t="shared" si="2544"/>
        <v>0.40118284980961905</v>
      </c>
      <c r="AA9581">
        <f t="shared" si="2545"/>
        <v>9.9437036762696091E-8</v>
      </c>
      <c r="AF9581" s="3">
        <f t="shared" si="2536"/>
        <v>0.4012915115938287</v>
      </c>
      <c r="AH9581">
        <f t="shared" si="2546"/>
        <v>1035.050000000173</v>
      </c>
      <c r="AI9581">
        <f t="shared" si="2547"/>
        <v>13.75990267687564</v>
      </c>
      <c r="AJ9581" s="5">
        <f t="shared" si="2548"/>
        <v>13.74762620935171</v>
      </c>
      <c r="AK9581">
        <f t="shared" si="2549"/>
        <v>1.5071165486612356E-4</v>
      </c>
    </row>
    <row r="9582" spans="1:37" x14ac:dyDescent="0.25">
      <c r="A9582" s="1">
        <v>1035.1500000001729</v>
      </c>
      <c r="B9582">
        <v>13.76183551359342</v>
      </c>
      <c r="D9582">
        <f t="shared" si="2537"/>
        <v>0.38153650085625568</v>
      </c>
      <c r="E9582">
        <f t="shared" si="2535"/>
        <v>0.40154783351914669</v>
      </c>
      <c r="G9582">
        <f t="shared" si="2550"/>
        <v>0.38153650085625568</v>
      </c>
      <c r="H9582" s="2">
        <f t="shared" si="2551"/>
        <v>0.40154783351914669</v>
      </c>
      <c r="L9582" s="20">
        <f t="shared" si="2538"/>
        <v>0.40165594556694373</v>
      </c>
      <c r="M9582">
        <f t="shared" si="2539"/>
        <v>4.0479205546643338E-4</v>
      </c>
      <c r="P9582" s="18">
        <f t="shared" si="2540"/>
        <v>0.40155029816761417</v>
      </c>
      <c r="Q9582">
        <f t="shared" si="2541"/>
        <v>6.0744920682600587E-12</v>
      </c>
      <c r="S9582" s="21">
        <f t="shared" si="2542"/>
        <v>13.761931465656509</v>
      </c>
      <c r="T9582">
        <f t="shared" si="2543"/>
        <v>9.2067984111611079E-9</v>
      </c>
      <c r="Z9582" s="15">
        <f t="shared" si="2544"/>
        <v>0.40123275163916361</v>
      </c>
      <c r="AA9582">
        <f t="shared" si="2545"/>
        <v>9.9276591093672813E-8</v>
      </c>
      <c r="AF9582" s="3">
        <f t="shared" si="2536"/>
        <v>0.40134141796199962</v>
      </c>
      <c r="AH9582">
        <f t="shared" si="2546"/>
        <v>1035.1500000001731</v>
      </c>
      <c r="AI9582">
        <f t="shared" si="2547"/>
        <v>13.76183551359342</v>
      </c>
      <c r="AJ9582" s="5">
        <f t="shared" si="2548"/>
        <v>13.749568954355682</v>
      </c>
      <c r="AK9582">
        <f t="shared" si="2549"/>
        <v>1.5046847553291929E-4</v>
      </c>
    </row>
    <row r="9583" spans="1:37" x14ac:dyDescent="0.25">
      <c r="A9583" s="1">
        <v>1035.250000000173</v>
      </c>
      <c r="B9583">
        <v>13.76376832292863</v>
      </c>
      <c r="D9583">
        <f t="shared" si="2537"/>
        <v>0.38157632721333884</v>
      </c>
      <c r="E9583">
        <f t="shared" si="2535"/>
        <v>0.40159748013864149</v>
      </c>
      <c r="G9583">
        <f t="shared" si="2550"/>
        <v>0.38157632721333884</v>
      </c>
      <c r="H9583" s="2">
        <f t="shared" si="2551"/>
        <v>0.40159748013864149</v>
      </c>
      <c r="L9583" s="20">
        <f t="shared" si="2538"/>
        <v>0.40170559666140448</v>
      </c>
      <c r="M9583">
        <f t="shared" si="2539"/>
        <v>4.0518748851282903E-4</v>
      </c>
      <c r="P9583" s="18">
        <f t="shared" si="2540"/>
        <v>0.40159994496492857</v>
      </c>
      <c r="Q9583">
        <f t="shared" si="2541"/>
        <v>6.075368625451581E-12</v>
      </c>
      <c r="S9583" s="21">
        <f t="shared" si="2542"/>
        <v>13.763864281914474</v>
      </c>
      <c r="T9583">
        <f t="shared" si="2543"/>
        <v>9.2081269641284901E-9</v>
      </c>
      <c r="Z9583" s="15">
        <f t="shared" si="2544"/>
        <v>0.40128265277940489</v>
      </c>
      <c r="AA9583">
        <f t="shared" si="2545"/>
        <v>9.9116266123892714E-8</v>
      </c>
      <c r="AF9583" s="3">
        <f t="shared" si="2536"/>
        <v>0.40139132363854491</v>
      </c>
      <c r="AH9583">
        <f t="shared" si="2546"/>
        <v>1035.2500000001733</v>
      </c>
      <c r="AI9583">
        <f t="shared" si="2547"/>
        <v>13.763768322928629</v>
      </c>
      <c r="AJ9583" s="5">
        <f t="shared" si="2548"/>
        <v>13.751511672524158</v>
      </c>
      <c r="AK9583">
        <f t="shared" si="2549"/>
        <v>1.5022547913740806E-4</v>
      </c>
    </row>
    <row r="9584" spans="1:37" x14ac:dyDescent="0.25">
      <c r="A9584" s="1">
        <v>1035.3500000001729</v>
      </c>
      <c r="B9584">
        <v>13.76570110486696</v>
      </c>
      <c r="D9584">
        <f t="shared" si="2537"/>
        <v>0.38161615357042189</v>
      </c>
      <c r="E9584">
        <f t="shared" si="2535"/>
        <v>0.40164712605441327</v>
      </c>
      <c r="G9584">
        <f t="shared" si="2550"/>
        <v>0.38161615357042189</v>
      </c>
      <c r="H9584" s="2">
        <f t="shared" si="2551"/>
        <v>0.40164712605441327</v>
      </c>
      <c r="L9584" s="20">
        <f t="shared" si="2538"/>
        <v>0.40175524704986998</v>
      </c>
      <c r="M9584">
        <f t="shared" si="2539"/>
        <v>4.0558308617394856E-4</v>
      </c>
      <c r="P9584" s="18">
        <f t="shared" si="2540"/>
        <v>0.40164959105847042</v>
      </c>
      <c r="Q9584">
        <f t="shared" si="2541"/>
        <v>6.0762450017686959E-12</v>
      </c>
      <c r="S9584" s="21">
        <f t="shared" si="2542"/>
        <v>13.76579707077363</v>
      </c>
      <c r="T9584">
        <f t="shared" si="2543"/>
        <v>9.2094552430256733E-9</v>
      </c>
      <c r="Z9584" s="15">
        <f t="shared" si="2544"/>
        <v>0.40133255322995454</v>
      </c>
      <c r="AA9584">
        <f t="shared" si="2545"/>
        <v>9.8956061887947033E-8</v>
      </c>
      <c r="AF9584" s="3">
        <f t="shared" si="2536"/>
        <v>0.40144122862307974</v>
      </c>
      <c r="AH9584">
        <f t="shared" si="2546"/>
        <v>1035.3500000001729</v>
      </c>
      <c r="AI9584">
        <f t="shared" si="2547"/>
        <v>13.76570110486696</v>
      </c>
      <c r="AJ9584" s="5">
        <f t="shared" si="2548"/>
        <v>13.753454363842014</v>
      </c>
      <c r="AK9584">
        <f t="shared" si="2549"/>
        <v>1.4998266573208578E-4</v>
      </c>
    </row>
    <row r="9585" spans="1:37" x14ac:dyDescent="0.25">
      <c r="A9585" s="1">
        <v>1035.4500000001731</v>
      </c>
      <c r="B9585">
        <v>13.76763385939411</v>
      </c>
      <c r="D9585">
        <f t="shared" si="2537"/>
        <v>0.38165597992750505</v>
      </c>
      <c r="E9585">
        <f t="shared" si="2535"/>
        <v>0.40169677126609471</v>
      </c>
      <c r="G9585">
        <f t="shared" si="2550"/>
        <v>0.38165597992750505</v>
      </c>
      <c r="H9585" s="2">
        <f t="shared" si="2551"/>
        <v>0.40169677126609471</v>
      </c>
      <c r="L9585" s="20">
        <f t="shared" si="2538"/>
        <v>0.40180489673196007</v>
      </c>
      <c r="M9585">
        <f t="shared" si="2539"/>
        <v>4.0597884839284988E-4</v>
      </c>
      <c r="P9585" s="18">
        <f t="shared" si="2540"/>
        <v>0.40169923644787242</v>
      </c>
      <c r="Q9585">
        <f t="shared" si="2541"/>
        <v>6.0771211971585891E-12</v>
      </c>
      <c r="S9585" s="21">
        <f t="shared" si="2542"/>
        <v>13.767729832219681</v>
      </c>
      <c r="T9585">
        <f t="shared" si="2543"/>
        <v>9.2107832481135899E-9</v>
      </c>
      <c r="Z9585" s="15">
        <f t="shared" si="2544"/>
        <v>0.40138245299042707</v>
      </c>
      <c r="AA9585">
        <f t="shared" si="2545"/>
        <v>9.8795978418675687E-8</v>
      </c>
      <c r="AF9585" s="3">
        <f t="shared" si="2536"/>
        <v>0.40149113291520511</v>
      </c>
      <c r="AH9585">
        <f t="shared" si="2546"/>
        <v>1035.4500000001731</v>
      </c>
      <c r="AI9585">
        <f t="shared" si="2547"/>
        <v>13.76763385939411</v>
      </c>
      <c r="AJ9585" s="5">
        <f t="shared" si="2548"/>
        <v>13.755397028294245</v>
      </c>
      <c r="AK9585">
        <f t="shared" si="2549"/>
        <v>1.4974003536660311E-4</v>
      </c>
    </row>
    <row r="9586" spans="1:37" x14ac:dyDescent="0.25">
      <c r="A9586" s="1">
        <v>1035.550000000173</v>
      </c>
      <c r="B9586">
        <v>13.769566586495779</v>
      </c>
      <c r="D9586">
        <f t="shared" si="2537"/>
        <v>0.3816958062845881</v>
      </c>
      <c r="E9586">
        <f t="shared" si="2535"/>
        <v>0.40174641577331843</v>
      </c>
      <c r="G9586">
        <f t="shared" si="2550"/>
        <v>0.3816958062845881</v>
      </c>
      <c r="H9586" s="2">
        <f t="shared" si="2551"/>
        <v>0.40174641577331843</v>
      </c>
      <c r="L9586" s="20">
        <f t="shared" si="2538"/>
        <v>0.40185454570732304</v>
      </c>
      <c r="M9586">
        <f t="shared" si="2539"/>
        <v>4.063747751137278E-4</v>
      </c>
      <c r="P9586" s="18">
        <f t="shared" si="2540"/>
        <v>0.40174888113276708</v>
      </c>
      <c r="Q9586">
        <f t="shared" si="2541"/>
        <v>6.07799721102104E-12</v>
      </c>
      <c r="S9586" s="21">
        <f t="shared" si="2542"/>
        <v>13.769662566238315</v>
      </c>
      <c r="T9586">
        <f t="shared" si="2543"/>
        <v>9.2121109772663726E-9</v>
      </c>
      <c r="Z9586" s="15">
        <f t="shared" si="2544"/>
        <v>0.40143235206043371</v>
      </c>
      <c r="AA9586">
        <f t="shared" si="2545"/>
        <v>9.8636015750940102E-8</v>
      </c>
      <c r="AF9586" s="3">
        <f t="shared" si="2536"/>
        <v>0.40154103651454953</v>
      </c>
      <c r="AH9586">
        <f t="shared" si="2546"/>
        <v>1035.550000000173</v>
      </c>
      <c r="AI9586">
        <f t="shared" si="2547"/>
        <v>13.769566586495777</v>
      </c>
      <c r="AJ9586" s="5">
        <f t="shared" si="2548"/>
        <v>13.757339665865715</v>
      </c>
      <c r="AK9586">
        <f t="shared" si="2549"/>
        <v>1.4949758809385826E-4</v>
      </c>
    </row>
    <row r="9587" spans="1:37" x14ac:dyDescent="0.25">
      <c r="A9587" s="1">
        <v>1035.6500000001729</v>
      </c>
      <c r="B9587">
        <v>13.77149928615766</v>
      </c>
      <c r="D9587">
        <f t="shared" si="2537"/>
        <v>0.38173563264167121</v>
      </c>
      <c r="E9587">
        <f t="shared" si="2535"/>
        <v>0.40179605957571696</v>
      </c>
      <c r="G9587">
        <f t="shared" si="2550"/>
        <v>0.38173563264167121</v>
      </c>
      <c r="H9587" s="2">
        <f t="shared" si="2551"/>
        <v>0.40179605957571696</v>
      </c>
      <c r="L9587" s="20">
        <f t="shared" si="2538"/>
        <v>0.4019041939755823</v>
      </c>
      <c r="M9587">
        <f t="shared" si="2539"/>
        <v>4.0677086627973369E-4</v>
      </c>
      <c r="P9587" s="18">
        <f t="shared" si="2540"/>
        <v>0.40179852511278674</v>
      </c>
      <c r="Q9587">
        <f t="shared" si="2541"/>
        <v>6.0788730424819554E-12</v>
      </c>
      <c r="S9587" s="21">
        <f t="shared" si="2542"/>
        <v>13.771595272815226</v>
      </c>
      <c r="T9587">
        <f t="shared" si="2543"/>
        <v>9.2134384307446774E-9</v>
      </c>
      <c r="Z9587" s="15">
        <f t="shared" si="2544"/>
        <v>0.40148225043958852</v>
      </c>
      <c r="AA9587">
        <f t="shared" si="2545"/>
        <v>9.8476173917677831E-8</v>
      </c>
      <c r="AF9587" s="3">
        <f t="shared" si="2536"/>
        <v>0.40159093942071689</v>
      </c>
      <c r="AH9587">
        <f t="shared" si="2546"/>
        <v>1035.6500000001729</v>
      </c>
      <c r="AI9587">
        <f t="shared" si="2547"/>
        <v>13.77149928615766</v>
      </c>
      <c r="AJ9587" s="5">
        <f t="shared" si="2548"/>
        <v>13.759282276541398</v>
      </c>
      <c r="AK9587">
        <f t="shared" si="2549"/>
        <v>1.4925532396382023E-4</v>
      </c>
    </row>
    <row r="9588" spans="1:37" x14ac:dyDescent="0.25">
      <c r="A9588" s="1">
        <v>1035.750000000173</v>
      </c>
      <c r="B9588">
        <v>13.77343195836546</v>
      </c>
      <c r="D9588">
        <f t="shared" si="2537"/>
        <v>0.38177545899875437</v>
      </c>
      <c r="E9588">
        <f t="shared" si="2535"/>
        <v>0.40184570267292319</v>
      </c>
      <c r="G9588">
        <f t="shared" si="2550"/>
        <v>0.38177545899875437</v>
      </c>
      <c r="H9588" s="2">
        <f t="shared" si="2551"/>
        <v>0.40184570267292319</v>
      </c>
      <c r="L9588" s="20">
        <f t="shared" si="2538"/>
        <v>0.40195384153637193</v>
      </c>
      <c r="M9588">
        <f t="shared" si="2539"/>
        <v>4.0716712183442916E-4</v>
      </c>
      <c r="P9588" s="18">
        <f t="shared" si="2540"/>
        <v>0.40184816838756471</v>
      </c>
      <c r="Q9588">
        <f t="shared" si="2541"/>
        <v>6.0797486934045161E-12</v>
      </c>
      <c r="S9588" s="21">
        <f t="shared" si="2542"/>
        <v>13.773527951936131</v>
      </c>
      <c r="T9588">
        <f t="shared" si="2543"/>
        <v>9.2147656101734313E-9</v>
      </c>
      <c r="Z9588" s="15">
        <f t="shared" si="2544"/>
        <v>0.40153214812750337</v>
      </c>
      <c r="AA9588">
        <f t="shared" si="2545"/>
        <v>9.8316452953426258E-8</v>
      </c>
      <c r="AF9588" s="3">
        <f t="shared" si="2536"/>
        <v>0.40164084163332081</v>
      </c>
      <c r="AH9588">
        <f t="shared" si="2546"/>
        <v>1035.750000000173</v>
      </c>
      <c r="AI9588">
        <f t="shared" si="2547"/>
        <v>13.77343195836546</v>
      </c>
      <c r="AJ9588" s="5">
        <f t="shared" si="2548"/>
        <v>13.761224860306186</v>
      </c>
      <c r="AK9588">
        <f t="shared" si="2549"/>
        <v>1.4901324302874465E-4</v>
      </c>
    </row>
    <row r="9589" spans="1:37" x14ac:dyDescent="0.25">
      <c r="A9589" s="1">
        <v>1035.8500000001729</v>
      </c>
      <c r="B9589">
        <v>13.775364603104901</v>
      </c>
      <c r="D9589">
        <f t="shared" si="2537"/>
        <v>0.38181528535583742</v>
      </c>
      <c r="E9589">
        <f t="shared" si="2535"/>
        <v>0.40189534506457031</v>
      </c>
      <c r="G9589">
        <f t="shared" si="2550"/>
        <v>0.38181528535583742</v>
      </c>
      <c r="H9589" s="2">
        <f t="shared" si="2551"/>
        <v>0.40189534506457031</v>
      </c>
      <c r="L9589" s="20">
        <f t="shared" si="2538"/>
        <v>0.40200348838932243</v>
      </c>
      <c r="M9589">
        <f t="shared" si="2539"/>
        <v>4.075635417212133E-4</v>
      </c>
      <c r="P9589" s="18">
        <f t="shared" si="2540"/>
        <v>0.40189781095673394</v>
      </c>
      <c r="Q9589">
        <f t="shared" si="2541"/>
        <v>6.080624162641008E-12</v>
      </c>
      <c r="S9589" s="21">
        <f t="shared" si="2542"/>
        <v>13.775460603586746</v>
      </c>
      <c r="T9589">
        <f t="shared" si="2543"/>
        <v>9.2160925144495757E-9</v>
      </c>
      <c r="Z9589" s="15">
        <f t="shared" si="2544"/>
        <v>0.40158204512379236</v>
      </c>
      <c r="AA9589">
        <f t="shared" si="2545"/>
        <v>9.8156852891463626E-8</v>
      </c>
      <c r="AF9589" s="3">
        <f t="shared" si="2536"/>
        <v>0.40169074315197206</v>
      </c>
      <c r="AH9589">
        <f t="shared" si="2546"/>
        <v>1035.8500000001729</v>
      </c>
      <c r="AI9589">
        <f t="shared" si="2547"/>
        <v>13.775364603104901</v>
      </c>
      <c r="AJ9589" s="5">
        <f t="shared" si="2548"/>
        <v>13.763167417145052</v>
      </c>
      <c r="AK9589">
        <f t="shared" si="2549"/>
        <v>1.4877134533913431E-4</v>
      </c>
    </row>
    <row r="9590" spans="1:37" x14ac:dyDescent="0.25">
      <c r="A9590" s="1">
        <v>1035.950000000174</v>
      </c>
      <c r="B9590">
        <v>13.777297220361691</v>
      </c>
      <c r="D9590">
        <f t="shared" si="2537"/>
        <v>0.38185511171292097</v>
      </c>
      <c r="E9590">
        <f t="shared" si="2535"/>
        <v>0.40194498675029128</v>
      </c>
      <c r="G9590">
        <f t="shared" si="2550"/>
        <v>0.38185511171292097</v>
      </c>
      <c r="H9590" s="2">
        <f t="shared" si="2551"/>
        <v>0.40194498675029128</v>
      </c>
      <c r="L9590" s="20">
        <f t="shared" si="2538"/>
        <v>0.40205313453407499</v>
      </c>
      <c r="M9590">
        <f t="shared" si="2539"/>
        <v>4.0796012588385842E-4</v>
      </c>
      <c r="P9590" s="18">
        <f t="shared" si="2540"/>
        <v>0.40194745281992733</v>
      </c>
      <c r="Q9590">
        <f t="shared" si="2541"/>
        <v>6.0814994498647822E-12</v>
      </c>
      <c r="S9590" s="21">
        <f t="shared" si="2542"/>
        <v>13.777393227752775</v>
      </c>
      <c r="T9590">
        <f t="shared" si="2543"/>
        <v>9.2174191428108719E-9</v>
      </c>
      <c r="Z9590" s="15">
        <f t="shared" si="2544"/>
        <v>0.40163194142806802</v>
      </c>
      <c r="AA9590">
        <f t="shared" si="2545"/>
        <v>9.7997373765864603E-8</v>
      </c>
      <c r="AF9590" s="3">
        <f t="shared" si="2536"/>
        <v>0.40174064397629228</v>
      </c>
      <c r="AH9590">
        <f t="shared" si="2546"/>
        <v>1035.950000000174</v>
      </c>
      <c r="AI9590">
        <f t="shared" si="2547"/>
        <v>13.777297220361691</v>
      </c>
      <c r="AJ9590" s="5">
        <f t="shared" si="2548"/>
        <v>13.765109947042914</v>
      </c>
      <c r="AK9590">
        <f t="shared" si="2549"/>
        <v>1.485296309465603E-4</v>
      </c>
    </row>
    <row r="9591" spans="1:37" x14ac:dyDescent="0.25">
      <c r="A9591" s="1">
        <v>1036.050000000173</v>
      </c>
      <c r="B9591">
        <v>13.77922981012154</v>
      </c>
      <c r="D9591">
        <f t="shared" si="2537"/>
        <v>0.38189493807000369</v>
      </c>
      <c r="E9591">
        <f t="shared" si="2535"/>
        <v>0.401994627729719</v>
      </c>
      <c r="G9591">
        <f t="shared" si="2550"/>
        <v>0.38189493807000369</v>
      </c>
      <c r="H9591" s="2">
        <f t="shared" si="2551"/>
        <v>0.401994627729719</v>
      </c>
      <c r="L9591" s="20">
        <f t="shared" si="2538"/>
        <v>0.40210277997025301</v>
      </c>
      <c r="M9591">
        <f t="shared" si="2539"/>
        <v>4.0835687426547221E-4</v>
      </c>
      <c r="P9591" s="18">
        <f t="shared" si="2540"/>
        <v>0.40199709397677785</v>
      </c>
      <c r="Q9591">
        <f t="shared" si="2541"/>
        <v>6.0823745552967443E-12</v>
      </c>
      <c r="S9591" s="21">
        <f t="shared" si="2542"/>
        <v>13.779325824419931</v>
      </c>
      <c r="T9591">
        <f t="shared" si="2543"/>
        <v>9.2187454955182358E-9</v>
      </c>
      <c r="Z9591" s="15">
        <f t="shared" si="2544"/>
        <v>0.40168183703994464</v>
      </c>
      <c r="AA9591">
        <f t="shared" si="2545"/>
        <v>9.7838015609517399E-8</v>
      </c>
      <c r="AF9591" s="3">
        <f t="shared" si="2536"/>
        <v>0.40179054410588511</v>
      </c>
      <c r="AH9591">
        <f t="shared" si="2546"/>
        <v>1036.050000000173</v>
      </c>
      <c r="AI9591">
        <f t="shared" si="2547"/>
        <v>13.77922981012154</v>
      </c>
      <c r="AJ9591" s="5">
        <f t="shared" si="2548"/>
        <v>13.767052449984755</v>
      </c>
      <c r="AK9591">
        <f t="shared" si="2549"/>
        <v>1.4828809990097522E-4</v>
      </c>
    </row>
    <row r="9592" spans="1:37" x14ac:dyDescent="0.25">
      <c r="A9592" s="1">
        <v>1036.1500000001729</v>
      </c>
      <c r="B9592">
        <v>13.781162372370179</v>
      </c>
      <c r="D9592">
        <f t="shared" si="2537"/>
        <v>0.38193476442708674</v>
      </c>
      <c r="E9592">
        <f t="shared" si="2535"/>
        <v>0.40204426800248694</v>
      </c>
      <c r="G9592">
        <f t="shared" si="2550"/>
        <v>0.38193476442708674</v>
      </c>
      <c r="H9592" s="2">
        <f t="shared" si="2551"/>
        <v>0.40204426800248694</v>
      </c>
      <c r="L9592" s="20">
        <f t="shared" si="2538"/>
        <v>0.40215242469750123</v>
      </c>
      <c r="M9592">
        <f t="shared" si="2539"/>
        <v>4.0875378680989668E-4</v>
      </c>
      <c r="P9592" s="18">
        <f t="shared" si="2540"/>
        <v>0.40204673442691902</v>
      </c>
      <c r="Q9592">
        <f t="shared" si="2541"/>
        <v>6.0832494791578921E-12</v>
      </c>
      <c r="S9592" s="21">
        <f t="shared" si="2542"/>
        <v>13.781258393573948</v>
      </c>
      <c r="T9592">
        <f t="shared" si="2543"/>
        <v>9.2200715731738417E-9</v>
      </c>
      <c r="Z9592" s="15">
        <f t="shared" si="2544"/>
        <v>0.40173173195903478</v>
      </c>
      <c r="AA9592">
        <f t="shared" si="2545"/>
        <v>9.7678778456730872E-8</v>
      </c>
      <c r="AF9592" s="3">
        <f t="shared" si="2536"/>
        <v>0.40184044354037574</v>
      </c>
      <c r="AH9592">
        <f t="shared" si="2546"/>
        <v>1036.1500000001729</v>
      </c>
      <c r="AI9592">
        <f t="shared" si="2547"/>
        <v>13.781162372370179</v>
      </c>
      <c r="AJ9592" s="5">
        <f t="shared" si="2548"/>
        <v>13.768994925955489</v>
      </c>
      <c r="AK9592">
        <f t="shared" si="2549"/>
        <v>1.4804675225435059E-4</v>
      </c>
    </row>
    <row r="9593" spans="1:37" x14ac:dyDescent="0.25">
      <c r="A9593" s="1">
        <v>1036.250000000173</v>
      </c>
      <c r="B9593">
        <v>13.783094907093339</v>
      </c>
      <c r="D9593">
        <f t="shared" si="2537"/>
        <v>0.3819745907841699</v>
      </c>
      <c r="E9593">
        <f t="shared" si="2535"/>
        <v>0.4020939075682286</v>
      </c>
      <c r="G9593">
        <f t="shared" si="2550"/>
        <v>0.3819745907841699</v>
      </c>
      <c r="H9593" s="2">
        <f t="shared" si="2551"/>
        <v>0.4020939075682286</v>
      </c>
      <c r="L9593" s="20">
        <f t="shared" si="2538"/>
        <v>0.40220206871543596</v>
      </c>
      <c r="M9593">
        <f t="shared" si="2539"/>
        <v>4.0915086345985543E-4</v>
      </c>
      <c r="P9593" s="18">
        <f t="shared" si="2540"/>
        <v>0.40209637416998412</v>
      </c>
      <c r="Q9593">
        <f t="shared" si="2541"/>
        <v>6.0841242203000787E-12</v>
      </c>
      <c r="S9593" s="21">
        <f t="shared" si="2542"/>
        <v>13.783190935200546</v>
      </c>
      <c r="T9593">
        <f t="shared" si="2543"/>
        <v>9.2213973736507998E-9</v>
      </c>
      <c r="Z9593" s="15">
        <f t="shared" si="2544"/>
        <v>0.40178162618495294</v>
      </c>
      <c r="AA9593">
        <f t="shared" si="2545"/>
        <v>9.7519662340558908E-8</v>
      </c>
      <c r="AF9593" s="3">
        <f t="shared" si="2536"/>
        <v>0.40189034227935982</v>
      </c>
      <c r="AH9593">
        <f t="shared" si="2546"/>
        <v>1036.250000000173</v>
      </c>
      <c r="AI9593">
        <f t="shared" si="2547"/>
        <v>13.783094907093339</v>
      </c>
      <c r="AJ9593" s="5">
        <f t="shared" si="2548"/>
        <v>13.770937374940113</v>
      </c>
      <c r="AK9593">
        <f t="shared" si="2549"/>
        <v>1.4780558805673787E-4</v>
      </c>
    </row>
    <row r="9594" spans="1:37" x14ac:dyDescent="0.25">
      <c r="A9594" s="1">
        <v>1036.3500000001741</v>
      </c>
      <c r="B9594">
        <v>13.785027414276749</v>
      </c>
      <c r="D9594">
        <f t="shared" si="2537"/>
        <v>0.38201441714125345</v>
      </c>
      <c r="E9594">
        <f t="shared" si="2535"/>
        <v>0.40214354642657746</v>
      </c>
      <c r="G9594">
        <f t="shared" si="2550"/>
        <v>0.38201441714125345</v>
      </c>
      <c r="H9594" s="2">
        <f t="shared" si="2551"/>
        <v>0.40214354642657746</v>
      </c>
      <c r="L9594" s="20">
        <f t="shared" si="2538"/>
        <v>0.40225171202370902</v>
      </c>
      <c r="M9594">
        <f t="shared" si="2539"/>
        <v>4.0954810415946239E-4</v>
      </c>
      <c r="P9594" s="18">
        <f t="shared" si="2540"/>
        <v>0.40214601320560711</v>
      </c>
      <c r="Q9594">
        <f t="shared" si="2541"/>
        <v>6.0849987811351341E-12</v>
      </c>
      <c r="S9594" s="21">
        <f t="shared" si="2542"/>
        <v>13.785123449285477</v>
      </c>
      <c r="T9594">
        <f t="shared" si="2543"/>
        <v>9.2227229013041647E-9</v>
      </c>
      <c r="Z9594" s="15">
        <f t="shared" si="2544"/>
        <v>0.40183151971731257</v>
      </c>
      <c r="AA9594">
        <f t="shared" si="2545"/>
        <v>9.7360667294676096E-8</v>
      </c>
      <c r="AF9594" s="3">
        <f t="shared" si="2536"/>
        <v>0.40194024032247011</v>
      </c>
      <c r="AH9594">
        <f t="shared" si="2546"/>
        <v>1036.3500000001741</v>
      </c>
      <c r="AI9594">
        <f t="shared" si="2547"/>
        <v>13.785027414276749</v>
      </c>
      <c r="AJ9594" s="5">
        <f t="shared" si="2548"/>
        <v>13.772879796923574</v>
      </c>
      <c r="AK9594">
        <f t="shared" si="2549"/>
        <v>1.4756460735916756E-4</v>
      </c>
    </row>
    <row r="9595" spans="1:37" x14ac:dyDescent="0.25">
      <c r="A9595" s="1">
        <v>1036.450000000174</v>
      </c>
      <c r="B9595">
        <v>13.786959893906131</v>
      </c>
      <c r="D9595">
        <f t="shared" si="2537"/>
        <v>0.3820542434983365</v>
      </c>
      <c r="E9595">
        <f t="shared" si="2535"/>
        <v>0.40219318457716668</v>
      </c>
      <c r="G9595">
        <f t="shared" si="2550"/>
        <v>0.3820542434983365</v>
      </c>
      <c r="H9595" s="2">
        <f t="shared" si="2551"/>
        <v>0.40219318457716668</v>
      </c>
      <c r="L9595" s="20">
        <f t="shared" si="2538"/>
        <v>0.40230135462194028</v>
      </c>
      <c r="M9595">
        <f t="shared" si="2539"/>
        <v>4.0994550885155984E-4</v>
      </c>
      <c r="P9595" s="18">
        <f t="shared" si="2540"/>
        <v>0.40219565153342068</v>
      </c>
      <c r="Q9595">
        <f t="shared" si="2541"/>
        <v>6.0858731591456433E-12</v>
      </c>
      <c r="S9595" s="21">
        <f t="shared" si="2542"/>
        <v>13.787055935814438</v>
      </c>
      <c r="T9595">
        <f t="shared" si="2543"/>
        <v>9.2240481512776401E-9</v>
      </c>
      <c r="Z9595" s="15">
        <f t="shared" si="2544"/>
        <v>0.40188141255572685</v>
      </c>
      <c r="AA9595">
        <f t="shared" si="2545"/>
        <v>9.7201793352682711E-8</v>
      </c>
      <c r="AF9595" s="3">
        <f t="shared" si="2536"/>
        <v>0.40199013766930669</v>
      </c>
      <c r="AH9595">
        <f t="shared" si="2546"/>
        <v>1036.450000000174</v>
      </c>
      <c r="AI9595">
        <f t="shared" si="2547"/>
        <v>13.786959893906131</v>
      </c>
      <c r="AJ9595" s="5">
        <f t="shared" si="2548"/>
        <v>13.774822191890813</v>
      </c>
      <c r="AK9595">
        <f t="shared" si="2549"/>
        <v>1.4732381021265322E-4</v>
      </c>
    </row>
    <row r="9596" spans="1:37" x14ac:dyDescent="0.25">
      <c r="A9596" s="1">
        <v>1036.550000000173</v>
      </c>
      <c r="B9596">
        <v>13.788892345967231</v>
      </c>
      <c r="D9596">
        <f t="shared" si="2537"/>
        <v>0.38209406985541922</v>
      </c>
      <c r="E9596">
        <f t="shared" si="2535"/>
        <v>0.40224282201963019</v>
      </c>
      <c r="G9596">
        <f t="shared" si="2550"/>
        <v>0.38209406985541922</v>
      </c>
      <c r="H9596" s="2">
        <f t="shared" si="2551"/>
        <v>0.40224282201963019</v>
      </c>
      <c r="L9596" s="20">
        <f t="shared" si="2538"/>
        <v>0.40235099650977446</v>
      </c>
      <c r="M9596">
        <f t="shared" si="2539"/>
        <v>4.1034307747992799E-4</v>
      </c>
      <c r="P9596" s="18">
        <f t="shared" si="2540"/>
        <v>0.40224528915305863</v>
      </c>
      <c r="Q9596">
        <f t="shared" si="2541"/>
        <v>6.0867473537308436E-12</v>
      </c>
      <c r="S9596" s="21">
        <f t="shared" si="2542"/>
        <v>13.788988394773176</v>
      </c>
      <c r="T9596">
        <f t="shared" si="2543"/>
        <v>9.2253731234908472E-9</v>
      </c>
      <c r="Z9596" s="15">
        <f t="shared" si="2544"/>
        <v>0.40193130469980942</v>
      </c>
      <c r="AA9596">
        <f t="shared" si="2545"/>
        <v>9.7043040548312382E-8</v>
      </c>
      <c r="AF9596" s="3">
        <f t="shared" si="2536"/>
        <v>0.40204003431949431</v>
      </c>
      <c r="AH9596">
        <f t="shared" si="2546"/>
        <v>1036.550000000173</v>
      </c>
      <c r="AI9596">
        <f t="shared" si="2547"/>
        <v>13.788892345967231</v>
      </c>
      <c r="AJ9596" s="5">
        <f t="shared" si="2548"/>
        <v>13.776764559826791</v>
      </c>
      <c r="AK9596">
        <f t="shared" si="2549"/>
        <v>1.4708319666823427E-4</v>
      </c>
    </row>
    <row r="9597" spans="1:37" x14ac:dyDescent="0.25">
      <c r="A9597" s="1">
        <v>1036.650000000174</v>
      </c>
      <c r="B9597">
        <v>13.790824770445809</v>
      </c>
      <c r="D9597">
        <f t="shared" si="2537"/>
        <v>0.38213389621250277</v>
      </c>
      <c r="E9597">
        <f t="shared" si="2535"/>
        <v>0.40229245875360226</v>
      </c>
      <c r="G9597">
        <f t="shared" si="2550"/>
        <v>0.38213389621250277</v>
      </c>
      <c r="H9597" s="2">
        <f t="shared" si="2551"/>
        <v>0.40229245875360226</v>
      </c>
      <c r="L9597" s="20">
        <f t="shared" si="2538"/>
        <v>0.40240063768683854</v>
      </c>
      <c r="M9597">
        <f t="shared" si="2539"/>
        <v>4.107408099875616E-4</v>
      </c>
      <c r="P9597" s="18">
        <f t="shared" si="2540"/>
        <v>0.40229492606415573</v>
      </c>
      <c r="Q9597">
        <f t="shared" si="2541"/>
        <v>6.0876213673030241E-12</v>
      </c>
      <c r="S9597" s="21">
        <f t="shared" si="2542"/>
        <v>13.79092082614747</v>
      </c>
      <c r="T9597">
        <f t="shared" si="2543"/>
        <v>9.2266978216172769E-9</v>
      </c>
      <c r="Z9597" s="15">
        <f t="shared" si="2544"/>
        <v>0.40198119614917638</v>
      </c>
      <c r="AA9597">
        <f t="shared" si="2545"/>
        <v>9.6884408913980016E-8</v>
      </c>
      <c r="AF9597" s="3">
        <f t="shared" si="2536"/>
        <v>0.40208993027264062</v>
      </c>
      <c r="AH9597">
        <f t="shared" si="2546"/>
        <v>1036.6500000001743</v>
      </c>
      <c r="AI9597">
        <f t="shared" si="2547"/>
        <v>13.790824770445811</v>
      </c>
      <c r="AJ9597" s="5">
        <f t="shared" si="2548"/>
        <v>13.778706900716559</v>
      </c>
      <c r="AK9597">
        <f t="shared" si="2549"/>
        <v>1.4684276677512452E-4</v>
      </c>
    </row>
    <row r="9598" spans="1:37" x14ac:dyDescent="0.25">
      <c r="A9598" s="1">
        <v>1036.7500000001739</v>
      </c>
      <c r="B9598">
        <v>13.79275716732759</v>
      </c>
      <c r="D9598">
        <f t="shared" si="2537"/>
        <v>0.38217372256958582</v>
      </c>
      <c r="E9598">
        <f t="shared" si="2535"/>
        <v>0.40234209477871608</v>
      </c>
      <c r="G9598">
        <f t="shared" si="2550"/>
        <v>0.38217372256958582</v>
      </c>
      <c r="H9598" s="2">
        <f t="shared" si="2551"/>
        <v>0.40234209477871608</v>
      </c>
      <c r="L9598" s="20">
        <f t="shared" si="2538"/>
        <v>0.40245027815276657</v>
      </c>
      <c r="M9598">
        <f t="shared" si="2539"/>
        <v>4.1113870631781865E-4</v>
      </c>
      <c r="P9598" s="18">
        <f t="shared" si="2540"/>
        <v>0.40234456226634485</v>
      </c>
      <c r="Q9598">
        <f t="shared" si="2541"/>
        <v>6.0884951981660015E-12</v>
      </c>
      <c r="S9598" s="21">
        <f t="shared" si="2542"/>
        <v>13.792853229923027</v>
      </c>
      <c r="T9598">
        <f t="shared" si="2543"/>
        <v>9.2280222421645776E-9</v>
      </c>
      <c r="Z9598" s="15">
        <f t="shared" si="2544"/>
        <v>0.40203108690343958</v>
      </c>
      <c r="AA9598">
        <f t="shared" si="2545"/>
        <v>9.6725898483998136E-8</v>
      </c>
      <c r="AF9598" s="3">
        <f t="shared" si="2536"/>
        <v>0.40213982552835925</v>
      </c>
      <c r="AH9598">
        <f t="shared" si="2546"/>
        <v>1036.7500000001739</v>
      </c>
      <c r="AI9598">
        <f t="shared" si="2547"/>
        <v>13.79275716732759</v>
      </c>
      <c r="AJ9598" s="5">
        <f t="shared" si="2548"/>
        <v>13.780649214545008</v>
      </c>
      <c r="AK9598">
        <f t="shared" si="2549"/>
        <v>1.4660252058523599E-4</v>
      </c>
    </row>
    <row r="9599" spans="1:37" x14ac:dyDescent="0.25">
      <c r="A9599" s="1">
        <v>1036.8500000001741</v>
      </c>
      <c r="B9599">
        <v>13.79468953659833</v>
      </c>
      <c r="D9599">
        <f t="shared" si="2537"/>
        <v>0.38221354892666898</v>
      </c>
      <c r="E9599">
        <f t="shared" si="2535"/>
        <v>0.40239173009460594</v>
      </c>
      <c r="G9599">
        <f t="shared" si="2550"/>
        <v>0.38221354892666898</v>
      </c>
      <c r="H9599" s="2">
        <f t="shared" si="2551"/>
        <v>0.40239173009460594</v>
      </c>
      <c r="L9599" s="20">
        <f t="shared" si="2538"/>
        <v>0.40249991790719619</v>
      </c>
      <c r="M9599">
        <f t="shared" si="2539"/>
        <v>4.1153676641409674E-4</v>
      </c>
      <c r="P9599" s="18">
        <f t="shared" si="2540"/>
        <v>0.40239419775926033</v>
      </c>
      <c r="Q9599">
        <f t="shared" si="2541"/>
        <v>6.089368846540898E-12</v>
      </c>
      <c r="S9599" s="21">
        <f t="shared" si="2542"/>
        <v>13.794785606085613</v>
      </c>
      <c r="T9599">
        <f t="shared" si="2543"/>
        <v>9.229346386759051E-9</v>
      </c>
      <c r="Z9599" s="15">
        <f t="shared" si="2544"/>
        <v>0.40208097696221423</v>
      </c>
      <c r="AA9599">
        <f t="shared" si="2545"/>
        <v>9.6567509291256938E-8</v>
      </c>
      <c r="AF9599" s="3">
        <f t="shared" si="2536"/>
        <v>0.40218972008626808</v>
      </c>
      <c r="AH9599">
        <f t="shared" si="2546"/>
        <v>1036.8500000001741</v>
      </c>
      <c r="AI9599">
        <f t="shared" si="2547"/>
        <v>13.79468953659833</v>
      </c>
      <c r="AJ9599" s="5">
        <f t="shared" si="2548"/>
        <v>13.782591501297158</v>
      </c>
      <c r="AK9599">
        <f t="shared" si="2549"/>
        <v>1.4636245814839678E-4</v>
      </c>
    </row>
    <row r="9600" spans="1:37" x14ac:dyDescent="0.25">
      <c r="A9600" s="1">
        <v>1036.950000000174</v>
      </c>
      <c r="B9600">
        <v>13.796621878243791</v>
      </c>
      <c r="D9600">
        <f t="shared" si="2537"/>
        <v>0.38225337528375203</v>
      </c>
      <c r="E9600">
        <f t="shared" si="2535"/>
        <v>0.40244136470090597</v>
      </c>
      <c r="G9600">
        <f t="shared" si="2550"/>
        <v>0.38225337528375203</v>
      </c>
      <c r="H9600" s="2">
        <f t="shared" si="2551"/>
        <v>0.40244136470090597</v>
      </c>
      <c r="L9600" s="20">
        <f t="shared" si="2538"/>
        <v>0.40254955694975791</v>
      </c>
      <c r="M9600">
        <f t="shared" si="2539"/>
        <v>4.1193499021951346E-4</v>
      </c>
      <c r="P9600" s="18">
        <f t="shared" si="2540"/>
        <v>0.40244383254253641</v>
      </c>
      <c r="Q9600">
        <f t="shared" si="2541"/>
        <v>6.0902423129229145E-12</v>
      </c>
      <c r="S9600" s="21">
        <f t="shared" si="2542"/>
        <v>13.796717954620988</v>
      </c>
      <c r="T9600">
        <f t="shared" si="2543"/>
        <v>9.2306702553208542E-9</v>
      </c>
      <c r="Z9600" s="15">
        <f t="shared" si="2544"/>
        <v>0.40213086632511486</v>
      </c>
      <c r="AA9600">
        <f t="shared" si="2545"/>
        <v>9.6409241368919126E-8</v>
      </c>
      <c r="AF9600" s="3">
        <f t="shared" si="2536"/>
        <v>0.40223961394597785</v>
      </c>
      <c r="AH9600">
        <f t="shared" si="2546"/>
        <v>1036.950000000174</v>
      </c>
      <c r="AI9600">
        <f t="shared" si="2547"/>
        <v>13.796621878243791</v>
      </c>
      <c r="AJ9600" s="5">
        <f t="shared" si="2548"/>
        <v>13.784533760958</v>
      </c>
      <c r="AK9600">
        <f t="shared" si="2549"/>
        <v>1.4612257951502201E-4</v>
      </c>
    </row>
    <row r="9601" spans="1:37" x14ac:dyDescent="0.25">
      <c r="A9601" s="1">
        <v>1037.0500000001739</v>
      </c>
      <c r="B9601">
        <v>13.798554192249741</v>
      </c>
      <c r="D9601">
        <f t="shared" si="2537"/>
        <v>0.38229320164083513</v>
      </c>
      <c r="E9601">
        <f t="shared" si="2535"/>
        <v>0.40249099859725068</v>
      </c>
      <c r="G9601">
        <f t="shared" si="2550"/>
        <v>0.38229320164083513</v>
      </c>
      <c r="H9601" s="2">
        <f t="shared" si="2551"/>
        <v>0.40249099859725068</v>
      </c>
      <c r="L9601" s="20">
        <f t="shared" si="2538"/>
        <v>0.40259919528008581</v>
      </c>
      <c r="M9601">
        <f t="shared" si="2539"/>
        <v>4.1233337767728888E-4</v>
      </c>
      <c r="P9601" s="18">
        <f t="shared" si="2540"/>
        <v>0.40249346661580743</v>
      </c>
      <c r="Q9601">
        <f t="shared" si="2541"/>
        <v>6.0911155964373972E-12</v>
      </c>
      <c r="S9601" s="21">
        <f t="shared" si="2542"/>
        <v>13.798650275514914</v>
      </c>
      <c r="T9601">
        <f t="shared" si="2543"/>
        <v>9.231993846404739E-9</v>
      </c>
      <c r="Z9601" s="15">
        <f t="shared" si="2544"/>
        <v>0.40218075499175643</v>
      </c>
      <c r="AA9601">
        <f t="shared" si="2545"/>
        <v>9.6251094750074108E-8</v>
      </c>
      <c r="AF9601" s="3">
        <f t="shared" si="2536"/>
        <v>0.40228950710710376</v>
      </c>
      <c r="AH9601">
        <f t="shared" si="2546"/>
        <v>1037.0500000001739</v>
      </c>
      <c r="AI9601">
        <f t="shared" si="2547"/>
        <v>13.798554192249741</v>
      </c>
      <c r="AJ9601" s="5">
        <f t="shared" si="2548"/>
        <v>13.786475993512546</v>
      </c>
      <c r="AK9601">
        <f t="shared" si="2549"/>
        <v>1.4588288473516711E-4</v>
      </c>
    </row>
    <row r="9602" spans="1:37" x14ac:dyDescent="0.25">
      <c r="A9602" s="1">
        <v>1037.150000000174</v>
      </c>
      <c r="B9602">
        <v>13.80048647860192</v>
      </c>
      <c r="D9602">
        <f t="shared" si="2537"/>
        <v>0.3823330279979183</v>
      </c>
      <c r="E9602">
        <f t="shared" ref="E9602:E9665" si="2552">(B9602-$B$2)/($B$25111-$B$2)</f>
        <v>0.40254063178327382</v>
      </c>
      <c r="G9602">
        <f t="shared" si="2550"/>
        <v>0.3823330279979183</v>
      </c>
      <c r="H9602" s="2">
        <f t="shared" si="2551"/>
        <v>0.40254063178327382</v>
      </c>
      <c r="L9602" s="20">
        <f t="shared" si="2538"/>
        <v>0.4026488328978246</v>
      </c>
      <c r="M9602">
        <f t="shared" si="2539"/>
        <v>4.1273192873105718E-4</v>
      </c>
      <c r="P9602" s="18">
        <f t="shared" si="2540"/>
        <v>0.40254309997870719</v>
      </c>
      <c r="Q9602">
        <f t="shared" si="2541"/>
        <v>6.0919886973055717E-12</v>
      </c>
      <c r="S9602" s="21">
        <f t="shared" si="2542"/>
        <v>13.800582568753139</v>
      </c>
      <c r="T9602">
        <f t="shared" si="2543"/>
        <v>9.2333171612961323E-9</v>
      </c>
      <c r="Z9602" s="15">
        <f t="shared" si="2544"/>
        <v>0.40223064296175215</v>
      </c>
      <c r="AA9602">
        <f t="shared" si="2545"/>
        <v>9.6093069468392092E-8</v>
      </c>
      <c r="AF9602" s="3">
        <f t="shared" ref="AF9602:AF9665" si="2553">$Y$6*LOG(((1+L9602)*$Y$2)^$Y$5+$Y$4)/LOG($Y$7)+$Y$3</f>
        <v>0.40233939956927034</v>
      </c>
      <c r="AH9602">
        <f t="shared" si="2546"/>
        <v>1037.150000000174</v>
      </c>
      <c r="AI9602">
        <f t="shared" si="2547"/>
        <v>13.80048647860192</v>
      </c>
      <c r="AJ9602" s="5">
        <f t="shared" si="2548"/>
        <v>13.788418198945736</v>
      </c>
      <c r="AK9602">
        <f t="shared" si="2549"/>
        <v>1.4564337385985818E-4</v>
      </c>
    </row>
    <row r="9603" spans="1:37" x14ac:dyDescent="0.25">
      <c r="A9603" s="1">
        <v>1037.2500000001739</v>
      </c>
      <c r="B9603">
        <v>13.802418737286111</v>
      </c>
      <c r="D9603">
        <f t="shared" ref="D9603:D9666" si="2554">(A9603-$A$2)/($A$25111-$A$2)</f>
        <v>0.38237285435500135</v>
      </c>
      <c r="E9603">
        <f t="shared" si="2552"/>
        <v>0.40259026425861011</v>
      </c>
      <c r="G9603">
        <f t="shared" si="2550"/>
        <v>0.38237285435500135</v>
      </c>
      <c r="H9603" s="2">
        <f t="shared" si="2551"/>
        <v>0.40259026425861011</v>
      </c>
      <c r="L9603" s="20">
        <f t="shared" ref="L9603:L9666" si="2555">$K$4*_xlfn.ERF.PRECISE($K$2*H9603+$K$3)+$K$5</f>
        <v>0.40269846980259061</v>
      </c>
      <c r="M9603">
        <f t="shared" ref="M9603:M9666" si="2556">(G9603-L9603)^2</f>
        <v>4.1313064332327925E-4</v>
      </c>
      <c r="P9603" s="18">
        <f t="shared" ref="P9603:P9666" si="2557">$O$4*TANH($O$2*H9603+$O$3)</f>
        <v>0.40259273263087053</v>
      </c>
      <c r="Q9603">
        <f t="shared" ref="Q9603:Q9666" si="2558">(H9603-P9603)^2</f>
        <v>6.0928616160228003E-12</v>
      </c>
      <c r="S9603" s="21">
        <f t="shared" ref="S9603:S9666" si="2559">( P9603-$J$2)*($B$25111-$B$2)/($I$2-$J$2)+$B$2</f>
        <v>13.802514834321443</v>
      </c>
      <c r="T9603">
        <f t="shared" ref="T9603:T9666" si="2560">(B9603-S9603)^2</f>
        <v>9.2346401995738555E-9</v>
      </c>
      <c r="Z9603" s="15">
        <f t="shared" ref="Z9603:Z9666" si="2561">$Y$6*LOG(((1+H9603)*$Y$2)^$Y$5+$Y$4,$Y$7)+$Y$3</f>
        <v>0.40228053023471699</v>
      </c>
      <c r="AA9603">
        <f t="shared" ref="AA9603:AA9666" si="2562">(H9603-Z9603)^2</f>
        <v>9.5935165557021143E-8</v>
      </c>
      <c r="AF9603" s="3">
        <f t="shared" si="2553"/>
        <v>0.40238929133207346</v>
      </c>
      <c r="AH9603">
        <f t="shared" ref="AH9603:AH9666" si="2563">( G9603-$J$2)*($A$25111-$A$2)/($I$2-$J$2)+$A$2</f>
        <v>1037.2500000001739</v>
      </c>
      <c r="AI9603">
        <f t="shared" ref="AI9603:AI9666" si="2564">( H9603-$J$2)*($B$25111-$B$2)/($I$2-$J$2)+$B$2</f>
        <v>13.802418737286111</v>
      </c>
      <c r="AJ9603" s="5">
        <f t="shared" ref="AJ9603:AJ9666" si="2565">( Z9603-$J$2)*($B$25111-$B$2)/($I$2-$J$2)+$B$2</f>
        <v>13.790360377242582</v>
      </c>
      <c r="AK9603">
        <f t="shared" ref="AK9603:AK9666" si="2566">(AI9603-AJ9603)^2</f>
        <v>1.4540404693937412E-4</v>
      </c>
    </row>
    <row r="9604" spans="1:37" x14ac:dyDescent="0.25">
      <c r="A9604" s="1">
        <v>1037.3500000001741</v>
      </c>
      <c r="B9604">
        <v>13.80435096828808</v>
      </c>
      <c r="D9604">
        <f t="shared" si="2554"/>
        <v>0.38241268071208451</v>
      </c>
      <c r="E9604">
        <f t="shared" si="2552"/>
        <v>0.40263989602289407</v>
      </c>
      <c r="G9604">
        <f t="shared" si="2550"/>
        <v>0.38241268071208451</v>
      </c>
      <c r="H9604" s="2">
        <f t="shared" si="2551"/>
        <v>0.40263989602289407</v>
      </c>
      <c r="L9604" s="20">
        <f t="shared" si="2555"/>
        <v>0.4027481059940321</v>
      </c>
      <c r="M9604">
        <f t="shared" si="2556"/>
        <v>4.135295213976734E-4</v>
      </c>
      <c r="P9604" s="18">
        <f t="shared" si="2557"/>
        <v>0.40264236457193148</v>
      </c>
      <c r="Q9604">
        <f t="shared" si="2558"/>
        <v>6.0937343500699127E-12</v>
      </c>
      <c r="S9604" s="21">
        <f t="shared" si="2559"/>
        <v>13.804447072205578</v>
      </c>
      <c r="T9604">
        <f t="shared" si="2560"/>
        <v>9.2359629584266392E-9</v>
      </c>
      <c r="Z9604" s="15">
        <f t="shared" si="2561"/>
        <v>0.40233041681026682</v>
      </c>
      <c r="AA9604">
        <f t="shared" si="2562"/>
        <v>9.5777383048382943E-8</v>
      </c>
      <c r="AF9604" s="3">
        <f t="shared" si="2553"/>
        <v>0.40243918239514276</v>
      </c>
      <c r="AH9604">
        <f t="shared" si="2563"/>
        <v>1037.3500000001741</v>
      </c>
      <c r="AI9604">
        <f t="shared" si="2564"/>
        <v>13.80435096828808</v>
      </c>
      <c r="AJ9604" s="5">
        <f t="shared" si="2565"/>
        <v>13.792302528388127</v>
      </c>
      <c r="AK9604">
        <f t="shared" si="2566"/>
        <v>1.4516490402277868E-4</v>
      </c>
    </row>
    <row r="9605" spans="1:37" x14ac:dyDescent="0.25">
      <c r="A9605" s="1">
        <v>1037.450000000174</v>
      </c>
      <c r="B9605">
        <v>13.806283171593609</v>
      </c>
      <c r="D9605">
        <f t="shared" si="2554"/>
        <v>0.38245250706916761</v>
      </c>
      <c r="E9605">
        <f t="shared" si="2552"/>
        <v>0.40268952707576033</v>
      </c>
      <c r="G9605">
        <f t="shared" si="2550"/>
        <v>0.38245250706916761</v>
      </c>
      <c r="H9605" s="2">
        <f t="shared" si="2551"/>
        <v>0.40268952707576033</v>
      </c>
      <c r="L9605" s="20">
        <f t="shared" si="2555"/>
        <v>0.4027977414717796</v>
      </c>
      <c r="M9605">
        <f t="shared" si="2556"/>
        <v>4.1392856289722643E-4</v>
      </c>
      <c r="P9605" s="18">
        <f t="shared" si="2557"/>
        <v>0.40269199580152548</v>
      </c>
      <c r="Q9605">
        <f t="shared" si="2558"/>
        <v>6.0946069035050569E-12</v>
      </c>
      <c r="S9605" s="21">
        <f t="shared" si="2559"/>
        <v>13.806379282391353</v>
      </c>
      <c r="T9605">
        <f t="shared" si="2560"/>
        <v>9.2372854428959043E-9</v>
      </c>
      <c r="Z9605" s="15">
        <f t="shared" si="2561"/>
        <v>0.40238030268801572</v>
      </c>
      <c r="AA9605">
        <f t="shared" si="2562"/>
        <v>9.5619721976029553E-8</v>
      </c>
      <c r="AF9605" s="3">
        <f t="shared" si="2553"/>
        <v>0.40248907275808832</v>
      </c>
      <c r="AH9605">
        <f t="shared" si="2563"/>
        <v>1037.450000000174</v>
      </c>
      <c r="AI9605">
        <f t="shared" si="2564"/>
        <v>13.806283171593609</v>
      </c>
      <c r="AJ9605" s="5">
        <f t="shared" si="2565"/>
        <v>13.794244652367349</v>
      </c>
      <c r="AK9605">
        <f t="shared" si="2566"/>
        <v>1.4492594516104723E-4</v>
      </c>
    </row>
    <row r="9606" spans="1:37" x14ac:dyDescent="0.25">
      <c r="A9606" s="1">
        <v>1037.5500000001739</v>
      </c>
      <c r="B9606">
        <v>13.808215347188479</v>
      </c>
      <c r="D9606">
        <f t="shared" si="2554"/>
        <v>0.38249233342625066</v>
      </c>
      <c r="E9606">
        <f t="shared" si="2552"/>
        <v>0.4027391574168438</v>
      </c>
      <c r="G9606">
        <f t="shared" ref="G9606:G9669" si="2567">($I$2-$J$2)*D9606+$J$2</f>
        <v>0.38249233342625066</v>
      </c>
      <c r="H9606" s="2">
        <f t="shared" si="2551"/>
        <v>0.4027391574168438</v>
      </c>
      <c r="L9606" s="20">
        <f t="shared" si="2555"/>
        <v>0.40284737623546718</v>
      </c>
      <c r="M9606">
        <f t="shared" si="2556"/>
        <v>4.1432776776503702E-4</v>
      </c>
      <c r="P9606" s="18">
        <f t="shared" si="2557"/>
        <v>0.40274162631928673</v>
      </c>
      <c r="Q9606">
        <f t="shared" si="2558"/>
        <v>6.0954792727126782E-12</v>
      </c>
      <c r="S9606" s="21">
        <f t="shared" si="2559"/>
        <v>13.808311464864527</v>
      </c>
      <c r="T9606">
        <f t="shared" si="2560"/>
        <v>9.238607648804637E-9</v>
      </c>
      <c r="Z9606" s="15">
        <f t="shared" si="2561"/>
        <v>0.40243018786757823</v>
      </c>
      <c r="AA9606">
        <f t="shared" si="2562"/>
        <v>9.5462182373369327E-8</v>
      </c>
      <c r="AF9606" s="3">
        <f t="shared" si="2553"/>
        <v>0.402538962420524</v>
      </c>
      <c r="AH9606">
        <f t="shared" si="2563"/>
        <v>1037.5500000001739</v>
      </c>
      <c r="AI9606">
        <f t="shared" si="2564"/>
        <v>13.808215347188479</v>
      </c>
      <c r="AJ9606" s="5">
        <f t="shared" si="2565"/>
        <v>13.796186749165241</v>
      </c>
      <c r="AK9606">
        <f t="shared" si="2566"/>
        <v>1.4468717040466573E-4</v>
      </c>
    </row>
    <row r="9607" spans="1:37" x14ac:dyDescent="0.25">
      <c r="A9607" s="1">
        <v>1037.650000000174</v>
      </c>
      <c r="B9607">
        <v>13.81014749505847</v>
      </c>
      <c r="D9607">
        <f t="shared" si="2554"/>
        <v>0.38253215978333382</v>
      </c>
      <c r="E9607">
        <f t="shared" si="2552"/>
        <v>0.40278878704577908</v>
      </c>
      <c r="G9607">
        <f t="shared" si="2567"/>
        <v>0.38253215978333382</v>
      </c>
      <c r="H9607" s="2">
        <f t="shared" ref="H9607:H9670" si="2568">($I$2-$J$2)*E9607+$J$2</f>
        <v>0.40278878704577908</v>
      </c>
      <c r="L9607" s="20">
        <f t="shared" si="2555"/>
        <v>0.40289701028473246</v>
      </c>
      <c r="M9607">
        <f t="shared" si="2556"/>
        <v>4.1472713594431623E-4</v>
      </c>
      <c r="P9607" s="18">
        <f t="shared" si="2557"/>
        <v>0.40279125612485017</v>
      </c>
      <c r="Q9607">
        <f t="shared" si="2558"/>
        <v>6.0963514592845539E-12</v>
      </c>
      <c r="S9607" s="21">
        <f t="shared" si="2559"/>
        <v>13.810243619610887</v>
      </c>
      <c r="T9607">
        <f t="shared" si="2560"/>
        <v>9.239929577438721E-9</v>
      </c>
      <c r="Z9607" s="15">
        <f t="shared" si="2561"/>
        <v>0.40248007234857064</v>
      </c>
      <c r="AA9607">
        <f t="shared" si="2562"/>
        <v>9.5304764272502102E-8</v>
      </c>
      <c r="AF9607" s="3">
        <f t="shared" si="2553"/>
        <v>0.40258885138206923</v>
      </c>
      <c r="AH9607">
        <f t="shared" si="2563"/>
        <v>1037.650000000174</v>
      </c>
      <c r="AI9607">
        <f t="shared" si="2564"/>
        <v>13.81014749505847</v>
      </c>
      <c r="AJ9607" s="5">
        <f t="shared" si="2565"/>
        <v>13.798128818766862</v>
      </c>
      <c r="AK9607">
        <f t="shared" si="2566"/>
        <v>1.4444857980243673E-4</v>
      </c>
    </row>
    <row r="9608" spans="1:37" x14ac:dyDescent="0.25">
      <c r="A9608" s="1">
        <v>1037.7500000001739</v>
      </c>
      <c r="B9608">
        <v>13.81207961518937</v>
      </c>
      <c r="D9608">
        <f t="shared" si="2554"/>
        <v>0.38257198614041693</v>
      </c>
      <c r="E9608">
        <f t="shared" si="2552"/>
        <v>0.40283841596220127</v>
      </c>
      <c r="G9608">
        <f t="shared" si="2567"/>
        <v>0.38257198614041693</v>
      </c>
      <c r="H9608" s="2">
        <f t="shared" si="2568"/>
        <v>0.40283841596220127</v>
      </c>
      <c r="L9608" s="20">
        <f t="shared" si="2555"/>
        <v>0.40294664361920951</v>
      </c>
      <c r="M9608">
        <f t="shared" si="2556"/>
        <v>4.1512666737811841E-4</v>
      </c>
      <c r="P9608" s="18">
        <f t="shared" si="2557"/>
        <v>0.40284088521785083</v>
      </c>
      <c r="Q9608">
        <f t="shared" si="2558"/>
        <v>6.0972234628939477E-12</v>
      </c>
      <c r="S9608" s="21">
        <f t="shared" si="2559"/>
        <v>13.812175746616225</v>
      </c>
      <c r="T9608">
        <f t="shared" si="2560"/>
        <v>9.2412512290598712E-9</v>
      </c>
      <c r="Z9608" s="15">
        <f t="shared" si="2561"/>
        <v>0.40252995613060683</v>
      </c>
      <c r="AA9608">
        <f t="shared" si="2562"/>
        <v>9.5147467707272218E-8</v>
      </c>
      <c r="AF9608" s="3">
        <f t="shared" si="2553"/>
        <v>0.40263873964233676</v>
      </c>
      <c r="AH9608">
        <f t="shared" si="2563"/>
        <v>1037.7500000001739</v>
      </c>
      <c r="AI9608">
        <f t="shared" si="2564"/>
        <v>13.81207961518937</v>
      </c>
      <c r="AJ9608" s="5">
        <f t="shared" si="2565"/>
        <v>13.800070861157185</v>
      </c>
      <c r="AK9608">
        <f t="shared" si="2566"/>
        <v>1.442101734055392E-4</v>
      </c>
    </row>
    <row r="9609" spans="1:37" x14ac:dyDescent="0.25">
      <c r="A9609" s="1">
        <v>1037.8500000001741</v>
      </c>
      <c r="B9609">
        <v>13.814011707566969</v>
      </c>
      <c r="D9609">
        <f t="shared" si="2554"/>
        <v>0.38261181249750009</v>
      </c>
      <c r="E9609">
        <f t="shared" si="2552"/>
        <v>0.40288804416574525</v>
      </c>
      <c r="G9609">
        <f t="shared" si="2567"/>
        <v>0.38261181249750009</v>
      </c>
      <c r="H9609" s="2">
        <f t="shared" si="2568"/>
        <v>0.40288804416574525</v>
      </c>
      <c r="L9609" s="20">
        <f t="shared" si="2555"/>
        <v>0.40299627623852885</v>
      </c>
      <c r="M9609">
        <f t="shared" si="2556"/>
        <v>4.1552636200931612E-4</v>
      </c>
      <c r="P9609" s="18">
        <f t="shared" si="2557"/>
        <v>0.40289051359792361</v>
      </c>
      <c r="Q9609">
        <f t="shared" si="2558"/>
        <v>6.0980952834882222E-12</v>
      </c>
      <c r="S9609" s="21">
        <f t="shared" si="2559"/>
        <v>13.814107845866324</v>
      </c>
      <c r="T9609">
        <f t="shared" si="2560"/>
        <v>9.2425726029052699E-9</v>
      </c>
      <c r="Z9609" s="15">
        <f t="shared" si="2561"/>
        <v>0.40257983921330309</v>
      </c>
      <c r="AA9609">
        <f t="shared" si="2562"/>
        <v>9.4990292709873662E-8</v>
      </c>
      <c r="AF9609" s="3">
        <f t="shared" si="2553"/>
        <v>0.40268862720093823</v>
      </c>
      <c r="AH9609">
        <f t="shared" si="2563"/>
        <v>1037.8500000001741</v>
      </c>
      <c r="AI9609">
        <f t="shared" si="2564"/>
        <v>13.814011707566969</v>
      </c>
      <c r="AJ9609" s="5">
        <f t="shared" si="2565"/>
        <v>13.802012876321266</v>
      </c>
      <c r="AK9609">
        <f t="shared" si="2566"/>
        <v>1.4397195126287195E-4</v>
      </c>
    </row>
    <row r="9610" spans="1:37" x14ac:dyDescent="0.25">
      <c r="A9610" s="1">
        <v>1037.950000000174</v>
      </c>
      <c r="B9610">
        <v>13.81594377217707</v>
      </c>
      <c r="D9610">
        <f t="shared" si="2554"/>
        <v>0.38265163885458314</v>
      </c>
      <c r="E9610">
        <f t="shared" si="2552"/>
        <v>0.40293767165604638</v>
      </c>
      <c r="G9610">
        <f t="shared" si="2567"/>
        <v>0.38265163885458314</v>
      </c>
      <c r="H9610" s="2">
        <f t="shared" si="2568"/>
        <v>0.40293767165604638</v>
      </c>
      <c r="L9610" s="20">
        <f t="shared" si="2555"/>
        <v>0.40304590814233521</v>
      </c>
      <c r="M9610">
        <f t="shared" si="2556"/>
        <v>4.1592621978134709E-4</v>
      </c>
      <c r="P9610" s="18">
        <f t="shared" si="2557"/>
        <v>0.40294014126470373</v>
      </c>
      <c r="Q9610">
        <f t="shared" si="2558"/>
        <v>6.0989669204663928E-12</v>
      </c>
      <c r="S9610" s="21">
        <f t="shared" si="2559"/>
        <v>13.816039917346988</v>
      </c>
      <c r="T9610">
        <f t="shared" si="2560"/>
        <v>9.2438936985535001E-9</v>
      </c>
      <c r="Z9610" s="15">
        <f t="shared" si="2561"/>
        <v>0.40262972159627508</v>
      </c>
      <c r="AA9610">
        <f t="shared" si="2562"/>
        <v>9.4833239313147425E-8</v>
      </c>
      <c r="AF9610" s="3">
        <f t="shared" si="2553"/>
        <v>0.40273851405749861</v>
      </c>
      <c r="AH9610">
        <f t="shared" si="2563"/>
        <v>1037.950000000174</v>
      </c>
      <c r="AI9610">
        <f t="shared" si="2564"/>
        <v>13.81594377217707</v>
      </c>
      <c r="AJ9610" s="5">
        <f t="shared" si="2565"/>
        <v>13.803954864244146</v>
      </c>
      <c r="AK9610">
        <f t="shared" si="2566"/>
        <v>1.4373391342412957E-4</v>
      </c>
    </row>
    <row r="9611" spans="1:37" x14ac:dyDescent="0.25">
      <c r="A9611" s="1">
        <v>1038.0500000001739</v>
      </c>
      <c r="B9611">
        <v>13.81787580900547</v>
      </c>
      <c r="D9611">
        <f t="shared" si="2554"/>
        <v>0.38269146521166619</v>
      </c>
      <c r="E9611">
        <f t="shared" si="2552"/>
        <v>0.40298729843273989</v>
      </c>
      <c r="G9611">
        <f t="shared" si="2567"/>
        <v>0.38269146521166619</v>
      </c>
      <c r="H9611" s="2">
        <f t="shared" si="2568"/>
        <v>0.40298729843273989</v>
      </c>
      <c r="L9611" s="20">
        <f t="shared" si="2555"/>
        <v>0.403095539330252</v>
      </c>
      <c r="M9611">
        <f t="shared" si="2556"/>
        <v>4.1632624063674297E-4</v>
      </c>
      <c r="P9611" s="18">
        <f t="shared" si="2557"/>
        <v>0.40298976821782656</v>
      </c>
      <c r="Q9611">
        <f t="shared" si="2558"/>
        <v>6.0998383743241359E-12</v>
      </c>
      <c r="S9611" s="21">
        <f t="shared" si="2559"/>
        <v>13.817971961044018</v>
      </c>
      <c r="T9611">
        <f t="shared" si="2560"/>
        <v>9.24521451694947E-9</v>
      </c>
      <c r="Z9611" s="15">
        <f t="shared" si="2561"/>
        <v>0.40267960327913777</v>
      </c>
      <c r="AA9611">
        <f t="shared" si="2562"/>
        <v>9.4676307550236979E-8</v>
      </c>
      <c r="AF9611" s="3">
        <f t="shared" si="2553"/>
        <v>0.40278840021162043</v>
      </c>
      <c r="AH9611">
        <f t="shared" si="2563"/>
        <v>1038.0500000001739</v>
      </c>
      <c r="AI9611">
        <f t="shared" si="2564"/>
        <v>13.81787580900547</v>
      </c>
      <c r="AJ9611" s="5">
        <f t="shared" si="2565"/>
        <v>13.805896824910834</v>
      </c>
      <c r="AK9611">
        <f t="shared" si="2566"/>
        <v>1.4349605993954338E-4</v>
      </c>
    </row>
    <row r="9612" spans="1:37" x14ac:dyDescent="0.25">
      <c r="A9612" s="1">
        <v>1038.150000000174</v>
      </c>
      <c r="B9612">
        <v>13.81980781803798</v>
      </c>
      <c r="D9612">
        <f t="shared" si="2554"/>
        <v>0.38273129156874935</v>
      </c>
      <c r="E9612">
        <f t="shared" si="2552"/>
        <v>0.4030369244954613</v>
      </c>
      <c r="G9612">
        <f t="shared" si="2567"/>
        <v>0.38273129156874935</v>
      </c>
      <c r="H9612" s="2">
        <f t="shared" si="2568"/>
        <v>0.4030369244954613</v>
      </c>
      <c r="L9612" s="20">
        <f t="shared" si="2555"/>
        <v>0.40314516980192394</v>
      </c>
      <c r="M9612">
        <f t="shared" si="2556"/>
        <v>4.1672642451887922E-4</v>
      </c>
      <c r="P9612" s="18">
        <f t="shared" si="2557"/>
        <v>0.40303939445692755</v>
      </c>
      <c r="Q9612">
        <f t="shared" si="2558"/>
        <v>6.1007096447346395E-12</v>
      </c>
      <c r="S9612" s="21">
        <f t="shared" si="2559"/>
        <v>13.819903976943221</v>
      </c>
      <c r="T9612">
        <f t="shared" si="2560"/>
        <v>9.2465350573302826E-9</v>
      </c>
      <c r="Z9612" s="15">
        <f t="shared" si="2561"/>
        <v>0.40272948426150657</v>
      </c>
      <c r="AA9612">
        <f t="shared" si="2562"/>
        <v>9.451949745414319E-8</v>
      </c>
      <c r="AF9612" s="3">
        <f t="shared" si="2553"/>
        <v>0.4028382856629309</v>
      </c>
      <c r="AH9612">
        <f t="shared" si="2563"/>
        <v>1038.150000000174</v>
      </c>
      <c r="AI9612">
        <f t="shared" si="2564"/>
        <v>13.81980781803798</v>
      </c>
      <c r="AJ9612" s="5">
        <f t="shared" si="2565"/>
        <v>13.807838758306357</v>
      </c>
      <c r="AK9612">
        <f t="shared" si="2566"/>
        <v>1.432583908591563E-4</v>
      </c>
    </row>
    <row r="9613" spans="1:37" x14ac:dyDescent="0.25">
      <c r="A9613" s="1">
        <v>1038.2500000001739</v>
      </c>
      <c r="B9613">
        <v>13.821739799260399</v>
      </c>
      <c r="D9613">
        <f t="shared" si="2554"/>
        <v>0.38277111792583246</v>
      </c>
      <c r="E9613">
        <f t="shared" si="2552"/>
        <v>0.40308654984384579</v>
      </c>
      <c r="G9613">
        <f t="shared" si="2567"/>
        <v>0.38277111792583246</v>
      </c>
      <c r="H9613" s="2">
        <f t="shared" si="2568"/>
        <v>0.40308654984384579</v>
      </c>
      <c r="L9613" s="20">
        <f t="shared" si="2555"/>
        <v>0.40319479955697801</v>
      </c>
      <c r="M9613">
        <f t="shared" si="2556"/>
        <v>4.1712677137039223E-4</v>
      </c>
      <c r="P9613" s="18">
        <f t="shared" si="2557"/>
        <v>0.40308901998164182</v>
      </c>
      <c r="Q9613">
        <f t="shared" si="2558"/>
        <v>6.101580731371025E-12</v>
      </c>
      <c r="S9613" s="21">
        <f t="shared" si="2559"/>
        <v>13.821835965030395</v>
      </c>
      <c r="T9613">
        <f t="shared" si="2560"/>
        <v>9.2478553189328652E-9</v>
      </c>
      <c r="Z9613" s="15">
        <f t="shared" si="2561"/>
        <v>0.40277936454299867</v>
      </c>
      <c r="AA9613">
        <f t="shared" si="2562"/>
        <v>9.4362809056531076E-8</v>
      </c>
      <c r="AF9613" s="3">
        <f t="shared" si="2553"/>
        <v>0.40288817041103475</v>
      </c>
      <c r="AH9613">
        <f t="shared" si="2563"/>
        <v>1038.2500000001739</v>
      </c>
      <c r="AI9613">
        <f t="shared" si="2564"/>
        <v>13.821739799260399</v>
      </c>
      <c r="AJ9613" s="5">
        <f t="shared" si="2565"/>
        <v>13.809780664415813</v>
      </c>
      <c r="AK9613">
        <f t="shared" si="2566"/>
        <v>1.4302090623099619E-4</v>
      </c>
    </row>
    <row r="9614" spans="1:37" x14ac:dyDescent="0.25">
      <c r="A9614" s="1">
        <v>1038.3500000001741</v>
      </c>
      <c r="B9614">
        <v>13.82367175265855</v>
      </c>
      <c r="D9614">
        <f t="shared" si="2554"/>
        <v>0.38281094428291562</v>
      </c>
      <c r="E9614">
        <f t="shared" si="2552"/>
        <v>0.40313617447752925</v>
      </c>
      <c r="G9614">
        <f t="shared" si="2567"/>
        <v>0.38281094428291562</v>
      </c>
      <c r="H9614" s="2">
        <f t="shared" si="2568"/>
        <v>0.40313617447752925</v>
      </c>
      <c r="L9614" s="20">
        <f t="shared" si="2555"/>
        <v>0.40324442859506604</v>
      </c>
      <c r="M9614">
        <f t="shared" si="2556"/>
        <v>4.1752728113489727E-4</v>
      </c>
      <c r="P9614" s="18">
        <f t="shared" si="2557"/>
        <v>0.40313864479160555</v>
      </c>
      <c r="Q9614">
        <f t="shared" si="2558"/>
        <v>6.102451635551912E-12</v>
      </c>
      <c r="S9614" s="21">
        <f t="shared" si="2559"/>
        <v>13.823767925291373</v>
      </c>
      <c r="T9614">
        <f t="shared" si="2560"/>
        <v>9.249175304069039E-9</v>
      </c>
      <c r="Z9614" s="15">
        <f t="shared" si="2561"/>
        <v>0.40282924412322774</v>
      </c>
      <c r="AA9614">
        <f t="shared" si="2562"/>
        <v>9.4206242391653894E-8</v>
      </c>
      <c r="AF9614" s="3">
        <f t="shared" si="2553"/>
        <v>0.40293805445556652</v>
      </c>
      <c r="AH9614">
        <f t="shared" si="2563"/>
        <v>1038.3500000001741</v>
      </c>
      <c r="AI9614">
        <f t="shared" si="2564"/>
        <v>13.82367175265855</v>
      </c>
      <c r="AJ9614" s="5">
        <f t="shared" si="2565"/>
        <v>13.81172254322416</v>
      </c>
      <c r="AK9614">
        <f t="shared" si="2566"/>
        <v>1.4278360610690003E-4</v>
      </c>
    </row>
    <row r="9615" spans="1:37" x14ac:dyDescent="0.25">
      <c r="A9615" s="1">
        <v>1038.450000000174</v>
      </c>
      <c r="B9615">
        <v>13.82560367821824</v>
      </c>
      <c r="D9615">
        <f t="shared" si="2554"/>
        <v>0.38285077063999867</v>
      </c>
      <c r="E9615">
        <f t="shared" si="2552"/>
        <v>0.4031857983961471</v>
      </c>
      <c r="G9615">
        <f t="shared" si="2567"/>
        <v>0.38285077063999867</v>
      </c>
      <c r="H9615" s="2">
        <f t="shared" si="2568"/>
        <v>0.4031857983961471</v>
      </c>
      <c r="L9615" s="20">
        <f t="shared" si="2555"/>
        <v>0.40329405691580433</v>
      </c>
      <c r="M9615">
        <f t="shared" si="2556"/>
        <v>4.179279537545441E-4</v>
      </c>
      <c r="P9615" s="18">
        <f t="shared" si="2557"/>
        <v>0.40318826888645354</v>
      </c>
      <c r="Q9615">
        <f t="shared" si="2558"/>
        <v>6.1033223542078545E-12</v>
      </c>
      <c r="S9615" s="21">
        <f t="shared" si="2559"/>
        <v>13.825699857711939</v>
      </c>
      <c r="T9615">
        <f t="shared" si="2560"/>
        <v>9.2504950082173635E-9</v>
      </c>
      <c r="Z9615" s="15">
        <f t="shared" si="2561"/>
        <v>0.40287912300181161</v>
      </c>
      <c r="AA9615">
        <f t="shared" si="2562"/>
        <v>9.4049797490826559E-8</v>
      </c>
      <c r="AF9615" s="3">
        <f t="shared" si="2553"/>
        <v>0.40298793779612097</v>
      </c>
      <c r="AH9615">
        <f t="shared" si="2563"/>
        <v>1038.450000000174</v>
      </c>
      <c r="AI9615">
        <f t="shared" si="2564"/>
        <v>13.82560367821824</v>
      </c>
      <c r="AJ9615" s="5">
        <f t="shared" si="2565"/>
        <v>13.81366439471652</v>
      </c>
      <c r="AK9615">
        <f t="shared" si="2566"/>
        <v>1.425464905344386E-4</v>
      </c>
    </row>
    <row r="9616" spans="1:37" x14ac:dyDescent="0.25">
      <c r="A9616" s="1">
        <v>1038.5500000001739</v>
      </c>
      <c r="B9616">
        <v>13.827535575925291</v>
      </c>
      <c r="D9616">
        <f t="shared" si="2554"/>
        <v>0.38289059699708178</v>
      </c>
      <c r="E9616">
        <f t="shared" si="2552"/>
        <v>0.40323542159933512</v>
      </c>
      <c r="G9616">
        <f t="shared" si="2567"/>
        <v>0.38289059699708178</v>
      </c>
      <c r="H9616" s="2">
        <f t="shared" si="2568"/>
        <v>0.40323542159933512</v>
      </c>
      <c r="L9616" s="20">
        <f t="shared" si="2555"/>
        <v>0.40334368451884117</v>
      </c>
      <c r="M9616">
        <f t="shared" si="2556"/>
        <v>4.1832878917274986E-4</v>
      </c>
      <c r="P9616" s="18">
        <f t="shared" si="2557"/>
        <v>0.4032378922658223</v>
      </c>
      <c r="Q9616">
        <f t="shared" si="2558"/>
        <v>6.1041928908517368E-12</v>
      </c>
      <c r="S9616" s="21">
        <f t="shared" si="2559"/>
        <v>13.827631762277939</v>
      </c>
      <c r="T9616">
        <f t="shared" si="2560"/>
        <v>9.2518144357399426E-9</v>
      </c>
      <c r="Z9616" s="15">
        <f t="shared" si="2561"/>
        <v>0.40292900117836461</v>
      </c>
      <c r="AA9616">
        <f t="shared" si="2562"/>
        <v>9.3893474387744649E-8</v>
      </c>
      <c r="AF9616" s="3">
        <f t="shared" si="2553"/>
        <v>0.40303782043232728</v>
      </c>
      <c r="AH9616">
        <f t="shared" si="2563"/>
        <v>1038.5500000001739</v>
      </c>
      <c r="AI9616">
        <f t="shared" si="2564"/>
        <v>13.827535575925289</v>
      </c>
      <c r="AJ9616" s="5">
        <f t="shared" si="2565"/>
        <v>13.81560621887788</v>
      </c>
      <c r="AK9616">
        <f t="shared" si="2566"/>
        <v>1.4230955956456268E-4</v>
      </c>
    </row>
    <row r="9617" spans="1:37" x14ac:dyDescent="0.25">
      <c r="A9617" s="1">
        <v>1038.650000000174</v>
      </c>
      <c r="B9617">
        <v>13.829467445765539</v>
      </c>
      <c r="D9617">
        <f t="shared" si="2554"/>
        <v>0.38293042335416494</v>
      </c>
      <c r="E9617">
        <f t="shared" si="2552"/>
        <v>0.4032850440867296</v>
      </c>
      <c r="G9617">
        <f t="shared" si="2567"/>
        <v>0.38293042335416494</v>
      </c>
      <c r="H9617" s="2">
        <f t="shared" si="2568"/>
        <v>0.4032850440867296</v>
      </c>
      <c r="L9617" s="20">
        <f t="shared" si="2555"/>
        <v>0.40339331140380708</v>
      </c>
      <c r="M9617">
        <f t="shared" si="2556"/>
        <v>4.1872978733218692E-4</v>
      </c>
      <c r="P9617" s="18">
        <f t="shared" si="2557"/>
        <v>0.40328751492934761</v>
      </c>
      <c r="Q9617">
        <f t="shared" si="2558"/>
        <v>6.1050632429624666E-12</v>
      </c>
      <c r="S9617" s="21">
        <f t="shared" si="2559"/>
        <v>13.829563638975198</v>
      </c>
      <c r="T9617">
        <f t="shared" si="2560"/>
        <v>9.253133584506978E-9</v>
      </c>
      <c r="Z9617" s="15">
        <f t="shared" si="2561"/>
        <v>0.40297887865250526</v>
      </c>
      <c r="AA9617">
        <f t="shared" si="2562"/>
        <v>9.3737273113783589E-8</v>
      </c>
      <c r="AF9617" s="3">
        <f t="shared" si="2553"/>
        <v>0.40308770236379687</v>
      </c>
      <c r="AH9617">
        <f t="shared" si="2563"/>
        <v>1038.650000000174</v>
      </c>
      <c r="AI9617">
        <f t="shared" si="2564"/>
        <v>13.829467445765539</v>
      </c>
      <c r="AJ9617" s="5">
        <f t="shared" si="2565"/>
        <v>13.817548015693387</v>
      </c>
      <c r="AK9617">
        <f t="shared" si="2566"/>
        <v>1.4207281324494033E-4</v>
      </c>
    </row>
    <row r="9618" spans="1:37" x14ac:dyDescent="0.25">
      <c r="A9618" s="1">
        <v>1038.7500000001739</v>
      </c>
      <c r="B9618">
        <v>13.83139928772481</v>
      </c>
      <c r="D9618">
        <f t="shared" si="2554"/>
        <v>0.38297024971124799</v>
      </c>
      <c r="E9618">
        <f t="shared" si="2552"/>
        <v>0.4033346658579664</v>
      </c>
      <c r="G9618">
        <f t="shared" si="2567"/>
        <v>0.38297024971124799</v>
      </c>
      <c r="H9618" s="2">
        <f t="shared" si="2568"/>
        <v>0.4033346658579664</v>
      </c>
      <c r="L9618" s="20">
        <f t="shared" si="2555"/>
        <v>0.40344293757034677</v>
      </c>
      <c r="M9618">
        <f t="shared" si="2556"/>
        <v>4.1913094817609063E-4</v>
      </c>
      <c r="P9618" s="18">
        <f t="shared" si="2557"/>
        <v>0.40333713687666534</v>
      </c>
      <c r="Q9618">
        <f t="shared" si="2558"/>
        <v>6.1059334104873047E-12</v>
      </c>
      <c r="S9618" s="21">
        <f t="shared" si="2559"/>
        <v>13.831495487789535</v>
      </c>
      <c r="T9618">
        <f t="shared" si="2560"/>
        <v>9.25445245307165E-9</v>
      </c>
      <c r="Z9618" s="15">
        <f t="shared" si="2561"/>
        <v>0.40302875542384742</v>
      </c>
      <c r="AA9618">
        <f t="shared" si="2562"/>
        <v>9.3581193702864837E-8</v>
      </c>
      <c r="AF9618" s="3">
        <f t="shared" si="2553"/>
        <v>0.40313758359015384</v>
      </c>
      <c r="AH9618">
        <f t="shared" si="2563"/>
        <v>1038.7500000001739</v>
      </c>
      <c r="AI9618">
        <f t="shared" si="2564"/>
        <v>13.83139928772481</v>
      </c>
      <c r="AJ9618" s="5">
        <f t="shared" si="2565"/>
        <v>13.819489785148008</v>
      </c>
      <c r="AK9618">
        <f t="shared" si="2566"/>
        <v>1.4183625162686697E-4</v>
      </c>
    </row>
    <row r="9619" spans="1:37" x14ac:dyDescent="0.25">
      <c r="A9619" s="1">
        <v>1038.8500000001741</v>
      </c>
      <c r="B9619">
        <v>13.83333110178893</v>
      </c>
      <c r="D9619">
        <f t="shared" si="2554"/>
        <v>0.38301007606833115</v>
      </c>
      <c r="E9619">
        <f t="shared" si="2552"/>
        <v>0.40338428691268141</v>
      </c>
      <c r="G9619">
        <f t="shared" si="2567"/>
        <v>0.38301007606833115</v>
      </c>
      <c r="H9619" s="2">
        <f t="shared" si="2568"/>
        <v>0.40338428691268141</v>
      </c>
      <c r="L9619" s="20">
        <f t="shared" si="2555"/>
        <v>0.40349256301808012</v>
      </c>
      <c r="M9619">
        <f t="shared" si="2556"/>
        <v>4.1953227164663679E-4</v>
      </c>
      <c r="P9619" s="18">
        <f t="shared" si="2557"/>
        <v>0.40338675810741165</v>
      </c>
      <c r="Q9619">
        <f t="shared" si="2558"/>
        <v>6.1068033947453175E-12</v>
      </c>
      <c r="S9619" s="21">
        <f t="shared" si="2559"/>
        <v>13.83342730870679</v>
      </c>
      <c r="T9619">
        <f t="shared" si="2560"/>
        <v>9.2557710440883198E-9</v>
      </c>
      <c r="Z9619" s="15">
        <f t="shared" si="2561"/>
        <v>0.40307863149201051</v>
      </c>
      <c r="AA9619">
        <f t="shared" si="2562"/>
        <v>9.3425236185506542E-8</v>
      </c>
      <c r="AF9619" s="3">
        <f t="shared" si="2553"/>
        <v>0.40318746411099804</v>
      </c>
      <c r="AH9619">
        <f t="shared" si="2563"/>
        <v>1038.8500000001741</v>
      </c>
      <c r="AI9619">
        <f t="shared" si="2564"/>
        <v>13.83333110178893</v>
      </c>
      <c r="AJ9619" s="5">
        <f t="shared" si="2565"/>
        <v>13.821431527226926</v>
      </c>
      <c r="AK9619">
        <f t="shared" si="2566"/>
        <v>1.4159987475671041E-4</v>
      </c>
    </row>
    <row r="9620" spans="1:37" x14ac:dyDescent="0.25">
      <c r="A9620" s="1">
        <v>1038.950000000174</v>
      </c>
      <c r="B9620">
        <v>13.83526288794374</v>
      </c>
      <c r="D9620">
        <f t="shared" si="2554"/>
        <v>0.38304990242541426</v>
      </c>
      <c r="E9620">
        <f t="shared" si="2552"/>
        <v>0.40343390725051093</v>
      </c>
      <c r="G9620">
        <f t="shared" si="2567"/>
        <v>0.38304990242541426</v>
      </c>
      <c r="H9620" s="2">
        <f t="shared" si="2568"/>
        <v>0.40343390725051093</v>
      </c>
      <c r="L9620" s="20">
        <f t="shared" si="2555"/>
        <v>0.4035421877466554</v>
      </c>
      <c r="M9620">
        <f t="shared" si="2556"/>
        <v>4.1993375768715525E-4</v>
      </c>
      <c r="P9620" s="18">
        <f t="shared" si="2557"/>
        <v>0.40343637862122267</v>
      </c>
      <c r="Q9620">
        <f t="shared" si="2558"/>
        <v>6.1076731948609569E-12</v>
      </c>
      <c r="S9620" s="21">
        <f t="shared" si="2559"/>
        <v>13.835359101712793</v>
      </c>
      <c r="T9620">
        <f t="shared" si="2560"/>
        <v>9.257089355426673E-9</v>
      </c>
      <c r="Z9620" s="15">
        <f t="shared" si="2561"/>
        <v>0.4031285068566075</v>
      </c>
      <c r="AA9620">
        <f t="shared" si="2562"/>
        <v>9.3269400596364778E-8</v>
      </c>
      <c r="AF9620" s="3">
        <f t="shared" si="2553"/>
        <v>0.40323734392595956</v>
      </c>
      <c r="AH9620">
        <f t="shared" si="2563"/>
        <v>1038.950000000174</v>
      </c>
      <c r="AI9620">
        <f t="shared" si="2564"/>
        <v>13.83526288794374</v>
      </c>
      <c r="AJ9620" s="5">
        <f t="shared" si="2565"/>
        <v>13.823373241915077</v>
      </c>
      <c r="AK9620">
        <f t="shared" si="2566"/>
        <v>1.4136368268691355E-4</v>
      </c>
    </row>
    <row r="9621" spans="1:37" x14ac:dyDescent="0.25">
      <c r="A9621" s="1">
        <v>1039.0500000001739</v>
      </c>
      <c r="B9621">
        <v>13.837194646175091</v>
      </c>
      <c r="D9621">
        <f t="shared" si="2554"/>
        <v>0.38308972878249731</v>
      </c>
      <c r="E9621">
        <f t="shared" si="2552"/>
        <v>0.40348352687109162</v>
      </c>
      <c r="G9621">
        <f t="shared" si="2567"/>
        <v>0.38308972878249731</v>
      </c>
      <c r="H9621" s="2">
        <f t="shared" si="2568"/>
        <v>0.40348352687109162</v>
      </c>
      <c r="L9621" s="20">
        <f t="shared" si="2555"/>
        <v>0.40359181175570669</v>
      </c>
      <c r="M9621">
        <f t="shared" si="2556"/>
        <v>4.2033540624036191E-4</v>
      </c>
      <c r="P9621" s="18">
        <f t="shared" si="2557"/>
        <v>0.40348599841773519</v>
      </c>
      <c r="Q9621">
        <f t="shared" si="2558"/>
        <v>6.1085428113304407E-12</v>
      </c>
      <c r="S9621" s="21">
        <f t="shared" si="2559"/>
        <v>13.837290866793408</v>
      </c>
      <c r="T9621">
        <f t="shared" si="2560"/>
        <v>9.2584073893998063E-9</v>
      </c>
      <c r="Z9621" s="15">
        <f t="shared" si="2561"/>
        <v>0.40317838151725782</v>
      </c>
      <c r="AA9621">
        <f t="shared" si="2562"/>
        <v>9.3113686966356379E-8</v>
      </c>
      <c r="AF9621" s="3">
        <f t="shared" si="2553"/>
        <v>0.40328722303465203</v>
      </c>
      <c r="AH9621">
        <f t="shared" si="2563"/>
        <v>1039.0500000001739</v>
      </c>
      <c r="AI9621">
        <f t="shared" si="2564"/>
        <v>13.837194646175091</v>
      </c>
      <c r="AJ9621" s="5">
        <f t="shared" si="2565"/>
        <v>13.825314929197638</v>
      </c>
      <c r="AK9621">
        <f t="shared" si="2566"/>
        <v>1.4112767546436243E-4</v>
      </c>
    </row>
    <row r="9622" spans="1:37" x14ac:dyDescent="0.25">
      <c r="A9622" s="1">
        <v>1039.150000000174</v>
      </c>
      <c r="B9622">
        <v>13.839126376468821</v>
      </c>
      <c r="D9622">
        <f t="shared" si="2554"/>
        <v>0.38312955513958047</v>
      </c>
      <c r="E9622">
        <f t="shared" si="2552"/>
        <v>0.40353314577405963</v>
      </c>
      <c r="G9622">
        <f t="shared" si="2567"/>
        <v>0.38312955513958047</v>
      </c>
      <c r="H9622" s="2">
        <f t="shared" si="2568"/>
        <v>0.40353314577405963</v>
      </c>
      <c r="L9622" s="20">
        <f t="shared" si="2555"/>
        <v>0.4036414350448716</v>
      </c>
      <c r="M9622">
        <f t="shared" si="2556"/>
        <v>4.2073721724908609E-4</v>
      </c>
      <c r="P9622" s="18">
        <f t="shared" si="2557"/>
        <v>0.40353561749658517</v>
      </c>
      <c r="Q9622">
        <f t="shared" si="2558"/>
        <v>6.1094122432780755E-12</v>
      </c>
      <c r="S9622" s="21">
        <f t="shared" si="2559"/>
        <v>13.839222603934457</v>
      </c>
      <c r="T9622">
        <f t="shared" si="2560"/>
        <v>9.259725142851625E-9</v>
      </c>
      <c r="Z9622" s="15">
        <f t="shared" si="2561"/>
        <v>0.40322825547357666</v>
      </c>
      <c r="AA9622">
        <f t="shared" si="2562"/>
        <v>9.2958095328598138E-8</v>
      </c>
      <c r="AF9622" s="3">
        <f t="shared" si="2553"/>
        <v>0.40333710143669266</v>
      </c>
      <c r="AH9622">
        <f t="shared" si="2563"/>
        <v>1039.150000000174</v>
      </c>
      <c r="AI9622">
        <f t="shared" si="2564"/>
        <v>13.839126376468821</v>
      </c>
      <c r="AJ9622" s="5">
        <f t="shared" si="2565"/>
        <v>13.827256589059635</v>
      </c>
      <c r="AK9622">
        <f t="shared" si="2566"/>
        <v>1.4089185313926483E-4</v>
      </c>
    </row>
    <row r="9623" spans="1:37" x14ac:dyDescent="0.25">
      <c r="A9623" s="1">
        <v>1039.2500000001739</v>
      </c>
      <c r="B9623">
        <v>13.84105807881077</v>
      </c>
      <c r="D9623">
        <f t="shared" si="2554"/>
        <v>0.38316938149666357</v>
      </c>
      <c r="E9623">
        <f t="shared" si="2552"/>
        <v>0.40358276395905129</v>
      </c>
      <c r="G9623">
        <f t="shared" si="2567"/>
        <v>0.38316938149666357</v>
      </c>
      <c r="H9623" s="2">
        <f t="shared" si="2568"/>
        <v>0.40358276395905129</v>
      </c>
      <c r="L9623" s="20">
        <f t="shared" si="2555"/>
        <v>0.40369105761378066</v>
      </c>
      <c r="M9623">
        <f t="shared" si="2556"/>
        <v>4.2113919065585363E-4</v>
      </c>
      <c r="P9623" s="18">
        <f t="shared" si="2557"/>
        <v>0.40358523585740902</v>
      </c>
      <c r="Q9623">
        <f t="shared" si="2558"/>
        <v>6.1102814909256919E-12</v>
      </c>
      <c r="S9623" s="21">
        <f t="shared" si="2559"/>
        <v>13.841154313121789</v>
      </c>
      <c r="T9623">
        <f t="shared" si="2560"/>
        <v>9.2610426174116801E-9</v>
      </c>
      <c r="Z9623" s="15">
        <f t="shared" si="2561"/>
        <v>0.40327812872518121</v>
      </c>
      <c r="AA9623">
        <f t="shared" si="2562"/>
        <v>9.2802625715082913E-8</v>
      </c>
      <c r="AF9623" s="3">
        <f t="shared" si="2553"/>
        <v>0.40338697913169352</v>
      </c>
      <c r="AH9623">
        <f t="shared" si="2563"/>
        <v>1039.2500000001742</v>
      </c>
      <c r="AI9623">
        <f t="shared" si="2564"/>
        <v>13.84105807881077</v>
      </c>
      <c r="AJ9623" s="5">
        <f t="shared" si="2565"/>
        <v>13.829198221486161</v>
      </c>
      <c r="AK9623">
        <f t="shared" si="2566"/>
        <v>1.4065621576007996E-4</v>
      </c>
    </row>
    <row r="9624" spans="1:37" x14ac:dyDescent="0.25">
      <c r="A9624" s="1">
        <v>1039.3500000001741</v>
      </c>
      <c r="B9624">
        <v>13.842989753186799</v>
      </c>
      <c r="D9624">
        <f t="shared" si="2554"/>
        <v>0.38320920785374674</v>
      </c>
      <c r="E9624">
        <f t="shared" si="2552"/>
        <v>0.4036323814257034</v>
      </c>
      <c r="G9624">
        <f t="shared" si="2567"/>
        <v>0.38320920785374674</v>
      </c>
      <c r="H9624" s="2">
        <f t="shared" si="2568"/>
        <v>0.4036323814257034</v>
      </c>
      <c r="L9624" s="20">
        <f t="shared" si="2555"/>
        <v>0.40374067946208214</v>
      </c>
      <c r="M9624">
        <f t="shared" si="2556"/>
        <v>4.2154132640388281E-4</v>
      </c>
      <c r="P9624" s="18">
        <f t="shared" si="2557"/>
        <v>0.40363485349984346</v>
      </c>
      <c r="Q9624">
        <f t="shared" si="2558"/>
        <v>6.1111505539463016E-12</v>
      </c>
      <c r="S9624" s="21">
        <f t="shared" si="2559"/>
        <v>13.84308599434126</v>
      </c>
      <c r="T9624">
        <f t="shared" si="2560"/>
        <v>9.2623598119746944E-9</v>
      </c>
      <c r="Z9624" s="15">
        <f t="shared" si="2561"/>
        <v>0.40332800127168866</v>
      </c>
      <c r="AA9624">
        <f t="shared" si="2562"/>
        <v>9.2647278158035859E-8</v>
      </c>
      <c r="AF9624" s="3">
        <f t="shared" si="2553"/>
        <v>0.40343685611928159</v>
      </c>
      <c r="AH9624">
        <f t="shared" si="2563"/>
        <v>1039.3500000001743</v>
      </c>
      <c r="AI9624">
        <f t="shared" si="2564"/>
        <v>13.842989753186799</v>
      </c>
      <c r="AJ9624" s="5">
        <f t="shared" si="2565"/>
        <v>13.831139826462312</v>
      </c>
      <c r="AK9624">
        <f t="shared" si="2566"/>
        <v>1.4042076337571471E-4</v>
      </c>
    </row>
    <row r="9625" spans="1:37" x14ac:dyDescent="0.25">
      <c r="A9625" s="1">
        <v>1039.450000000174</v>
      </c>
      <c r="B9625">
        <v>13.84492139958278</v>
      </c>
      <c r="D9625">
        <f t="shared" si="2554"/>
        <v>0.38324903421082979</v>
      </c>
      <c r="E9625">
        <f t="shared" si="2552"/>
        <v>0.40368199817365302</v>
      </c>
      <c r="G9625">
        <f t="shared" si="2567"/>
        <v>0.38324903421082979</v>
      </c>
      <c r="H9625" s="2">
        <f t="shared" si="2568"/>
        <v>0.40368199817365302</v>
      </c>
      <c r="L9625" s="20">
        <f t="shared" si="2555"/>
        <v>0.40379030058940302</v>
      </c>
      <c r="M9625">
        <f t="shared" si="2556"/>
        <v>4.2194362443550302E-4</v>
      </c>
      <c r="P9625" s="18">
        <f t="shared" si="2557"/>
        <v>0.40368447042352568</v>
      </c>
      <c r="Q9625">
        <f t="shared" si="2558"/>
        <v>6.1120194328362807E-12</v>
      </c>
      <c r="S9625" s="21">
        <f t="shared" si="2559"/>
        <v>13.845017647578745</v>
      </c>
      <c r="T9625">
        <f t="shared" si="2560"/>
        <v>9.2636767271448291E-9</v>
      </c>
      <c r="Z9625" s="15">
        <f t="shared" si="2561"/>
        <v>0.40337787311271622</v>
      </c>
      <c r="AA9625">
        <f t="shared" si="2562"/>
        <v>9.249205268981206E-8</v>
      </c>
      <c r="AF9625" s="3">
        <f t="shared" si="2553"/>
        <v>0.40348673239906585</v>
      </c>
      <c r="AH9625">
        <f t="shared" si="2563"/>
        <v>1039.450000000174</v>
      </c>
      <c r="AI9625">
        <f t="shared" si="2564"/>
        <v>13.84492139958278</v>
      </c>
      <c r="AJ9625" s="5">
        <f t="shared" si="2565"/>
        <v>13.833081403973187</v>
      </c>
      <c r="AK9625">
        <f t="shared" si="2566"/>
        <v>1.4018549603518496E-4</v>
      </c>
    </row>
    <row r="9626" spans="1:37" x14ac:dyDescent="0.25">
      <c r="A9626" s="1">
        <v>1039.5500000001739</v>
      </c>
      <c r="B9626">
        <v>13.846853017984561</v>
      </c>
      <c r="D9626">
        <f t="shared" si="2554"/>
        <v>0.38328886056791284</v>
      </c>
      <c r="E9626">
        <f t="shared" si="2552"/>
        <v>0.40373161420253673</v>
      </c>
      <c r="G9626">
        <f t="shared" si="2567"/>
        <v>0.38328886056791284</v>
      </c>
      <c r="H9626" s="2">
        <f t="shared" si="2568"/>
        <v>0.40373161420253673</v>
      </c>
      <c r="L9626" s="20">
        <f t="shared" si="2555"/>
        <v>0.40383992099538446</v>
      </c>
      <c r="M9626">
        <f t="shared" si="2556"/>
        <v>4.2234608469359012E-4</v>
      </c>
      <c r="P9626" s="18">
        <f t="shared" si="2557"/>
        <v>0.40373408662809224</v>
      </c>
      <c r="Q9626">
        <f t="shared" si="2558"/>
        <v>6.1128881275431841E-12</v>
      </c>
      <c r="S9626" s="21">
        <f t="shared" si="2559"/>
        <v>13.846949272820096</v>
      </c>
      <c r="T9626">
        <f t="shared" si="2560"/>
        <v>9.26499336386843E-9</v>
      </c>
      <c r="Z9626" s="15">
        <f t="shared" si="2561"/>
        <v>0.40342774424788064</v>
      </c>
      <c r="AA9626">
        <f t="shared" si="2562"/>
        <v>9.233694934269332E-8</v>
      </c>
      <c r="AF9626" s="3">
        <f t="shared" si="2553"/>
        <v>0.40353660797066682</v>
      </c>
      <c r="AH9626">
        <f t="shared" si="2563"/>
        <v>1039.5500000001739</v>
      </c>
      <c r="AI9626">
        <f t="shared" si="2564"/>
        <v>13.846853017984561</v>
      </c>
      <c r="AJ9626" s="5">
        <f t="shared" si="2565"/>
        <v>13.835022954003867</v>
      </c>
      <c r="AK9626">
        <f t="shared" si="2566"/>
        <v>1.399504137873208E-4</v>
      </c>
    </row>
    <row r="9627" spans="1:37" x14ac:dyDescent="0.25">
      <c r="A9627" s="1">
        <v>1039.650000000174</v>
      </c>
      <c r="B9627">
        <v>13.848784608378001</v>
      </c>
      <c r="D9627">
        <f t="shared" si="2554"/>
        <v>0.383328686924996</v>
      </c>
      <c r="E9627">
        <f t="shared" si="2552"/>
        <v>0.40378122951199119</v>
      </c>
      <c r="G9627">
        <f t="shared" si="2567"/>
        <v>0.383328686924996</v>
      </c>
      <c r="H9627" s="2">
        <f t="shared" si="2568"/>
        <v>0.40378122951199119</v>
      </c>
      <c r="L9627" s="20">
        <f t="shared" si="2555"/>
        <v>0.40388954067966409</v>
      </c>
      <c r="M9627">
        <f t="shared" si="2556"/>
        <v>4.2274870712084915E-4</v>
      </c>
      <c r="P9627" s="18">
        <f t="shared" si="2557"/>
        <v>0.40378370211317965</v>
      </c>
      <c r="Q9627">
        <f t="shared" si="2558"/>
        <v>6.1137566371910421E-12</v>
      </c>
      <c r="S9627" s="21">
        <f t="shared" si="2559"/>
        <v>13.848880870051159</v>
      </c>
      <c r="T9627">
        <f t="shared" si="2560"/>
        <v>9.2663097193302625E-9</v>
      </c>
      <c r="Z9627" s="15">
        <f t="shared" si="2561"/>
        <v>0.40347761467679866</v>
      </c>
      <c r="AA9627">
        <f t="shared" si="2562"/>
        <v>9.2181968148989496E-8</v>
      </c>
      <c r="AF9627" s="3">
        <f t="shared" si="2553"/>
        <v>0.40358648283370258</v>
      </c>
      <c r="AH9627">
        <f t="shared" si="2563"/>
        <v>1039.650000000174</v>
      </c>
      <c r="AI9627">
        <f t="shared" si="2564"/>
        <v>13.848784608378001</v>
      </c>
      <c r="AJ9627" s="5">
        <f t="shared" si="2565"/>
        <v>13.836964476539428</v>
      </c>
      <c r="AK9627">
        <f t="shared" si="2566"/>
        <v>1.3971551668122875E-4</v>
      </c>
    </row>
    <row r="9628" spans="1:37" x14ac:dyDescent="0.25">
      <c r="A9628" s="1">
        <v>1039.7500000001739</v>
      </c>
      <c r="B9628">
        <v>13.85071617074899</v>
      </c>
      <c r="D9628">
        <f t="shared" si="2554"/>
        <v>0.3833685132820791</v>
      </c>
      <c r="E9628">
        <f t="shared" si="2552"/>
        <v>0.4038308441016541</v>
      </c>
      <c r="G9628">
        <f t="shared" si="2567"/>
        <v>0.3833685132820791</v>
      </c>
      <c r="H9628" s="2">
        <f t="shared" si="2568"/>
        <v>0.4038308441016541</v>
      </c>
      <c r="L9628" s="20">
        <f t="shared" si="2555"/>
        <v>0.40393915964187244</v>
      </c>
      <c r="M9628">
        <f t="shared" si="2556"/>
        <v>4.2315149165967866E-4</v>
      </c>
      <c r="P9628" s="18">
        <f t="shared" si="2557"/>
        <v>0.40383331687842572</v>
      </c>
      <c r="Q9628">
        <f t="shared" si="2558"/>
        <v>6.1146249622763326E-12</v>
      </c>
      <c r="S9628" s="21">
        <f t="shared" si="2559"/>
        <v>13.850812439257837</v>
      </c>
      <c r="T9628">
        <f t="shared" si="2560"/>
        <v>9.2676257955025401E-9</v>
      </c>
      <c r="Z9628" s="15">
        <f t="shared" si="2561"/>
        <v>0.40352748439908948</v>
      </c>
      <c r="AA9628">
        <f t="shared" si="2562"/>
        <v>9.2027109140095099E-8</v>
      </c>
      <c r="AF9628" s="3">
        <f t="shared" si="2553"/>
        <v>0.40363635698778477</v>
      </c>
      <c r="AH9628">
        <f t="shared" si="2563"/>
        <v>1039.7500000001739</v>
      </c>
      <c r="AI9628">
        <f t="shared" si="2564"/>
        <v>13.85071617074899</v>
      </c>
      <c r="AJ9628" s="5">
        <f t="shared" si="2565"/>
        <v>13.838905971565048</v>
      </c>
      <c r="AK9628">
        <f t="shared" si="2566"/>
        <v>1.3948080476440251E-4</v>
      </c>
    </row>
    <row r="9629" spans="1:37" x14ac:dyDescent="0.25">
      <c r="A9629" s="1">
        <v>1039.8500000001741</v>
      </c>
      <c r="B9629">
        <v>13.85264770508339</v>
      </c>
      <c r="D9629">
        <f t="shared" si="2554"/>
        <v>0.38340833963916227</v>
      </c>
      <c r="E9629">
        <f t="shared" si="2552"/>
        <v>0.40388045797116223</v>
      </c>
      <c r="G9629">
        <f t="shared" si="2567"/>
        <v>0.38340833963916227</v>
      </c>
      <c r="H9629" s="2">
        <f t="shared" si="2568"/>
        <v>0.40388045797116223</v>
      </c>
      <c r="L9629" s="20">
        <f t="shared" si="2555"/>
        <v>0.40398877788165066</v>
      </c>
      <c r="M9629">
        <f t="shared" si="2556"/>
        <v>4.235544382528789E-4</v>
      </c>
      <c r="P9629" s="18">
        <f t="shared" si="2557"/>
        <v>0.40388293092346722</v>
      </c>
      <c r="Q9629">
        <f t="shared" si="2558"/>
        <v>6.1154931027465975E-12</v>
      </c>
      <c r="S9629" s="21">
        <f t="shared" si="2559"/>
        <v>13.852743980425988</v>
      </c>
      <c r="T9629">
        <f t="shared" si="2560"/>
        <v>9.2689415923058519E-9</v>
      </c>
      <c r="Z9629" s="15">
        <f t="shared" si="2561"/>
        <v>0.40357735341436918</v>
      </c>
      <c r="AA9629">
        <f t="shared" si="2562"/>
        <v>9.1872372348714058E-8</v>
      </c>
      <c r="AF9629" s="3">
        <f t="shared" si="2553"/>
        <v>0.40368623043253415</v>
      </c>
      <c r="AH9629">
        <f t="shared" si="2563"/>
        <v>1039.8500000001741</v>
      </c>
      <c r="AI9629">
        <f t="shared" si="2564"/>
        <v>13.852647705083392</v>
      </c>
      <c r="AJ9629" s="5">
        <f t="shared" si="2565"/>
        <v>13.840847439065778</v>
      </c>
      <c r="AK9629">
        <f t="shared" si="2566"/>
        <v>1.3924627808646029E-4</v>
      </c>
    </row>
    <row r="9630" spans="1:37" x14ac:dyDescent="0.25">
      <c r="A9630" s="1">
        <v>1039.950000000174</v>
      </c>
      <c r="B9630">
        <v>13.85457921136709</v>
      </c>
      <c r="D9630">
        <f t="shared" si="2554"/>
        <v>0.38344816599624532</v>
      </c>
      <c r="E9630">
        <f t="shared" si="2552"/>
        <v>0.40393007112015311</v>
      </c>
      <c r="G9630">
        <f t="shared" si="2567"/>
        <v>0.38344816599624532</v>
      </c>
      <c r="H9630" s="2">
        <f t="shared" si="2568"/>
        <v>0.40393007112015311</v>
      </c>
      <c r="L9630" s="20">
        <f t="shared" si="2555"/>
        <v>0.40403839539863995</v>
      </c>
      <c r="M9630">
        <f t="shared" si="2556"/>
        <v>4.2395754684323647E-4</v>
      </c>
      <c r="P9630" s="18">
        <f t="shared" si="2557"/>
        <v>0.40393254424794178</v>
      </c>
      <c r="Q9630">
        <f t="shared" si="2558"/>
        <v>6.1163610590985394E-12</v>
      </c>
      <c r="S9630" s="21">
        <f t="shared" si="2559"/>
        <v>13.854675493541501</v>
      </c>
      <c r="T9630">
        <f t="shared" si="2560"/>
        <v>9.2702571093187443E-9</v>
      </c>
      <c r="Z9630" s="15">
        <f t="shared" si="2561"/>
        <v>0.40362722172225518</v>
      </c>
      <c r="AA9630">
        <f t="shared" si="2562"/>
        <v>9.1717757807139184E-8</v>
      </c>
      <c r="AF9630" s="3">
        <f t="shared" si="2553"/>
        <v>0.40373610316757103</v>
      </c>
      <c r="AH9630">
        <f t="shared" si="2563"/>
        <v>1039.950000000174</v>
      </c>
      <c r="AI9630">
        <f t="shared" si="2564"/>
        <v>13.85457921136709</v>
      </c>
      <c r="AJ9630" s="5">
        <f t="shared" si="2565"/>
        <v>13.842788879026724</v>
      </c>
      <c r="AK9630">
        <f t="shared" si="2566"/>
        <v>1.3901193669628759E-4</v>
      </c>
    </row>
    <row r="9631" spans="1:37" x14ac:dyDescent="0.25">
      <c r="A9631" s="1">
        <v>1040.0500000001739</v>
      </c>
      <c r="B9631">
        <v>13.85651068958596</v>
      </c>
      <c r="D9631">
        <f t="shared" si="2554"/>
        <v>0.38348799235332842</v>
      </c>
      <c r="E9631">
        <f t="shared" si="2552"/>
        <v>0.4039796835482638</v>
      </c>
      <c r="G9631">
        <f t="shared" si="2567"/>
        <v>0.38348799235332842</v>
      </c>
      <c r="H9631" s="2">
        <f t="shared" si="2568"/>
        <v>0.4039796835482638</v>
      </c>
      <c r="L9631" s="20">
        <f t="shared" si="2555"/>
        <v>0.40408801219247081</v>
      </c>
      <c r="M9631">
        <f t="shared" si="2556"/>
        <v>4.2436081737306011E-4</v>
      </c>
      <c r="P9631" s="18">
        <f t="shared" si="2557"/>
        <v>0.40398215685148609</v>
      </c>
      <c r="Q9631">
        <f t="shared" si="2558"/>
        <v>6.1172288293577049E-12</v>
      </c>
      <c r="S9631" s="21">
        <f t="shared" si="2559"/>
        <v>13.856606978590236</v>
      </c>
      <c r="T9631">
        <f t="shared" si="2560"/>
        <v>9.2715723444092537E-9</v>
      </c>
      <c r="Z9631" s="15">
        <f t="shared" si="2561"/>
        <v>0.40367708932236646</v>
      </c>
      <c r="AA9631">
        <f t="shared" si="2562"/>
        <v>9.1563265546413906E-8</v>
      </c>
      <c r="AF9631" s="3">
        <f t="shared" si="2553"/>
        <v>0.40378597519250814</v>
      </c>
      <c r="AH9631">
        <f t="shared" si="2563"/>
        <v>1040.0500000001739</v>
      </c>
      <c r="AI9631">
        <f t="shared" si="2564"/>
        <v>13.85651068958596</v>
      </c>
      <c r="AJ9631" s="5">
        <f t="shared" si="2565"/>
        <v>13.844730291433054</v>
      </c>
      <c r="AK9631">
        <f t="shared" si="2566"/>
        <v>1.387777806409935E-4</v>
      </c>
    </row>
    <row r="9632" spans="1:37" x14ac:dyDescent="0.25">
      <c r="A9632" s="1">
        <v>1040.150000000174</v>
      </c>
      <c r="B9632">
        <v>13.858442139725881</v>
      </c>
      <c r="D9632">
        <f t="shared" si="2554"/>
        <v>0.38352781871041158</v>
      </c>
      <c r="E9632">
        <f t="shared" si="2552"/>
        <v>0.40402929525513165</v>
      </c>
      <c r="G9632">
        <f t="shared" si="2567"/>
        <v>0.38352781871041158</v>
      </c>
      <c r="H9632" s="2">
        <f t="shared" si="2568"/>
        <v>0.40402929525513165</v>
      </c>
      <c r="L9632" s="20">
        <f t="shared" si="2555"/>
        <v>0.40413762826278798</v>
      </c>
      <c r="M9632">
        <f t="shared" si="2556"/>
        <v>4.2476424978522554E-4</v>
      </c>
      <c r="P9632" s="18">
        <f t="shared" si="2557"/>
        <v>0.40403176873373792</v>
      </c>
      <c r="Q9632">
        <f t="shared" si="2558"/>
        <v>6.1180964156682794E-12</v>
      </c>
      <c r="S9632" s="21">
        <f t="shared" si="2559"/>
        <v>13.85853843555809</v>
      </c>
      <c r="T9632">
        <f t="shared" si="2560"/>
        <v>9.2728873009186372E-9</v>
      </c>
      <c r="Z9632" s="15">
        <f t="shared" si="2561"/>
        <v>0.40372695621431909</v>
      </c>
      <c r="AA9632">
        <f t="shared" si="2562"/>
        <v>9.1408895599459032E-8</v>
      </c>
      <c r="AF9632" s="3">
        <f t="shared" si="2553"/>
        <v>0.40383584650697024</v>
      </c>
      <c r="AH9632">
        <f t="shared" si="2563"/>
        <v>1040.150000000174</v>
      </c>
      <c r="AI9632">
        <f t="shared" si="2564"/>
        <v>13.858442139725881</v>
      </c>
      <c r="AJ9632" s="5">
        <f t="shared" si="2565"/>
        <v>13.846671676269819</v>
      </c>
      <c r="AK9632">
        <f t="shared" si="2566"/>
        <v>1.3854380997047603E-4</v>
      </c>
    </row>
    <row r="9633" spans="1:37" x14ac:dyDescent="0.25">
      <c r="A9633" s="1">
        <v>1040.2500000001739</v>
      </c>
      <c r="B9633">
        <v>13.86037356177277</v>
      </c>
      <c r="D9633">
        <f t="shared" si="2554"/>
        <v>0.38356764506749463</v>
      </c>
      <c r="E9633">
        <f t="shared" si="2552"/>
        <v>0.40407890624039494</v>
      </c>
      <c r="G9633">
        <f t="shared" si="2567"/>
        <v>0.38356764506749463</v>
      </c>
      <c r="H9633" s="2">
        <f t="shared" si="2568"/>
        <v>0.40407890624039494</v>
      </c>
      <c r="L9633" s="20">
        <f t="shared" si="2555"/>
        <v>0.40418724360922553</v>
      </c>
      <c r="M9633">
        <f t="shared" si="2556"/>
        <v>4.25167844022151E-4</v>
      </c>
      <c r="P9633" s="18">
        <f t="shared" si="2557"/>
        <v>0.40408137989433512</v>
      </c>
      <c r="Q9633">
        <f t="shared" si="2558"/>
        <v>6.1189638157809939E-12</v>
      </c>
      <c r="S9633" s="21">
        <f t="shared" si="2559"/>
        <v>13.860469864430964</v>
      </c>
      <c r="T9633">
        <f t="shared" si="2560"/>
        <v>9.2742019753464368E-9</v>
      </c>
      <c r="Z9633" s="15">
        <f t="shared" si="2561"/>
        <v>0.40377682239773272</v>
      </c>
      <c r="AA9633">
        <f t="shared" si="2562"/>
        <v>9.1254647997576704E-8</v>
      </c>
      <c r="AF9633" s="3">
        <f t="shared" si="2553"/>
        <v>0.40388571711057142</v>
      </c>
      <c r="AH9633">
        <f t="shared" si="2563"/>
        <v>1040.2500000001739</v>
      </c>
      <c r="AI9633">
        <f t="shared" si="2564"/>
        <v>13.86037356177277</v>
      </c>
      <c r="AJ9633" s="5">
        <f t="shared" si="2565"/>
        <v>13.848613033522213</v>
      </c>
      <c r="AK9633">
        <f t="shared" si="2566"/>
        <v>1.3831002473214566E-4</v>
      </c>
    </row>
    <row r="9634" spans="1:37" x14ac:dyDescent="0.25">
      <c r="A9634" s="1">
        <v>1040.350000000175</v>
      </c>
      <c r="B9634">
        <v>13.86230495571251</v>
      </c>
      <c r="D9634">
        <f t="shared" si="2554"/>
        <v>0.38360747142457818</v>
      </c>
      <c r="E9634">
        <f t="shared" si="2552"/>
        <v>0.40412851650369103</v>
      </c>
      <c r="G9634">
        <f t="shared" si="2567"/>
        <v>0.38360747142457818</v>
      </c>
      <c r="H9634" s="2">
        <f t="shared" si="2568"/>
        <v>0.40412851650369103</v>
      </c>
      <c r="L9634" s="20">
        <f t="shared" si="2555"/>
        <v>0.40423685823142108</v>
      </c>
      <c r="M9634">
        <f t="shared" si="2556"/>
        <v>4.2557160002634379E-4</v>
      </c>
      <c r="P9634" s="18">
        <f t="shared" si="2557"/>
        <v>0.4041309903329155</v>
      </c>
      <c r="Q9634">
        <f t="shared" si="2558"/>
        <v>6.1198310318403749E-12</v>
      </c>
      <c r="S9634" s="21">
        <f t="shared" si="2559"/>
        <v>13.862401265194755</v>
      </c>
      <c r="T9634">
        <f t="shared" si="2560"/>
        <v>9.2755163703501224E-9</v>
      </c>
      <c r="Z9634" s="15">
        <f t="shared" si="2561"/>
        <v>0.40382668787222498</v>
      </c>
      <c r="AA9634">
        <f t="shared" si="2562"/>
        <v>9.1100522772668685E-8</v>
      </c>
      <c r="AF9634" s="3">
        <f t="shared" si="2553"/>
        <v>0.40393558700292909</v>
      </c>
      <c r="AH9634">
        <f t="shared" si="2563"/>
        <v>1040.350000000175</v>
      </c>
      <c r="AI9634">
        <f t="shared" si="2564"/>
        <v>13.86230495571251</v>
      </c>
      <c r="AJ9634" s="5">
        <f t="shared" si="2565"/>
        <v>13.85055436317535</v>
      </c>
      <c r="AK9634">
        <f t="shared" si="2566"/>
        <v>1.3807642497435868E-4</v>
      </c>
    </row>
    <row r="9635" spans="1:37" x14ac:dyDescent="0.25">
      <c r="A9635" s="1">
        <v>1040.450000000174</v>
      </c>
      <c r="B9635">
        <v>13.86423632153099</v>
      </c>
      <c r="D9635">
        <f t="shared" si="2554"/>
        <v>0.3836472977816609</v>
      </c>
      <c r="E9635">
        <f t="shared" si="2552"/>
        <v>0.40417812604465747</v>
      </c>
      <c r="G9635">
        <f t="shared" si="2567"/>
        <v>0.3836472977816609</v>
      </c>
      <c r="H9635" s="2">
        <f t="shared" si="2568"/>
        <v>0.40417812604465747</v>
      </c>
      <c r="L9635" s="20">
        <f t="shared" si="2555"/>
        <v>0.40428647212901225</v>
      </c>
      <c r="M9635">
        <f t="shared" si="2556"/>
        <v>4.2597551774036614E-4</v>
      </c>
      <c r="P9635" s="18">
        <f t="shared" si="2557"/>
        <v>0.40418060004911632</v>
      </c>
      <c r="Q9635">
        <f t="shared" si="2558"/>
        <v>6.1206980624208815E-12</v>
      </c>
      <c r="S9635" s="21">
        <f t="shared" si="2559"/>
        <v>13.864332637835345</v>
      </c>
      <c r="T9635">
        <f t="shared" si="2560"/>
        <v>9.2768304844817508E-9</v>
      </c>
      <c r="Z9635" s="15">
        <f t="shared" si="2561"/>
        <v>0.40387655263741307</v>
      </c>
      <c r="AA9635">
        <f t="shared" si="2562"/>
        <v>9.094651995699932E-8</v>
      </c>
      <c r="AF9635" s="3">
        <f t="shared" si="2553"/>
        <v>0.40398545618366133</v>
      </c>
      <c r="AH9635">
        <f t="shared" si="2563"/>
        <v>1040.4500000001742</v>
      </c>
      <c r="AI9635">
        <f t="shared" si="2564"/>
        <v>13.86423632153099</v>
      </c>
      <c r="AJ9635" s="5">
        <f t="shared" si="2565"/>
        <v>13.852495665214326</v>
      </c>
      <c r="AK9635">
        <f t="shared" si="2566"/>
        <v>1.3784301074603767E-4</v>
      </c>
    </row>
    <row r="9636" spans="1:37" x14ac:dyDescent="0.25">
      <c r="A9636" s="1">
        <v>1040.5500000001739</v>
      </c>
      <c r="B9636">
        <v>13.86616765921411</v>
      </c>
      <c r="D9636">
        <f t="shared" si="2554"/>
        <v>0.38368712413874395</v>
      </c>
      <c r="E9636">
        <f t="shared" si="2552"/>
        <v>0.40422773486293206</v>
      </c>
      <c r="G9636">
        <f t="shared" si="2567"/>
        <v>0.38368712413874395</v>
      </c>
      <c r="H9636" s="2">
        <f t="shared" si="2568"/>
        <v>0.40422773486293206</v>
      </c>
      <c r="L9636" s="20">
        <f t="shared" si="2555"/>
        <v>0.40433608530163667</v>
      </c>
      <c r="M9636">
        <f t="shared" si="2556"/>
        <v>4.2637959710665189E-4</v>
      </c>
      <c r="P9636" s="18">
        <f t="shared" si="2557"/>
        <v>0.40423020904257539</v>
      </c>
      <c r="Q9636">
        <f t="shared" si="2558"/>
        <v>6.1215649074700444E-12</v>
      </c>
      <c r="S9636" s="21">
        <f t="shared" si="2559"/>
        <v>13.86626398233863</v>
      </c>
      <c r="T9636">
        <f t="shared" si="2560"/>
        <v>9.2781443173196418E-9</v>
      </c>
      <c r="Z9636" s="15">
        <f t="shared" si="2561"/>
        <v>0.40392641669291574</v>
      </c>
      <c r="AA9636">
        <f t="shared" si="2562"/>
        <v>9.0792639581989481E-8</v>
      </c>
      <c r="AF9636" s="3">
        <f t="shared" si="2553"/>
        <v>0.40403532465238756</v>
      </c>
      <c r="AH9636">
        <f t="shared" si="2563"/>
        <v>1040.5500000001739</v>
      </c>
      <c r="AI9636">
        <f t="shared" si="2564"/>
        <v>13.86616765921411</v>
      </c>
      <c r="AJ9636" s="5">
        <f t="shared" si="2565"/>
        <v>13.8544369396243</v>
      </c>
      <c r="AK9636">
        <f t="shared" si="2566"/>
        <v>1.3760978209475161E-4</v>
      </c>
    </row>
    <row r="9637" spans="1:37" x14ac:dyDescent="0.25">
      <c r="A9637" s="1">
        <v>1040.650000000174</v>
      </c>
      <c r="B9637">
        <v>13.8680989687478</v>
      </c>
      <c r="D9637">
        <f t="shared" si="2554"/>
        <v>0.38372695049582711</v>
      </c>
      <c r="E9637">
        <f t="shared" si="2552"/>
        <v>0.40427734295815343</v>
      </c>
      <c r="G9637">
        <f t="shared" si="2567"/>
        <v>0.38372695049582711</v>
      </c>
      <c r="H9637" s="2">
        <f t="shared" si="2568"/>
        <v>0.40427734295815343</v>
      </c>
      <c r="L9637" s="20">
        <f t="shared" si="2555"/>
        <v>0.40438569774893551</v>
      </c>
      <c r="M9637">
        <f t="shared" si="2556"/>
        <v>4.267838380678139E-4</v>
      </c>
      <c r="P9637" s="18">
        <f t="shared" si="2557"/>
        <v>0.40427981731293144</v>
      </c>
      <c r="Q9637">
        <f t="shared" si="2558"/>
        <v>6.1224315674848245E-12</v>
      </c>
      <c r="S9637" s="21">
        <f t="shared" si="2559"/>
        <v>13.868195298690548</v>
      </c>
      <c r="T9637">
        <f t="shared" si="2560"/>
        <v>9.2794578698109685E-9</v>
      </c>
      <c r="Z9637" s="15">
        <f t="shared" si="2561"/>
        <v>0.40397628003835151</v>
      </c>
      <c r="AA9637">
        <f t="shared" si="2562"/>
        <v>9.0638881679657252E-8</v>
      </c>
      <c r="AF9637" s="3">
        <f t="shared" si="2553"/>
        <v>0.4040851924087272</v>
      </c>
      <c r="AH9637">
        <f t="shared" si="2563"/>
        <v>1040.650000000174</v>
      </c>
      <c r="AI9637">
        <f t="shared" si="2564"/>
        <v>13.8680989687478</v>
      </c>
      <c r="AJ9637" s="5">
        <f t="shared" si="2565"/>
        <v>13.856378186390417</v>
      </c>
      <c r="AK9637">
        <f t="shared" si="2566"/>
        <v>1.3737673906913663E-4</v>
      </c>
    </row>
    <row r="9638" spans="1:37" x14ac:dyDescent="0.25">
      <c r="A9638" s="1">
        <v>1040.7500000001751</v>
      </c>
      <c r="B9638">
        <v>13.87003025011796</v>
      </c>
      <c r="D9638">
        <f t="shared" si="2554"/>
        <v>0.38376677685291066</v>
      </c>
      <c r="E9638">
        <f t="shared" si="2552"/>
        <v>0.40432695032995941</v>
      </c>
      <c r="G9638">
        <f t="shared" si="2567"/>
        <v>0.38376677685291066</v>
      </c>
      <c r="H9638" s="2">
        <f t="shared" si="2568"/>
        <v>0.40432695032995941</v>
      </c>
      <c r="L9638" s="20">
        <f t="shared" si="2555"/>
        <v>0.40443530947054285</v>
      </c>
      <c r="M9638">
        <f t="shared" si="2556"/>
        <v>4.2718824056612551E-4</v>
      </c>
      <c r="P9638" s="18">
        <f t="shared" si="2557"/>
        <v>0.40432942485982215</v>
      </c>
      <c r="Q9638">
        <f t="shared" si="2558"/>
        <v>6.123298041588715E-12</v>
      </c>
      <c r="S9638" s="21">
        <f t="shared" si="2559"/>
        <v>13.870126586876991</v>
      </c>
      <c r="T9638">
        <f t="shared" si="2560"/>
        <v>9.2807711405074221E-9</v>
      </c>
      <c r="Z9638" s="15">
        <f t="shared" si="2561"/>
        <v>0.40402614267333892</v>
      </c>
      <c r="AA9638">
        <f t="shared" si="2562"/>
        <v>9.0485246281513172E-8</v>
      </c>
      <c r="AF9638" s="3">
        <f t="shared" si="2553"/>
        <v>0.40413505945229722</v>
      </c>
      <c r="AH9638">
        <f t="shared" si="2563"/>
        <v>1040.7500000001753</v>
      </c>
      <c r="AI9638">
        <f t="shared" si="2564"/>
        <v>13.87003025011796</v>
      </c>
      <c r="AJ9638" s="5">
        <f t="shared" si="2565"/>
        <v>13.858319405497831</v>
      </c>
      <c r="AK9638">
        <f t="shared" si="2566"/>
        <v>1.3714388171681089E-4</v>
      </c>
    </row>
    <row r="9639" spans="1:37" x14ac:dyDescent="0.25">
      <c r="A9639" s="1">
        <v>1040.850000000175</v>
      </c>
      <c r="B9639">
        <v>13.8719615033105</v>
      </c>
      <c r="D9639">
        <f t="shared" si="2554"/>
        <v>0.38380660320999371</v>
      </c>
      <c r="E9639">
        <f t="shared" si="2552"/>
        <v>0.40437655697798802</v>
      </c>
      <c r="G9639">
        <f t="shared" si="2567"/>
        <v>0.38380660320999371</v>
      </c>
      <c r="H9639" s="2">
        <f t="shared" si="2568"/>
        <v>0.40437655697798802</v>
      </c>
      <c r="L9639" s="20">
        <f t="shared" si="2555"/>
        <v>0.40448492046609985</v>
      </c>
      <c r="M9639">
        <f t="shared" si="2556"/>
        <v>4.2759280454417685E-4</v>
      </c>
      <c r="P9639" s="18">
        <f t="shared" si="2557"/>
        <v>0.4043790316828858</v>
      </c>
      <c r="Q9639">
        <f t="shared" si="2558"/>
        <v>6.1241643311029698E-12</v>
      </c>
      <c r="S9639" s="21">
        <f t="shared" si="2559"/>
        <v>13.872057846883878</v>
      </c>
      <c r="T9639">
        <f t="shared" si="2560"/>
        <v>9.2820841313831401E-9</v>
      </c>
      <c r="Z9639" s="15">
        <f t="shared" si="2561"/>
        <v>0.40407600459749626</v>
      </c>
      <c r="AA9639">
        <f t="shared" si="2562"/>
        <v>9.0331733419262888E-8</v>
      </c>
      <c r="AF9639" s="3">
        <f t="shared" si="2553"/>
        <v>0.40418492578271614</v>
      </c>
      <c r="AH9639">
        <f t="shared" si="2563"/>
        <v>1040.850000000175</v>
      </c>
      <c r="AI9639">
        <f t="shared" si="2564"/>
        <v>13.8719615033105</v>
      </c>
      <c r="AJ9639" s="5">
        <f t="shared" si="2565"/>
        <v>13.860260596931678</v>
      </c>
      <c r="AK9639">
        <f t="shared" si="2566"/>
        <v>1.3691121008595832E-4</v>
      </c>
    </row>
    <row r="9640" spans="1:37" x14ac:dyDescent="0.25">
      <c r="A9640" s="1">
        <v>1040.950000000174</v>
      </c>
      <c r="B9640">
        <v>13.87389272831134</v>
      </c>
      <c r="D9640">
        <f t="shared" si="2554"/>
        <v>0.38384642956707643</v>
      </c>
      <c r="E9640">
        <f t="shared" si="2552"/>
        <v>0.40442616290187766</v>
      </c>
      <c r="G9640">
        <f t="shared" si="2567"/>
        <v>0.38384642956707643</v>
      </c>
      <c r="H9640" s="2">
        <f t="shared" si="2568"/>
        <v>0.40442616290187766</v>
      </c>
      <c r="L9640" s="20">
        <f t="shared" si="2555"/>
        <v>0.40453453073524415</v>
      </c>
      <c r="M9640">
        <f t="shared" si="2556"/>
        <v>4.2799752994434243E-4</v>
      </c>
      <c r="P9640" s="18">
        <f t="shared" si="2557"/>
        <v>0.40442863778176058</v>
      </c>
      <c r="Q9640">
        <f t="shared" si="2558"/>
        <v>6.1250304348763439E-12</v>
      </c>
      <c r="S9640" s="21">
        <f t="shared" si="2559"/>
        <v>13.873989078697123</v>
      </c>
      <c r="T9640">
        <f t="shared" si="2560"/>
        <v>9.2833968406475017E-9</v>
      </c>
      <c r="Z9640" s="15">
        <f t="shared" si="2561"/>
        <v>0.40412586581044296</v>
      </c>
      <c r="AA9640">
        <f t="shared" si="2562"/>
        <v>9.0178343124139417E-8</v>
      </c>
      <c r="AF9640" s="3">
        <f t="shared" si="2553"/>
        <v>0.40423479139960405</v>
      </c>
      <c r="AH9640">
        <f t="shared" si="2563"/>
        <v>1040.950000000174</v>
      </c>
      <c r="AI9640">
        <f t="shared" si="2564"/>
        <v>13.87389272831134</v>
      </c>
      <c r="AJ9640" s="5">
        <f t="shared" si="2565"/>
        <v>13.862201760677143</v>
      </c>
      <c r="AK9640">
        <f t="shared" si="2566"/>
        <v>1.3667872422383069E-4</v>
      </c>
    </row>
    <row r="9641" spans="1:37" x14ac:dyDescent="0.25">
      <c r="A9641" s="1">
        <v>1041.050000000175</v>
      </c>
      <c r="B9641">
        <v>13.87582392510641</v>
      </c>
      <c r="D9641">
        <f t="shared" si="2554"/>
        <v>0.38388625592415992</v>
      </c>
      <c r="E9641">
        <f t="shared" si="2552"/>
        <v>0.4044757681012669</v>
      </c>
      <c r="G9641">
        <f t="shared" si="2567"/>
        <v>0.38388625592415992</v>
      </c>
      <c r="H9641" s="2">
        <f t="shared" si="2568"/>
        <v>0.4044757681012669</v>
      </c>
      <c r="L9641" s="20">
        <f t="shared" si="2555"/>
        <v>0.40458414027761336</v>
      </c>
      <c r="M9641">
        <f t="shared" si="2556"/>
        <v>4.2840241670893242E-4</v>
      </c>
      <c r="P9641" s="18">
        <f t="shared" si="2557"/>
        <v>0.40447824315608483</v>
      </c>
      <c r="Q9641">
        <f t="shared" si="2558"/>
        <v>6.1258963517572978E-12</v>
      </c>
      <c r="S9641" s="21">
        <f t="shared" si="2559"/>
        <v>13.875920282302648</v>
      </c>
      <c r="T9641">
        <f t="shared" si="2560"/>
        <v>9.2847092668517545E-9</v>
      </c>
      <c r="Z9641" s="15">
        <f t="shared" si="2561"/>
        <v>0.40417572631179621</v>
      </c>
      <c r="AA9641">
        <f t="shared" si="2562"/>
        <v>9.0025075428770362E-8</v>
      </c>
      <c r="AF9641" s="3">
        <f t="shared" si="2553"/>
        <v>0.40428465630257837</v>
      </c>
      <c r="AH9641">
        <f t="shared" si="2563"/>
        <v>1041.050000000175</v>
      </c>
      <c r="AI9641">
        <f t="shared" si="2564"/>
        <v>13.87582392510641</v>
      </c>
      <c r="AJ9641" s="5">
        <f t="shared" si="2565"/>
        <v>13.864142896719322</v>
      </c>
      <c r="AK9641">
        <f t="shared" si="2566"/>
        <v>1.3644642417994684E-4</v>
      </c>
    </row>
    <row r="9642" spans="1:37" x14ac:dyDescent="0.25">
      <c r="A9642" s="1">
        <v>1041.1500000001749</v>
      </c>
      <c r="B9642">
        <v>13.877755093681641</v>
      </c>
      <c r="D9642">
        <f t="shared" si="2554"/>
        <v>0.38392608228124303</v>
      </c>
      <c r="E9642">
        <f t="shared" si="2552"/>
        <v>0.40452537257579441</v>
      </c>
      <c r="G9642">
        <f t="shared" si="2567"/>
        <v>0.38392608228124303</v>
      </c>
      <c r="H9642" s="2">
        <f t="shared" si="2568"/>
        <v>0.40452537257579441</v>
      </c>
      <c r="L9642" s="20">
        <f t="shared" si="2555"/>
        <v>0.40463374909284511</v>
      </c>
      <c r="M9642">
        <f t="shared" si="2556"/>
        <v>4.2880746478032611E-4</v>
      </c>
      <c r="P9642" s="18">
        <f t="shared" si="2557"/>
        <v>0.40452784780549772</v>
      </c>
      <c r="Q9642">
        <f t="shared" si="2558"/>
        <v>6.1267620841664682E-12</v>
      </c>
      <c r="S9642" s="21">
        <f t="shared" si="2559"/>
        <v>13.877851457686402</v>
      </c>
      <c r="T9642">
        <f t="shared" si="2560"/>
        <v>9.2860214136820932E-9</v>
      </c>
      <c r="Z9642" s="15">
        <f t="shared" si="2561"/>
        <v>0.40422558610117676</v>
      </c>
      <c r="AA9642">
        <f t="shared" si="2562"/>
        <v>8.9871930363677153E-8</v>
      </c>
      <c r="AF9642" s="3">
        <f t="shared" si="2553"/>
        <v>0.40433452049125718</v>
      </c>
      <c r="AH9642">
        <f t="shared" si="2563"/>
        <v>1041.1500000001749</v>
      </c>
      <c r="AI9642">
        <f t="shared" si="2564"/>
        <v>13.877755093681641</v>
      </c>
      <c r="AJ9642" s="5">
        <f t="shared" si="2565"/>
        <v>13.866084005043453</v>
      </c>
      <c r="AK9642">
        <f t="shared" si="2566"/>
        <v>1.3621431000044359E-4</v>
      </c>
    </row>
    <row r="9643" spans="1:37" x14ac:dyDescent="0.25">
      <c r="A9643" s="1">
        <v>1041.2500000001751</v>
      </c>
      <c r="B9643">
        <v>13.87968623402295</v>
      </c>
      <c r="D9643">
        <f t="shared" si="2554"/>
        <v>0.38396590863832619</v>
      </c>
      <c r="E9643">
        <f t="shared" si="2552"/>
        <v>0.40457497632509837</v>
      </c>
      <c r="G9643">
        <f t="shared" si="2567"/>
        <v>0.38396590863832619</v>
      </c>
      <c r="H9643" s="2">
        <f t="shared" si="2568"/>
        <v>0.40457497632509837</v>
      </c>
      <c r="L9643" s="20">
        <f t="shared" si="2555"/>
        <v>0.40468335718058057</v>
      </c>
      <c r="M9643">
        <f t="shared" si="2556"/>
        <v>4.292126741009581E-4</v>
      </c>
      <c r="P9643" s="18">
        <f t="shared" si="2557"/>
        <v>0.40457745172963727</v>
      </c>
      <c r="Q9643">
        <f t="shared" si="2558"/>
        <v>6.1276276312273069E-12</v>
      </c>
      <c r="S9643" s="21">
        <f t="shared" si="2559"/>
        <v>13.879782604834295</v>
      </c>
      <c r="T9643">
        <f t="shared" si="2560"/>
        <v>9.2873332793477463E-9</v>
      </c>
      <c r="Z9643" s="15">
        <f t="shared" si="2561"/>
        <v>0.40427544517820202</v>
      </c>
      <c r="AA9643">
        <f t="shared" si="2562"/>
        <v>8.9718907961041588E-8</v>
      </c>
      <c r="AF9643" s="3">
        <f t="shared" si="2553"/>
        <v>0.404384383965261</v>
      </c>
      <c r="AH9643">
        <f t="shared" si="2563"/>
        <v>1041.2500000001751</v>
      </c>
      <c r="AI9643">
        <f t="shared" si="2564"/>
        <v>13.879686234022952</v>
      </c>
      <c r="AJ9643" s="5">
        <f t="shared" si="2565"/>
        <v>13.868025085634638</v>
      </c>
      <c r="AK9643">
        <f t="shared" si="2566"/>
        <v>1.359823817342627E-4</v>
      </c>
    </row>
    <row r="9644" spans="1:37" x14ac:dyDescent="0.25">
      <c r="A9644" s="1">
        <v>1041.350000000175</v>
      </c>
      <c r="B9644">
        <v>13.881617346116281</v>
      </c>
      <c r="D9644">
        <f t="shared" si="2554"/>
        <v>0.38400573499540924</v>
      </c>
      <c r="E9644">
        <f t="shared" si="2552"/>
        <v>0.40462457934881774</v>
      </c>
      <c r="G9644">
        <f t="shared" si="2567"/>
        <v>0.38400573499540924</v>
      </c>
      <c r="H9644" s="2">
        <f t="shared" si="2568"/>
        <v>0.40462457934881774</v>
      </c>
      <c r="L9644" s="20">
        <f t="shared" si="2555"/>
        <v>0.40473296454046093</v>
      </c>
      <c r="M9644">
        <f t="shared" si="2556"/>
        <v>4.2961804461326343E-4</v>
      </c>
      <c r="P9644" s="18">
        <f t="shared" si="2557"/>
        <v>0.40462705492814216</v>
      </c>
      <c r="Q9644">
        <f t="shared" si="2558"/>
        <v>6.1284929915133555E-12</v>
      </c>
      <c r="S9644" s="21">
        <f t="shared" si="2559"/>
        <v>13.881713723732259</v>
      </c>
      <c r="T9644">
        <f t="shared" si="2560"/>
        <v>9.2886448617150825E-9</v>
      </c>
      <c r="Z9644" s="15">
        <f t="shared" si="2561"/>
        <v>0.40432530354249252</v>
      </c>
      <c r="AA9644">
        <f t="shared" si="2562"/>
        <v>8.9566008251608528E-8</v>
      </c>
      <c r="AF9644" s="3">
        <f t="shared" si="2553"/>
        <v>0.40443424672421302</v>
      </c>
      <c r="AH9644">
        <f t="shared" si="2563"/>
        <v>1041.350000000175</v>
      </c>
      <c r="AI9644">
        <f t="shared" si="2564"/>
        <v>13.881617346116281</v>
      </c>
      <c r="AJ9644" s="5">
        <f t="shared" si="2565"/>
        <v>13.869966138478105</v>
      </c>
      <c r="AK9644">
        <f t="shared" si="2566"/>
        <v>1.3575063942788192E-4</v>
      </c>
    </row>
    <row r="9645" spans="1:37" x14ac:dyDescent="0.25">
      <c r="A9645" s="1">
        <v>1041.4500000001749</v>
      </c>
      <c r="B9645">
        <v>13.883548429947581</v>
      </c>
      <c r="D9645">
        <f t="shared" si="2554"/>
        <v>0.38404556135249235</v>
      </c>
      <c r="E9645">
        <f t="shared" si="2552"/>
        <v>0.40467418164659158</v>
      </c>
      <c r="G9645">
        <f t="shared" si="2567"/>
        <v>0.38404556135249235</v>
      </c>
      <c r="H9645" s="2">
        <f t="shared" si="2568"/>
        <v>0.40467418164659158</v>
      </c>
      <c r="L9645" s="20">
        <f t="shared" si="2555"/>
        <v>0.40478257117211669</v>
      </c>
      <c r="M9645">
        <f t="shared" si="2556"/>
        <v>4.3002357625919637E-4</v>
      </c>
      <c r="P9645" s="18">
        <f t="shared" si="2557"/>
        <v>0.40467665740065156</v>
      </c>
      <c r="Q9645">
        <f t="shared" si="2558"/>
        <v>6.1293581655218336E-12</v>
      </c>
      <c r="S9645" s="21">
        <f t="shared" si="2559"/>
        <v>13.883644814366248</v>
      </c>
      <c r="T9645">
        <f t="shared" si="2560"/>
        <v>9.2899561617317463E-9</v>
      </c>
      <c r="Z9645" s="15">
        <f t="shared" si="2561"/>
        <v>0.40437516119366679</v>
      </c>
      <c r="AA9645">
        <f t="shared" si="2562"/>
        <v>8.9413231267347724E-8</v>
      </c>
      <c r="AF9645" s="3">
        <f t="shared" si="2553"/>
        <v>0.40448410876772312</v>
      </c>
      <c r="AH9645">
        <f t="shared" si="2563"/>
        <v>1041.4500000001749</v>
      </c>
      <c r="AI9645">
        <f t="shared" si="2564"/>
        <v>13.883548429947581</v>
      </c>
      <c r="AJ9645" s="5">
        <f t="shared" si="2565"/>
        <v>13.871907163559003</v>
      </c>
      <c r="AK9645">
        <f t="shared" si="2566"/>
        <v>1.3551908312983297E-4</v>
      </c>
    </row>
    <row r="9646" spans="1:37" x14ac:dyDescent="0.25">
      <c r="A9646" s="1">
        <v>1041.550000000175</v>
      </c>
      <c r="B9646">
        <v>13.885479485502779</v>
      </c>
      <c r="D9646">
        <f t="shared" si="2554"/>
        <v>0.38408538770957551</v>
      </c>
      <c r="E9646">
        <f t="shared" si="2552"/>
        <v>0.40472378321805852</v>
      </c>
      <c r="G9646">
        <f t="shared" si="2567"/>
        <v>0.38408538770957551</v>
      </c>
      <c r="H9646" s="2">
        <f t="shared" si="2568"/>
        <v>0.40472378321805852</v>
      </c>
      <c r="L9646" s="20">
        <f t="shared" si="2555"/>
        <v>0.40483217707519259</v>
      </c>
      <c r="M9646">
        <f t="shared" si="2556"/>
        <v>4.3042926898128193E-4</v>
      </c>
      <c r="P9646" s="18">
        <f t="shared" si="2557"/>
        <v>0.40472625914680421</v>
      </c>
      <c r="Q9646">
        <f t="shared" si="2558"/>
        <v>6.1302231537501278E-12</v>
      </c>
      <c r="S9646" s="21">
        <f t="shared" si="2559"/>
        <v>13.885575876722196</v>
      </c>
      <c r="T9646">
        <f t="shared" si="2560"/>
        <v>9.2912671806881512E-9</v>
      </c>
      <c r="Z9646" s="15">
        <f t="shared" si="2561"/>
        <v>0.40442501813134379</v>
      </c>
      <c r="AA9646">
        <f t="shared" si="2562"/>
        <v>8.9260577039657218E-8</v>
      </c>
      <c r="AF9646" s="3">
        <f t="shared" si="2553"/>
        <v>0.40453397009541736</v>
      </c>
      <c r="AH9646">
        <f t="shared" si="2563"/>
        <v>1041.550000000175</v>
      </c>
      <c r="AI9646">
        <f t="shared" si="2564"/>
        <v>13.885479485502779</v>
      </c>
      <c r="AJ9646" s="5">
        <f t="shared" si="2565"/>
        <v>13.873848160862497</v>
      </c>
      <c r="AK9646">
        <f t="shared" si="2566"/>
        <v>1.352877128876349E-4</v>
      </c>
    </row>
    <row r="9647" spans="1:37" x14ac:dyDescent="0.25">
      <c r="A9647" s="1">
        <v>1041.6500000001749</v>
      </c>
      <c r="B9647">
        <v>13.887410512767829</v>
      </c>
      <c r="D9647">
        <f t="shared" si="2554"/>
        <v>0.38412521406665856</v>
      </c>
      <c r="E9647">
        <f t="shared" si="2552"/>
        <v>0.40477338406285762</v>
      </c>
      <c r="G9647">
        <f t="shared" si="2567"/>
        <v>0.38412521406665856</v>
      </c>
      <c r="H9647" s="2">
        <f t="shared" si="2568"/>
        <v>0.40477338406285762</v>
      </c>
      <c r="L9647" s="20">
        <f t="shared" si="2555"/>
        <v>0.40488178224933336</v>
      </c>
      <c r="M9647">
        <f t="shared" si="2556"/>
        <v>4.3083512272202765E-4</v>
      </c>
      <c r="P9647" s="18">
        <f t="shared" si="2557"/>
        <v>0.40477586016623907</v>
      </c>
      <c r="Q9647">
        <f t="shared" si="2558"/>
        <v>6.1310879555961857E-12</v>
      </c>
      <c r="S9647" s="21">
        <f t="shared" si="2559"/>
        <v>13.887506910786048</v>
      </c>
      <c r="T9647">
        <f t="shared" si="2560"/>
        <v>9.2925779164503678E-9</v>
      </c>
      <c r="Z9647" s="15">
        <f t="shared" si="2561"/>
        <v>0.40447487435514295</v>
      </c>
      <c r="AA9647">
        <f t="shared" si="2562"/>
        <v>8.9108045599895928E-8</v>
      </c>
      <c r="AF9647" s="3">
        <f t="shared" si="2553"/>
        <v>0.40458383070691895</v>
      </c>
      <c r="AH9647">
        <f t="shared" si="2563"/>
        <v>1041.6500000001749</v>
      </c>
      <c r="AI9647">
        <f t="shared" si="2564"/>
        <v>13.887410512767829</v>
      </c>
      <c r="AJ9647" s="5">
        <f t="shared" si="2565"/>
        <v>13.875789130373771</v>
      </c>
      <c r="AK9647">
        <f t="shared" si="2566"/>
        <v>1.3505652874891273E-4</v>
      </c>
    </row>
    <row r="9648" spans="1:37" x14ac:dyDescent="0.25">
      <c r="A9648" s="1">
        <v>1041.7500000001751</v>
      </c>
      <c r="B9648">
        <v>13.88934151172869</v>
      </c>
      <c r="D9648">
        <f t="shared" si="2554"/>
        <v>0.38416504042374172</v>
      </c>
      <c r="E9648">
        <f t="shared" si="2552"/>
        <v>0.40482298418062834</v>
      </c>
      <c r="G9648">
        <f t="shared" si="2567"/>
        <v>0.38416504042374172</v>
      </c>
      <c r="H9648" s="2">
        <f t="shared" si="2568"/>
        <v>0.40482298418062834</v>
      </c>
      <c r="L9648" s="20">
        <f t="shared" si="2555"/>
        <v>0.40493138669416595</v>
      </c>
      <c r="M9648">
        <f t="shared" si="2556"/>
        <v>4.3124113742316233E-4</v>
      </c>
      <c r="P9648" s="18">
        <f t="shared" si="2557"/>
        <v>0.40482546045859569</v>
      </c>
      <c r="Q9648">
        <f t="shared" si="2558"/>
        <v>6.1319525715575031E-12</v>
      </c>
      <c r="S9648" s="21">
        <f t="shared" si="2559"/>
        <v>13.889437916543772</v>
      </c>
      <c r="T9648">
        <f t="shared" si="2560"/>
        <v>9.2938883709938972E-9</v>
      </c>
      <c r="Z9648" s="15">
        <f t="shared" si="2561"/>
        <v>0.40452472986468457</v>
      </c>
      <c r="AA9648">
        <f t="shared" si="2562"/>
        <v>8.8955636979085552E-8</v>
      </c>
      <c r="AF9648" s="3">
        <f t="shared" si="2553"/>
        <v>0.40463369060183729</v>
      </c>
      <c r="AH9648">
        <f t="shared" si="2563"/>
        <v>1041.7500000001751</v>
      </c>
      <c r="AI9648">
        <f t="shared" si="2564"/>
        <v>13.88934151172869</v>
      </c>
      <c r="AJ9648" s="5">
        <f t="shared" si="2565"/>
        <v>13.877730072078045</v>
      </c>
      <c r="AK9648">
        <f t="shared" si="2566"/>
        <v>1.3482553076057179E-4</v>
      </c>
    </row>
    <row r="9649" spans="1:37" x14ac:dyDescent="0.25">
      <c r="A9649" s="1">
        <v>1041.850000000175</v>
      </c>
      <c r="B9649">
        <v>13.891272482371321</v>
      </c>
      <c r="D9649">
        <f t="shared" si="2554"/>
        <v>0.38420486678082483</v>
      </c>
      <c r="E9649">
        <f t="shared" si="2552"/>
        <v>0.40487258357101003</v>
      </c>
      <c r="G9649">
        <f t="shared" si="2567"/>
        <v>0.38420486678082483</v>
      </c>
      <c r="H9649" s="2">
        <f t="shared" si="2568"/>
        <v>0.40487258357101003</v>
      </c>
      <c r="L9649" s="20">
        <f t="shared" si="2555"/>
        <v>0.40498099040933511</v>
      </c>
      <c r="M9649">
        <f t="shared" si="2556"/>
        <v>4.3164731302714312E-4</v>
      </c>
      <c r="P9649" s="18">
        <f t="shared" si="2557"/>
        <v>0.40487506002351342</v>
      </c>
      <c r="Q9649">
        <f t="shared" si="2558"/>
        <v>6.1328170015818609E-12</v>
      </c>
      <c r="S9649" s="21">
        <f t="shared" si="2559"/>
        <v>13.891368893981324</v>
      </c>
      <c r="T9649">
        <f t="shared" si="2560"/>
        <v>9.2951985435546594E-9</v>
      </c>
      <c r="Z9649" s="15">
        <f t="shared" si="2561"/>
        <v>0.40457458465958762</v>
      </c>
      <c r="AA9649">
        <f t="shared" si="2562"/>
        <v>8.8803351208937505E-8</v>
      </c>
      <c r="AF9649" s="3">
        <f t="shared" si="2553"/>
        <v>0.40468354977979559</v>
      </c>
      <c r="AH9649">
        <f t="shared" si="2563"/>
        <v>1041.850000000175</v>
      </c>
      <c r="AI9649">
        <f t="shared" si="2564"/>
        <v>13.891272482371321</v>
      </c>
      <c r="AJ9649" s="5">
        <f t="shared" si="2565"/>
        <v>13.879670985960482</v>
      </c>
      <c r="AK9649">
        <f t="shared" si="2566"/>
        <v>1.3459471897069646E-4</v>
      </c>
    </row>
    <row r="9650" spans="1:37" x14ac:dyDescent="0.25">
      <c r="A9650" s="1">
        <v>1041.9500000001749</v>
      </c>
      <c r="B9650">
        <v>13.893203424681669</v>
      </c>
      <c r="D9650">
        <f t="shared" si="2554"/>
        <v>0.38424469313790788</v>
      </c>
      <c r="E9650">
        <f t="shared" si="2552"/>
        <v>0.40492218223364168</v>
      </c>
      <c r="G9650">
        <f t="shared" si="2567"/>
        <v>0.38424469313790788</v>
      </c>
      <c r="H9650" s="2">
        <f t="shared" si="2568"/>
        <v>0.40492218223364168</v>
      </c>
      <c r="L9650" s="20">
        <f t="shared" si="2555"/>
        <v>0.4050305933944891</v>
      </c>
      <c r="M9650">
        <f t="shared" si="2556"/>
        <v>4.3205364947654341E-4</v>
      </c>
      <c r="P9650" s="18">
        <f t="shared" si="2557"/>
        <v>0.40492465886063117</v>
      </c>
      <c r="Q9650">
        <f t="shared" si="2558"/>
        <v>6.1336812450671364E-12</v>
      </c>
      <c r="S9650" s="21">
        <f t="shared" si="2559"/>
        <v>13.893299843084652</v>
      </c>
      <c r="T9650">
        <f t="shared" si="2560"/>
        <v>9.296508433710951E-9</v>
      </c>
      <c r="Z9650" s="15">
        <f t="shared" si="2561"/>
        <v>0.4046244387394724</v>
      </c>
      <c r="AA9650">
        <f t="shared" si="2562"/>
        <v>8.8651188320130899E-8</v>
      </c>
      <c r="AF9650" s="3">
        <f t="shared" si="2553"/>
        <v>0.40473340824042459</v>
      </c>
      <c r="AH9650">
        <f t="shared" si="2563"/>
        <v>1041.9500000001749</v>
      </c>
      <c r="AI9650">
        <f t="shared" si="2564"/>
        <v>13.893203424681671</v>
      </c>
      <c r="AJ9650" s="5">
        <f t="shared" si="2565"/>
        <v>13.881611872006301</v>
      </c>
      <c r="AK9650">
        <f t="shared" si="2566"/>
        <v>1.3436409342586811E-4</v>
      </c>
    </row>
    <row r="9651" spans="1:37" x14ac:dyDescent="0.25">
      <c r="A9651" s="1">
        <v>1042.050000000175</v>
      </c>
      <c r="B9651">
        <v>13.895134338645709</v>
      </c>
      <c r="D9651">
        <f t="shared" si="2554"/>
        <v>0.38428451949499104</v>
      </c>
      <c r="E9651">
        <f t="shared" si="2552"/>
        <v>0.40497178016816299</v>
      </c>
      <c r="G9651">
        <f t="shared" si="2567"/>
        <v>0.38428451949499104</v>
      </c>
      <c r="H9651" s="2">
        <f t="shared" si="2568"/>
        <v>0.40497178016816299</v>
      </c>
      <c r="L9651" s="20">
        <f t="shared" si="2555"/>
        <v>0.40508019564925135</v>
      </c>
      <c r="M9651">
        <f t="shared" si="2556"/>
        <v>4.3246014671287098E-4</v>
      </c>
      <c r="P9651" s="18">
        <f t="shared" si="2557"/>
        <v>0.40497425696958855</v>
      </c>
      <c r="Q9651">
        <f t="shared" si="2558"/>
        <v>6.1345453016860438E-12</v>
      </c>
      <c r="S9651" s="21">
        <f t="shared" si="2559"/>
        <v>13.89523076383972</v>
      </c>
      <c r="T9651">
        <f t="shared" si="2560"/>
        <v>9.2978180400132837E-9</v>
      </c>
      <c r="Z9651" s="15">
        <f t="shared" si="2561"/>
        <v>0.40467429210395878</v>
      </c>
      <c r="AA9651">
        <f t="shared" si="2562"/>
        <v>8.8499148343968127E-8</v>
      </c>
      <c r="AF9651" s="3">
        <f t="shared" si="2553"/>
        <v>0.40478326598332681</v>
      </c>
      <c r="AH9651">
        <f t="shared" si="2563"/>
        <v>1042.050000000175</v>
      </c>
      <c r="AI9651">
        <f t="shared" si="2564"/>
        <v>13.895134338645709</v>
      </c>
      <c r="AJ9651" s="5">
        <f t="shared" si="2565"/>
        <v>13.883552730200702</v>
      </c>
      <c r="AK9651">
        <f t="shared" si="2566"/>
        <v>1.3413365417347538E-4</v>
      </c>
    </row>
    <row r="9652" spans="1:37" x14ac:dyDescent="0.25">
      <c r="A9652" s="1">
        <v>1042.1500000001749</v>
      </c>
      <c r="B9652">
        <v>13.89706522424939</v>
      </c>
      <c r="D9652">
        <f t="shared" si="2554"/>
        <v>0.38432434585207409</v>
      </c>
      <c r="E9652">
        <f t="shared" si="2552"/>
        <v>0.40502137737421312</v>
      </c>
      <c r="G9652">
        <f t="shared" si="2567"/>
        <v>0.38432434585207409</v>
      </c>
      <c r="H9652" s="2">
        <f t="shared" si="2568"/>
        <v>0.40502137737421312</v>
      </c>
      <c r="L9652" s="20">
        <f t="shared" si="2555"/>
        <v>0.40512979717327369</v>
      </c>
      <c r="M9652">
        <f t="shared" si="2556"/>
        <v>4.3286680467880608E-4</v>
      </c>
      <c r="P9652" s="18">
        <f t="shared" si="2557"/>
        <v>0.40502385435002497</v>
      </c>
      <c r="Q9652">
        <f t="shared" si="2558"/>
        <v>6.1354091724862356E-12</v>
      </c>
      <c r="S9652" s="21">
        <f t="shared" si="2559"/>
        <v>13.897161656232493</v>
      </c>
      <c r="T9652">
        <f t="shared" si="2560"/>
        <v>9.2991273651229439E-9</v>
      </c>
      <c r="Z9652" s="15">
        <f t="shared" si="2561"/>
        <v>0.40472414475266705</v>
      </c>
      <c r="AA9652">
        <f t="shared" si="2562"/>
        <v>8.8347231311151063E-8</v>
      </c>
      <c r="AF9652" s="3">
        <f t="shared" si="2553"/>
        <v>0.40483312300813434</v>
      </c>
      <c r="AH9652">
        <f t="shared" si="2563"/>
        <v>1042.1500000001749</v>
      </c>
      <c r="AI9652">
        <f t="shared" si="2564"/>
        <v>13.89706522424939</v>
      </c>
      <c r="AJ9652" s="5">
        <f t="shared" si="2565"/>
        <v>13.885493560528904</v>
      </c>
      <c r="AK9652">
        <f t="shared" si="2566"/>
        <v>1.3390340126002507E-4</v>
      </c>
    </row>
    <row r="9653" spans="1:37" x14ac:dyDescent="0.25">
      <c r="A9653" s="1">
        <v>1042.2500000001751</v>
      </c>
      <c r="B9653">
        <v>13.898996081478719</v>
      </c>
      <c r="D9653">
        <f t="shared" si="2554"/>
        <v>0.38436417220915725</v>
      </c>
      <c r="E9653">
        <f t="shared" si="2552"/>
        <v>0.40507097385143259</v>
      </c>
      <c r="G9653">
        <f t="shared" si="2567"/>
        <v>0.38436417220915725</v>
      </c>
      <c r="H9653" s="2">
        <f t="shared" si="2568"/>
        <v>0.40507097385143259</v>
      </c>
      <c r="L9653" s="20">
        <f t="shared" si="2555"/>
        <v>0.40517939796618663</v>
      </c>
      <c r="M9653">
        <f t="shared" si="2556"/>
        <v>4.3327362331609917E-4</v>
      </c>
      <c r="P9653" s="18">
        <f t="shared" si="2557"/>
        <v>0.40507345100158082</v>
      </c>
      <c r="Q9653">
        <f t="shared" si="2558"/>
        <v>6.1362728568655737E-12</v>
      </c>
      <c r="S9653" s="21">
        <f t="shared" si="2559"/>
        <v>13.899092520248971</v>
      </c>
      <c r="T9653">
        <f t="shared" si="2560"/>
        <v>9.3004364075905822E-9</v>
      </c>
      <c r="Z9653" s="15">
        <f t="shared" si="2561"/>
        <v>0.40477399668521596</v>
      </c>
      <c r="AA9653">
        <f t="shared" si="2562"/>
        <v>8.8195437254058467E-8</v>
      </c>
      <c r="AF9653" s="3">
        <f t="shared" si="2553"/>
        <v>0.40488297931445838</v>
      </c>
      <c r="AH9653">
        <f t="shared" si="2563"/>
        <v>1042.2500000001751</v>
      </c>
      <c r="AI9653">
        <f t="shared" si="2564"/>
        <v>13.898996081478719</v>
      </c>
      <c r="AJ9653" s="5">
        <f t="shared" si="2565"/>
        <v>13.887434362976064</v>
      </c>
      <c r="AK9653">
        <f t="shared" si="2566"/>
        <v>1.3367333473463688E-4</v>
      </c>
    </row>
    <row r="9654" spans="1:37" x14ac:dyDescent="0.25">
      <c r="A9654" s="1">
        <v>1042.350000000175</v>
      </c>
      <c r="B9654">
        <v>13.90092691031964</v>
      </c>
      <c r="D9654">
        <f t="shared" si="2554"/>
        <v>0.38440399856624036</v>
      </c>
      <c r="E9654">
        <f t="shared" si="2552"/>
        <v>0.40512056959946041</v>
      </c>
      <c r="G9654">
        <f t="shared" si="2567"/>
        <v>0.38440399856624036</v>
      </c>
      <c r="H9654" s="2">
        <f t="shared" si="2568"/>
        <v>0.40512056959946041</v>
      </c>
      <c r="L9654" s="20">
        <f t="shared" si="2555"/>
        <v>0.40522899802763845</v>
      </c>
      <c r="M9654">
        <f t="shared" si="2556"/>
        <v>4.3368060256723101E-4</v>
      </c>
      <c r="P9654" s="18">
        <f t="shared" si="2557"/>
        <v>0.40512304692389495</v>
      </c>
      <c r="Q9654">
        <f t="shared" si="2558"/>
        <v>6.1371363539467418E-12</v>
      </c>
      <c r="S9654" s="21">
        <f t="shared" si="2559"/>
        <v>13.901023355875092</v>
      </c>
      <c r="T9654">
        <f t="shared" si="2560"/>
        <v>9.3017451663091332E-9</v>
      </c>
      <c r="Z9654" s="15">
        <f t="shared" si="2561"/>
        <v>0.40482384790122627</v>
      </c>
      <c r="AA9654">
        <f t="shared" si="2562"/>
        <v>8.8043766202950235E-8</v>
      </c>
      <c r="AF9654" s="3">
        <f t="shared" si="2553"/>
        <v>0.40493283490192833</v>
      </c>
      <c r="AH9654">
        <f t="shared" si="2563"/>
        <v>1042.350000000175</v>
      </c>
      <c r="AI9654">
        <f t="shared" si="2564"/>
        <v>13.90092691031964</v>
      </c>
      <c r="AJ9654" s="5">
        <f t="shared" si="2565"/>
        <v>13.889375137527418</v>
      </c>
      <c r="AK9654">
        <f t="shared" si="2566"/>
        <v>1.3344345464312235E-4</v>
      </c>
    </row>
    <row r="9655" spans="1:37" x14ac:dyDescent="0.25">
      <c r="A9655" s="1">
        <v>1042.4500000001749</v>
      </c>
      <c r="B9655">
        <v>13.90285771075815</v>
      </c>
      <c r="D9655">
        <f t="shared" si="2554"/>
        <v>0.38444382492332341</v>
      </c>
      <c r="E9655">
        <f t="shared" si="2552"/>
        <v>0.40517016461793681</v>
      </c>
      <c r="G9655">
        <f t="shared" si="2567"/>
        <v>0.38444382492332341</v>
      </c>
      <c r="H9655" s="2">
        <f t="shared" si="2568"/>
        <v>0.40517016461793681</v>
      </c>
      <c r="L9655" s="20">
        <f t="shared" si="2555"/>
        <v>0.40527859735726679</v>
      </c>
      <c r="M9655">
        <f t="shared" si="2556"/>
        <v>4.3408774237420708E-4</v>
      </c>
      <c r="P9655" s="18">
        <f t="shared" si="2557"/>
        <v>0.40517264211660758</v>
      </c>
      <c r="Q9655">
        <f t="shared" si="2558"/>
        <v>6.137999663677381E-12</v>
      </c>
      <c r="S9655" s="21">
        <f t="shared" si="2559"/>
        <v>13.902954163096849</v>
      </c>
      <c r="T9655">
        <f t="shared" si="2560"/>
        <v>9.3030536405139262E-9</v>
      </c>
      <c r="Z9655" s="15">
        <f t="shared" si="2561"/>
        <v>0.40487369840031873</v>
      </c>
      <c r="AA9655">
        <f t="shared" si="2562"/>
        <v>8.7892218188773998E-8</v>
      </c>
      <c r="AF9655" s="3">
        <f t="shared" si="2553"/>
        <v>0.40498268977016072</v>
      </c>
      <c r="AH9655">
        <f t="shared" si="2563"/>
        <v>1042.4500000001749</v>
      </c>
      <c r="AI9655">
        <f t="shared" si="2564"/>
        <v>13.90285771075815</v>
      </c>
      <c r="AJ9655" s="5">
        <f t="shared" si="2565"/>
        <v>13.891315884168199</v>
      </c>
      <c r="AK9655">
        <f t="shared" si="2566"/>
        <v>1.3321376103250912E-4</v>
      </c>
    </row>
    <row r="9656" spans="1:37" x14ac:dyDescent="0.25">
      <c r="A9656" s="1">
        <v>1042.550000000175</v>
      </c>
      <c r="B9656">
        <v>13.90478848278023</v>
      </c>
      <c r="D9656">
        <f t="shared" si="2554"/>
        <v>0.38448365128040657</v>
      </c>
      <c r="E9656">
        <f t="shared" si="2552"/>
        <v>0.4052197589065018</v>
      </c>
      <c r="G9656">
        <f t="shared" si="2567"/>
        <v>0.38448365128040657</v>
      </c>
      <c r="H9656" s="2">
        <f t="shared" si="2568"/>
        <v>0.4052197589065018</v>
      </c>
      <c r="L9656" s="20">
        <f t="shared" si="2555"/>
        <v>0.40532819595470926</v>
      </c>
      <c r="M9656">
        <f t="shared" si="2556"/>
        <v>4.344950426790006E-4</v>
      </c>
      <c r="P9656" s="18">
        <f t="shared" si="2557"/>
        <v>0.40522223657935902</v>
      </c>
      <c r="Q9656">
        <f t="shared" si="2558"/>
        <v>6.1388627873805289E-12</v>
      </c>
      <c r="S9656" s="21">
        <f t="shared" si="2559"/>
        <v>13.904884941900242</v>
      </c>
      <c r="T9656">
        <f t="shared" si="2560"/>
        <v>9.3043618335524239E-9</v>
      </c>
      <c r="Z9656" s="15">
        <f t="shared" si="2561"/>
        <v>0.40492354818211407</v>
      </c>
      <c r="AA9656">
        <f t="shared" si="2562"/>
        <v>8.7740793242306965E-8</v>
      </c>
      <c r="AF9656" s="3">
        <f t="shared" si="2553"/>
        <v>0.40503254391877497</v>
      </c>
      <c r="AH9656">
        <f t="shared" si="2563"/>
        <v>1042.550000000175</v>
      </c>
      <c r="AI9656">
        <f t="shared" si="2564"/>
        <v>13.90478848278023</v>
      </c>
      <c r="AJ9656" s="5">
        <f t="shared" si="2565"/>
        <v>13.893256602883644</v>
      </c>
      <c r="AK9656">
        <f t="shared" si="2566"/>
        <v>1.3298425394927396E-4</v>
      </c>
    </row>
    <row r="9657" spans="1:37" x14ac:dyDescent="0.25">
      <c r="A9657" s="1">
        <v>1042.6500000001749</v>
      </c>
      <c r="B9657">
        <v>13.90671922637187</v>
      </c>
      <c r="D9657">
        <f t="shared" si="2554"/>
        <v>0.38452347763748967</v>
      </c>
      <c r="E9657">
        <f t="shared" si="2552"/>
        <v>0.40526935246479545</v>
      </c>
      <c r="G9657">
        <f t="shared" si="2567"/>
        <v>0.38452347763748967</v>
      </c>
      <c r="H9657" s="2">
        <f t="shared" si="2568"/>
        <v>0.40526935246479545</v>
      </c>
      <c r="L9657" s="20">
        <f t="shared" si="2555"/>
        <v>0.40537779381960348</v>
      </c>
      <c r="M9657">
        <f t="shared" si="2556"/>
        <v>4.3490250342357386E-4</v>
      </c>
      <c r="P9657" s="18">
        <f t="shared" si="2557"/>
        <v>0.40527183031178926</v>
      </c>
      <c r="Q9657">
        <f t="shared" si="2558"/>
        <v>6.1397257247290508E-12</v>
      </c>
      <c r="S9657" s="21">
        <f t="shared" si="2559"/>
        <v>13.906815692271252</v>
      </c>
      <c r="T9657">
        <f t="shared" si="2560"/>
        <v>9.305669743632341E-9</v>
      </c>
      <c r="Z9657" s="15">
        <f t="shared" si="2561"/>
        <v>0.40497339724623194</v>
      </c>
      <c r="AA9657">
        <f t="shared" si="2562"/>
        <v>8.7589491394977947E-8</v>
      </c>
      <c r="AF9657" s="3">
        <f t="shared" si="2553"/>
        <v>0.40508239734738849</v>
      </c>
      <c r="AH9657">
        <f t="shared" si="2563"/>
        <v>1042.6500000001749</v>
      </c>
      <c r="AI9657">
        <f t="shared" si="2564"/>
        <v>13.90671922637187</v>
      </c>
      <c r="AJ9657" s="5">
        <f t="shared" si="2565"/>
        <v>13.895197293658946</v>
      </c>
      <c r="AK9657">
        <f t="shared" si="2566"/>
        <v>1.3275493344114589E-4</v>
      </c>
    </row>
    <row r="9658" spans="1:37" x14ac:dyDescent="0.25">
      <c r="A9658" s="1">
        <v>1042.7500000001751</v>
      </c>
      <c r="B9658">
        <v>13.908649941519061</v>
      </c>
      <c r="D9658">
        <f t="shared" si="2554"/>
        <v>0.38456330399457284</v>
      </c>
      <c r="E9658">
        <f t="shared" si="2552"/>
        <v>0.40531894529245793</v>
      </c>
      <c r="G9658">
        <f t="shared" si="2567"/>
        <v>0.38456330399457284</v>
      </c>
      <c r="H9658" s="2">
        <f t="shared" si="2568"/>
        <v>0.40531894529245793</v>
      </c>
      <c r="L9658" s="20">
        <f t="shared" si="2555"/>
        <v>0.40542739095159774</v>
      </c>
      <c r="M9658">
        <f t="shared" si="2556"/>
        <v>4.3531012455029689E-4</v>
      </c>
      <c r="P9658" s="18">
        <f t="shared" si="2557"/>
        <v>0.40532142331353832</v>
      </c>
      <c r="Q9658">
        <f t="shared" si="2558"/>
        <v>6.1405884748455165E-12</v>
      </c>
      <c r="S9658" s="21">
        <f t="shared" si="2559"/>
        <v>13.908746414195868</v>
      </c>
      <c r="T9658">
        <f t="shared" si="2560"/>
        <v>9.3069773703318898E-9</v>
      </c>
      <c r="Z9658" s="15">
        <f t="shared" si="2561"/>
        <v>0.40502324559229219</v>
      </c>
      <c r="AA9658">
        <f t="shared" si="2562"/>
        <v>8.7438312678109311E-8</v>
      </c>
      <c r="AF9658" s="3">
        <f t="shared" si="2553"/>
        <v>0.40513225005562981</v>
      </c>
      <c r="AH9658">
        <f t="shared" si="2563"/>
        <v>1042.7500000001751</v>
      </c>
      <c r="AI9658">
        <f t="shared" si="2564"/>
        <v>13.908649941519061</v>
      </c>
      <c r="AJ9658" s="5">
        <f t="shared" si="2565"/>
        <v>13.897137956479302</v>
      </c>
      <c r="AK9658">
        <f t="shared" si="2566"/>
        <v>1.325257995556281E-4</v>
      </c>
    </row>
    <row r="9659" spans="1:37" x14ac:dyDescent="0.25">
      <c r="A9659" s="1">
        <v>1042.850000000175</v>
      </c>
      <c r="B9659">
        <v>13.9105806282078</v>
      </c>
      <c r="D9659">
        <f t="shared" si="2554"/>
        <v>0.38460313035165589</v>
      </c>
      <c r="E9659">
        <f t="shared" si="2552"/>
        <v>0.40536853738912954</v>
      </c>
      <c r="G9659">
        <f t="shared" si="2567"/>
        <v>0.38460313035165589</v>
      </c>
      <c r="H9659" s="2">
        <f t="shared" si="2568"/>
        <v>0.40536853738912954</v>
      </c>
      <c r="L9659" s="20">
        <f t="shared" si="2555"/>
        <v>0.40547698735032611</v>
      </c>
      <c r="M9659">
        <f t="shared" si="2556"/>
        <v>4.3571790600093396E-4</v>
      </c>
      <c r="P9659" s="18">
        <f t="shared" si="2557"/>
        <v>0.40537101558424637</v>
      </c>
      <c r="Q9659">
        <f t="shared" si="2558"/>
        <v>6.1414510371274129E-12</v>
      </c>
      <c r="S9659" s="21">
        <f t="shared" si="2559"/>
        <v>13.910677107660076</v>
      </c>
      <c r="T9659">
        <f t="shared" si="2560"/>
        <v>9.3082847115153876E-9</v>
      </c>
      <c r="Z9659" s="15">
        <f t="shared" si="2561"/>
        <v>0.4050730932199178</v>
      </c>
      <c r="AA9659">
        <f t="shared" si="2562"/>
        <v>8.7287257121211578E-8</v>
      </c>
      <c r="AF9659" s="3">
        <f t="shared" si="2553"/>
        <v>0.40518210204311345</v>
      </c>
      <c r="AH9659">
        <f t="shared" si="2563"/>
        <v>1042.850000000175</v>
      </c>
      <c r="AI9659">
        <f t="shared" si="2564"/>
        <v>13.910580628207798</v>
      </c>
      <c r="AJ9659" s="5">
        <f t="shared" si="2565"/>
        <v>13.899078591330037</v>
      </c>
      <c r="AK9659">
        <f t="shared" si="2566"/>
        <v>1.3229685233738349E-4</v>
      </c>
    </row>
    <row r="9660" spans="1:37" x14ac:dyDescent="0.25">
      <c r="A9660" s="1">
        <v>1042.9500000001749</v>
      </c>
      <c r="B9660">
        <v>13.91251128642409</v>
      </c>
      <c r="D9660">
        <f t="shared" si="2554"/>
        <v>0.38464295670873899</v>
      </c>
      <c r="E9660">
        <f t="shared" si="2552"/>
        <v>0.40541812875445082</v>
      </c>
      <c r="G9660">
        <f t="shared" si="2567"/>
        <v>0.38464295670873899</v>
      </c>
      <c r="H9660" s="2">
        <f t="shared" si="2568"/>
        <v>0.40541812875445082</v>
      </c>
      <c r="L9660" s="20">
        <f t="shared" si="2555"/>
        <v>0.40552658301543332</v>
      </c>
      <c r="M9660">
        <f t="shared" si="2556"/>
        <v>4.3612584771765523E-4</v>
      </c>
      <c r="P9660" s="18">
        <f t="shared" si="2557"/>
        <v>0.40542060712355421</v>
      </c>
      <c r="Q9660">
        <f t="shared" si="2558"/>
        <v>6.1423134126230147E-12</v>
      </c>
      <c r="S9660" s="21">
        <f t="shared" si="2559"/>
        <v>13.912607772649897</v>
      </c>
      <c r="T9660">
        <f t="shared" si="2560"/>
        <v>9.3095917705312085E-9</v>
      </c>
      <c r="Z9660" s="15">
        <f t="shared" si="2561"/>
        <v>0.40512294012872774</v>
      </c>
      <c r="AA9660">
        <f t="shared" si="2562"/>
        <v>8.713632475628429E-8</v>
      </c>
      <c r="AF9660" s="3">
        <f t="shared" si="2553"/>
        <v>0.40523195330946549</v>
      </c>
      <c r="AH9660">
        <f t="shared" si="2563"/>
        <v>1042.9500000001749</v>
      </c>
      <c r="AI9660">
        <f t="shared" si="2564"/>
        <v>13.91251128642409</v>
      </c>
      <c r="AJ9660" s="5">
        <f t="shared" si="2565"/>
        <v>13.901019198196316</v>
      </c>
      <c r="AK9660">
        <f t="shared" si="2566"/>
        <v>1.3206809183494253E-4</v>
      </c>
    </row>
    <row r="9661" spans="1:37" x14ac:dyDescent="0.25">
      <c r="A9661" s="1">
        <v>1043.050000000175</v>
      </c>
      <c r="B9661">
        <v>13.91444191615394</v>
      </c>
      <c r="D9661">
        <f t="shared" si="2554"/>
        <v>0.38468278306582215</v>
      </c>
      <c r="E9661">
        <f t="shared" si="2552"/>
        <v>0.40546771938806231</v>
      </c>
      <c r="G9661">
        <f t="shared" si="2567"/>
        <v>0.38468278306582215</v>
      </c>
      <c r="H9661" s="2">
        <f t="shared" si="2568"/>
        <v>0.40546771938806231</v>
      </c>
      <c r="L9661" s="20">
        <f t="shared" si="2555"/>
        <v>0.40557617794655698</v>
      </c>
      <c r="M9661">
        <f t="shared" si="2556"/>
        <v>4.365339496423163E-4</v>
      </c>
      <c r="P9661" s="18">
        <f t="shared" si="2557"/>
        <v>0.40547019793110228</v>
      </c>
      <c r="Q9661">
        <f t="shared" si="2558"/>
        <v>6.1431756010050515E-12</v>
      </c>
      <c r="S9661" s="21">
        <f t="shared" si="2559"/>
        <v>13.91453840915133</v>
      </c>
      <c r="T9661">
        <f t="shared" si="2560"/>
        <v>9.3108985452437162E-9</v>
      </c>
      <c r="Z9661" s="15">
        <f t="shared" si="2561"/>
        <v>0.40517278631834408</v>
      </c>
      <c r="AA9661">
        <f t="shared" si="2562"/>
        <v>8.6985515613417379E-8</v>
      </c>
      <c r="AF9661" s="3">
        <f t="shared" si="2553"/>
        <v>0.40528180385430268</v>
      </c>
      <c r="AH9661">
        <f t="shared" si="2563"/>
        <v>1043.050000000175</v>
      </c>
      <c r="AI9661">
        <f t="shared" si="2564"/>
        <v>13.91444191615394</v>
      </c>
      <c r="AJ9661" s="5">
        <f t="shared" si="2565"/>
        <v>13.902959777063426</v>
      </c>
      <c r="AK9661">
        <f t="shared" si="2566"/>
        <v>1.3183951809391447E-4</v>
      </c>
    </row>
    <row r="9662" spans="1:37" x14ac:dyDescent="0.25">
      <c r="A9662" s="1">
        <v>1043.1500000001749</v>
      </c>
      <c r="B9662">
        <v>13.916372517383349</v>
      </c>
      <c r="D9662">
        <f t="shared" si="2554"/>
        <v>0.3847226094229052</v>
      </c>
      <c r="E9662">
        <f t="shared" si="2552"/>
        <v>0.40551730928960444</v>
      </c>
      <c r="G9662">
        <f t="shared" si="2567"/>
        <v>0.3847226094229052</v>
      </c>
      <c r="H9662" s="2">
        <f t="shared" si="2568"/>
        <v>0.40551730928960444</v>
      </c>
      <c r="L9662" s="20">
        <f t="shared" si="2555"/>
        <v>0.40562577214333473</v>
      </c>
      <c r="M9662">
        <f t="shared" si="2556"/>
        <v>4.3694221171675465E-4</v>
      </c>
      <c r="P9662" s="18">
        <f t="shared" si="2557"/>
        <v>0.40551978800653116</v>
      </c>
      <c r="Q9662">
        <f t="shared" si="2558"/>
        <v>6.1440376027717703E-12</v>
      </c>
      <c r="S9662" s="21">
        <f t="shared" si="2559"/>
        <v>13.916469017150384</v>
      </c>
      <c r="T9662">
        <f t="shared" si="2560"/>
        <v>9.312205037630754E-9</v>
      </c>
      <c r="Z9662" s="15">
        <f t="shared" si="2561"/>
        <v>0.40522263178838758</v>
      </c>
      <c r="AA9662">
        <f t="shared" si="2562"/>
        <v>8.6834829723416507E-8</v>
      </c>
      <c r="AF9662" s="3">
        <f t="shared" si="2553"/>
        <v>0.40533165367724355</v>
      </c>
      <c r="AH9662">
        <f t="shared" si="2563"/>
        <v>1043.1500000001749</v>
      </c>
      <c r="AI9662">
        <f t="shared" si="2564"/>
        <v>13.916372517383349</v>
      </c>
      <c r="AJ9662" s="5">
        <f t="shared" si="2565"/>
        <v>13.904900327916602</v>
      </c>
      <c r="AK9662">
        <f t="shared" si="2566"/>
        <v>1.3161113116095345E-4</v>
      </c>
    </row>
    <row r="9663" spans="1:37" x14ac:dyDescent="0.25">
      <c r="A9663" s="1">
        <v>1043.2500000001751</v>
      </c>
      <c r="B9663">
        <v>13.918303090098339</v>
      </c>
      <c r="D9663">
        <f t="shared" si="2554"/>
        <v>0.38476243577998837</v>
      </c>
      <c r="E9663">
        <f t="shared" si="2552"/>
        <v>0.40556689845871813</v>
      </c>
      <c r="G9663">
        <f t="shared" si="2567"/>
        <v>0.38476243577998837</v>
      </c>
      <c r="H9663" s="2">
        <f t="shared" si="2568"/>
        <v>0.40556689845871813</v>
      </c>
      <c r="L9663" s="20">
        <f t="shared" si="2555"/>
        <v>0.4056753656054255</v>
      </c>
      <c r="M9663">
        <f t="shared" si="2556"/>
        <v>4.3735063388365794E-4</v>
      </c>
      <c r="P9663" s="18">
        <f t="shared" si="2557"/>
        <v>0.4055693773494814</v>
      </c>
      <c r="Q9663">
        <f t="shared" si="2558"/>
        <v>6.1448994162198892E-12</v>
      </c>
      <c r="S9663" s="21">
        <f t="shared" si="2559"/>
        <v>13.918399596633064</v>
      </c>
      <c r="T9663">
        <f t="shared" si="2560"/>
        <v>9.3135112445278665E-9</v>
      </c>
      <c r="Z9663" s="15">
        <f t="shared" si="2561"/>
        <v>0.40527247653847942</v>
      </c>
      <c r="AA9663">
        <f t="shared" si="2562"/>
        <v>8.6684267117047975E-8</v>
      </c>
      <c r="AF9663" s="3">
        <f t="shared" si="2553"/>
        <v>0.4053815027779275</v>
      </c>
      <c r="AH9663">
        <f t="shared" si="2563"/>
        <v>1043.2500000001751</v>
      </c>
      <c r="AI9663">
        <f t="shared" si="2564"/>
        <v>13.918303090098339</v>
      </c>
      <c r="AJ9663" s="5">
        <f t="shared" si="2565"/>
        <v>13.906840850741096</v>
      </c>
      <c r="AK9663">
        <f t="shared" si="2566"/>
        <v>1.3138293108273547E-4</v>
      </c>
    </row>
    <row r="9664" spans="1:37" x14ac:dyDescent="0.25">
      <c r="A9664" s="1">
        <v>1043.350000000175</v>
      </c>
      <c r="B9664">
        <v>13.920233634284919</v>
      </c>
      <c r="D9664">
        <f t="shared" si="2554"/>
        <v>0.38480226213707147</v>
      </c>
      <c r="E9664">
        <f t="shared" si="2552"/>
        <v>0.40561648689504398</v>
      </c>
      <c r="G9664">
        <f t="shared" si="2567"/>
        <v>0.38480226213707147</v>
      </c>
      <c r="H9664" s="2">
        <f t="shared" si="2568"/>
        <v>0.40561648689504398</v>
      </c>
      <c r="L9664" s="20">
        <f t="shared" si="2555"/>
        <v>0.40572495833244204</v>
      </c>
      <c r="M9664">
        <f t="shared" si="2556"/>
        <v>4.3775921608377416E-4</v>
      </c>
      <c r="P9664" s="18">
        <f t="shared" si="2557"/>
        <v>0.40561896595959407</v>
      </c>
      <c r="Q9664">
        <f t="shared" si="2558"/>
        <v>6.1457610434989186E-12</v>
      </c>
      <c r="S9664" s="21">
        <f t="shared" si="2559"/>
        <v>13.920330147585396</v>
      </c>
      <c r="T9664">
        <f t="shared" si="2560"/>
        <v>9.3148171689416616E-9</v>
      </c>
      <c r="Z9664" s="15">
        <f t="shared" si="2561"/>
        <v>0.40532232056823991</v>
      </c>
      <c r="AA9664">
        <f t="shared" si="2562"/>
        <v>8.6533827825397972E-8</v>
      </c>
      <c r="AF9664" s="3">
        <f t="shared" si="2553"/>
        <v>0.40543135115594775</v>
      </c>
      <c r="AH9664">
        <f t="shared" si="2563"/>
        <v>1043.3500000001752</v>
      </c>
      <c r="AI9664">
        <f t="shared" si="2564"/>
        <v>13.920233634284919</v>
      </c>
      <c r="AJ9664" s="5">
        <f t="shared" si="2565"/>
        <v>13.908781345522128</v>
      </c>
      <c r="AK9664">
        <f t="shared" si="2566"/>
        <v>1.3115491790636496E-4</v>
      </c>
    </row>
    <row r="9665" spans="1:37" x14ac:dyDescent="0.25">
      <c r="A9665" s="1">
        <v>1043.4500000001749</v>
      </c>
      <c r="B9665">
        <v>13.922164149929131</v>
      </c>
      <c r="D9665">
        <f t="shared" si="2554"/>
        <v>0.38484208849415452</v>
      </c>
      <c r="E9665">
        <f t="shared" si="2552"/>
        <v>0.40566607459822351</v>
      </c>
      <c r="G9665">
        <f t="shared" si="2567"/>
        <v>0.38484208849415452</v>
      </c>
      <c r="H9665" s="2">
        <f t="shared" si="2568"/>
        <v>0.40566607459822351</v>
      </c>
      <c r="L9665" s="20">
        <f t="shared" si="2555"/>
        <v>0.4057745503240433</v>
      </c>
      <c r="M9665">
        <f t="shared" si="2556"/>
        <v>4.3816795825975084E-4</v>
      </c>
      <c r="P9665" s="18">
        <f t="shared" si="2557"/>
        <v>0.40566855383651018</v>
      </c>
      <c r="Q9665">
        <f t="shared" si="2558"/>
        <v>6.1466224820797408E-12</v>
      </c>
      <c r="S9665" s="21">
        <f t="shared" si="2559"/>
        <v>13.922260669993406</v>
      </c>
      <c r="T9665">
        <f t="shared" si="2560"/>
        <v>9.3161228077072967E-9</v>
      </c>
      <c r="Z9665" s="15">
        <f t="shared" si="2561"/>
        <v>0.40537216387729158</v>
      </c>
      <c r="AA9665">
        <f t="shared" si="2562"/>
        <v>8.6383511878728947E-8</v>
      </c>
      <c r="AF9665" s="3">
        <f t="shared" si="2553"/>
        <v>0.40548119881094391</v>
      </c>
      <c r="AH9665">
        <f t="shared" si="2563"/>
        <v>1043.4500000001749</v>
      </c>
      <c r="AI9665">
        <f t="shared" si="2564"/>
        <v>13.922164149929131</v>
      </c>
      <c r="AJ9665" s="5">
        <f t="shared" si="2565"/>
        <v>13.910721812244999</v>
      </c>
      <c r="AK9665">
        <f t="shared" si="2566"/>
        <v>1.3092709167770596E-4</v>
      </c>
    </row>
    <row r="9666" spans="1:37" x14ac:dyDescent="0.25">
      <c r="A9666" s="1">
        <v>1043.550000000175</v>
      </c>
      <c r="B9666">
        <v>13.92409463701698</v>
      </c>
      <c r="D9666">
        <f t="shared" si="2554"/>
        <v>0.38488191485123768</v>
      </c>
      <c r="E9666">
        <f t="shared" ref="E9666:E9729" si="2569">(B9666-$B$2)/($B$25111-$B$2)</f>
        <v>0.40571566156789723</v>
      </c>
      <c r="G9666">
        <f t="shared" si="2567"/>
        <v>0.38488191485123768</v>
      </c>
      <c r="H9666" s="2">
        <f t="shared" si="2568"/>
        <v>0.40571566156789723</v>
      </c>
      <c r="L9666" s="20">
        <f t="shared" si="2555"/>
        <v>0.4058241415798598</v>
      </c>
      <c r="M9666">
        <f t="shared" si="2556"/>
        <v>4.3857686035301456E-4</v>
      </c>
      <c r="P9666" s="18">
        <f t="shared" si="2557"/>
        <v>0.40571814097987047</v>
      </c>
      <c r="Q9666">
        <f t="shared" si="2558"/>
        <v>6.147483733011065E-12</v>
      </c>
      <c r="S9666" s="21">
        <f t="shared" si="2559"/>
        <v>13.924191163843107</v>
      </c>
      <c r="T9666">
        <f t="shared" si="2560"/>
        <v>9.3174281621172033E-9</v>
      </c>
      <c r="Z9666" s="15">
        <f t="shared" si="2561"/>
        <v>0.40542200646525584</v>
      </c>
      <c r="AA9666">
        <f t="shared" si="2562"/>
        <v>8.6233319307330679E-8</v>
      </c>
      <c r="AF9666" s="3">
        <f t="shared" ref="AF9666:AF9729" si="2570">$Y$6*LOG(((1+L9666)*$Y$2)^$Y$5+$Y$4)/LOG($Y$7)+$Y$3</f>
        <v>0.40553104574252608</v>
      </c>
      <c r="AH9666">
        <f t="shared" si="2563"/>
        <v>1043.550000000175</v>
      </c>
      <c r="AI9666">
        <f t="shared" si="2564"/>
        <v>13.924094637016982</v>
      </c>
      <c r="AJ9666" s="5">
        <f t="shared" si="2565"/>
        <v>13.912662250894973</v>
      </c>
      <c r="AK9666">
        <f t="shared" si="2566"/>
        <v>1.306994524426869E-4</v>
      </c>
    </row>
    <row r="9667" spans="1:37" x14ac:dyDescent="0.25">
      <c r="A9667" s="1">
        <v>1043.6500000001749</v>
      </c>
      <c r="B9667">
        <v>13.92602509553449</v>
      </c>
      <c r="D9667">
        <f t="shared" ref="D9667:D9730" si="2571">(A9667-$A$2)/($A$25111-$A$2)</f>
        <v>0.38492174120832073</v>
      </c>
      <c r="E9667">
        <f t="shared" si="2569"/>
        <v>0.4057652478037061</v>
      </c>
      <c r="G9667">
        <f t="shared" si="2567"/>
        <v>0.38492174120832073</v>
      </c>
      <c r="H9667" s="2">
        <f t="shared" si="2568"/>
        <v>0.4057652478037061</v>
      </c>
      <c r="L9667" s="20">
        <f t="shared" ref="L9667:L9730" si="2572">$K$4*_xlfn.ERF.PRECISE($K$2*H9667+$K$3)+$K$5</f>
        <v>0.40587373209955047</v>
      </c>
      <c r="M9667">
        <f t="shared" ref="M9667:M9730" si="2573">(G9667-L9667)^2</f>
        <v>4.3898592230617368E-4</v>
      </c>
      <c r="P9667" s="18">
        <f t="shared" ref="P9667:P9730" si="2574">$O$4*TANH($O$2*H9667+$O$3)</f>
        <v>0.4057677273893161</v>
      </c>
      <c r="Q9667">
        <f t="shared" ref="Q9667:Q9730" si="2575">(H9667-P9667)^2</f>
        <v>6.1483447973419274E-12</v>
      </c>
      <c r="S9667" s="21">
        <f t="shared" ref="S9667:S9730" si="2576">( P9667-$J$2)*($B$25111-$B$2)/($I$2-$J$2)+$B$2</f>
        <v>13.926121629120527</v>
      </c>
      <c r="T9667">
        <f t="shared" ref="T9667:T9730" si="2577">(B9667-S9667)^2</f>
        <v>9.3187332331212579E-9</v>
      </c>
      <c r="Z9667" s="15">
        <f t="shared" ref="Z9667:Z9730" si="2578">$Y$6*LOG(((1+H9667)*$Y$2)^$Y$5+$Y$4,$Y$7)+$Y$3</f>
        <v>0.40547184833175298</v>
      </c>
      <c r="AA9667">
        <f t="shared" ref="AA9667:AA9730" si="2579">(H9667-Z9667)^2</f>
        <v>8.6083250142366847E-8</v>
      </c>
      <c r="AF9667" s="3">
        <f t="shared" si="2570"/>
        <v>0.40558089195033431</v>
      </c>
      <c r="AH9667">
        <f t="shared" ref="AH9667:AH9730" si="2580">( G9667-$J$2)*($A$25111-$A$2)/($I$2-$J$2)+$A$2</f>
        <v>1043.6500000001749</v>
      </c>
      <c r="AI9667">
        <f t="shared" ref="AI9667:AI9730" si="2581">( H9667-$J$2)*($B$25111-$B$2)/($I$2-$J$2)+$B$2</f>
        <v>13.92602509553449</v>
      </c>
      <c r="AJ9667" s="5">
        <f t="shared" ref="AJ9667:AJ9730" si="2582">( Z9667-$J$2)*($B$25111-$B$2)/($I$2-$J$2)+$B$2</f>
        <v>13.914602661457268</v>
      </c>
      <c r="AK9667">
        <f t="shared" ref="AK9667:AK9730" si="2583">(AI9667-AJ9667)^2</f>
        <v>1.3047200024847704E-4</v>
      </c>
    </row>
    <row r="9668" spans="1:37" x14ac:dyDescent="0.25">
      <c r="A9668" s="1">
        <v>1043.7500000001751</v>
      </c>
      <c r="B9668">
        <v>13.927955525467709</v>
      </c>
      <c r="D9668">
        <f t="shared" si="2571"/>
        <v>0.38496156756540389</v>
      </c>
      <c r="E9668">
        <f t="shared" si="2569"/>
        <v>0.40581483330529183</v>
      </c>
      <c r="G9668">
        <f t="shared" si="2567"/>
        <v>0.38496156756540389</v>
      </c>
      <c r="H9668" s="2">
        <f t="shared" si="2568"/>
        <v>0.40581483330529183</v>
      </c>
      <c r="L9668" s="20">
        <f t="shared" si="2572"/>
        <v>0.40592332188274227</v>
      </c>
      <c r="M9668">
        <f t="shared" si="2573"/>
        <v>4.3939514406045408E-4</v>
      </c>
      <c r="P9668" s="18">
        <f t="shared" si="2574"/>
        <v>0.40581731306448843</v>
      </c>
      <c r="Q9668">
        <f t="shared" si="2575"/>
        <v>6.1492056730932927E-12</v>
      </c>
      <c r="S9668" s="21">
        <f t="shared" si="2576"/>
        <v>13.928052065811704</v>
      </c>
      <c r="T9668">
        <f t="shared" si="2577"/>
        <v>9.3200380185828364E-9</v>
      </c>
      <c r="Z9668" s="15">
        <f t="shared" si="2578"/>
        <v>0.40552168947640621</v>
      </c>
      <c r="AA9668">
        <f t="shared" si="2579"/>
        <v>8.5933304413723129E-8</v>
      </c>
      <c r="AF9668" s="3">
        <f t="shared" si="2570"/>
        <v>0.40563073743397582</v>
      </c>
      <c r="AH9668">
        <f t="shared" si="2580"/>
        <v>1043.7500000001751</v>
      </c>
      <c r="AI9668">
        <f t="shared" si="2581"/>
        <v>13.927955525467707</v>
      </c>
      <c r="AJ9668" s="5">
        <f t="shared" si="2582"/>
        <v>13.916543043917212</v>
      </c>
      <c r="AK9668">
        <f t="shared" si="2583"/>
        <v>1.3024473514039919E-4</v>
      </c>
    </row>
    <row r="9669" spans="1:37" x14ac:dyDescent="0.25">
      <c r="A9669" s="1">
        <v>1043.850000000175</v>
      </c>
      <c r="B9669">
        <v>13.92988592680268</v>
      </c>
      <c r="D9669">
        <f t="shared" si="2571"/>
        <v>0.385001393922487</v>
      </c>
      <c r="E9669">
        <f t="shared" si="2569"/>
        <v>0.4058644180722959</v>
      </c>
      <c r="G9669">
        <f t="shared" si="2567"/>
        <v>0.385001393922487</v>
      </c>
      <c r="H9669" s="2">
        <f t="shared" si="2568"/>
        <v>0.4058644180722959</v>
      </c>
      <c r="L9669" s="20">
        <f t="shared" si="2572"/>
        <v>0.40597291092907639</v>
      </c>
      <c r="M9669">
        <f t="shared" si="2573"/>
        <v>4.3980452555766804E-4</v>
      </c>
      <c r="P9669" s="18">
        <f t="shared" si="2574"/>
        <v>0.40586689800502912</v>
      </c>
      <c r="Q9669">
        <f t="shared" si="2575"/>
        <v>6.1500663613142053E-12</v>
      </c>
      <c r="S9669" s="21">
        <f t="shared" si="2576"/>
        <v>13.929982473902689</v>
      </c>
      <c r="T9669">
        <f t="shared" si="2577"/>
        <v>9.3213425201377976E-9</v>
      </c>
      <c r="Z9669" s="15">
        <f t="shared" si="2578"/>
        <v>0.40557152989883716</v>
      </c>
      <c r="AA9669">
        <f t="shared" si="2579"/>
        <v>8.5783482151996101E-8</v>
      </c>
      <c r="AF9669" s="3">
        <f t="shared" si="2570"/>
        <v>0.40568058219307312</v>
      </c>
      <c r="AH9669">
        <f t="shared" si="2580"/>
        <v>1043.850000000175</v>
      </c>
      <c r="AI9669">
        <f t="shared" si="2581"/>
        <v>13.92988592680268</v>
      </c>
      <c r="AJ9669" s="5">
        <f t="shared" si="2582"/>
        <v>13.918483398260076</v>
      </c>
      <c r="AK9669">
        <f t="shared" si="2583"/>
        <v>1.3001765716489475E-4</v>
      </c>
    </row>
    <row r="9670" spans="1:37" x14ac:dyDescent="0.25">
      <c r="A9670" s="1">
        <v>1043.9500000001749</v>
      </c>
      <c r="B9670">
        <v>13.93181629952544</v>
      </c>
      <c r="D9670">
        <f t="shared" si="2571"/>
        <v>0.38504122027957005</v>
      </c>
      <c r="E9670">
        <f t="shared" si="2569"/>
        <v>0.40591400210435963</v>
      </c>
      <c r="G9670">
        <f t="shared" ref="G9670:G9733" si="2584">($I$2-$J$2)*D9670+$J$2</f>
        <v>0.38504122027957005</v>
      </c>
      <c r="H9670" s="2">
        <f t="shared" si="2568"/>
        <v>0.40591400210435963</v>
      </c>
      <c r="L9670" s="20">
        <f t="shared" si="2572"/>
        <v>0.40602249923820111</v>
      </c>
      <c r="M9670">
        <f t="shared" si="2573"/>
        <v>4.4021406673989429E-4</v>
      </c>
      <c r="P9670" s="18">
        <f t="shared" si="2574"/>
        <v>0.40591648221057947</v>
      </c>
      <c r="Q9670">
        <f t="shared" si="2575"/>
        <v>6.1509268616772987E-12</v>
      </c>
      <c r="S9670" s="21">
        <f t="shared" si="2576"/>
        <v>13.931912853379515</v>
      </c>
      <c r="T9670">
        <f t="shared" si="2577"/>
        <v>9.3226467366782836E-9</v>
      </c>
      <c r="Z9670" s="15">
        <f t="shared" si="2578"/>
        <v>0.4056213695986679</v>
      </c>
      <c r="AA9670">
        <f t="shared" si="2579"/>
        <v>8.5633783387417827E-8</v>
      </c>
      <c r="AF9670" s="3">
        <f t="shared" si="2570"/>
        <v>0.40573042622725319</v>
      </c>
      <c r="AH9670">
        <f t="shared" si="2580"/>
        <v>1043.9500000001749</v>
      </c>
      <c r="AI9670">
        <f t="shared" si="2581"/>
        <v>13.93181629952544</v>
      </c>
      <c r="AJ9670" s="5">
        <f t="shared" si="2582"/>
        <v>13.920423724471148</v>
      </c>
      <c r="AK9670">
        <f t="shared" si="2583"/>
        <v>1.2979076636769732E-4</v>
      </c>
    </row>
    <row r="9671" spans="1:37" x14ac:dyDescent="0.25">
      <c r="A9671" s="1">
        <v>1044.050000000175</v>
      </c>
      <c r="B9671">
        <v>13.933746643622021</v>
      </c>
      <c r="D9671">
        <f t="shared" si="2571"/>
        <v>0.38508104663665321</v>
      </c>
      <c r="E9671">
        <f t="shared" si="2569"/>
        <v>0.40596358540112415</v>
      </c>
      <c r="G9671">
        <f t="shared" si="2584"/>
        <v>0.38508104663665321</v>
      </c>
      <c r="H9671" s="2">
        <f t="shared" ref="H9671:H9734" si="2585">($I$2-$J$2)*E9671+$J$2</f>
        <v>0.40596358540112415</v>
      </c>
      <c r="L9671" s="20">
        <f t="shared" si="2572"/>
        <v>0.40607208680975759</v>
      </c>
      <c r="M9671">
        <f t="shared" si="2573"/>
        <v>4.40623767548882E-4</v>
      </c>
      <c r="P9671" s="18">
        <f t="shared" si="2574"/>
        <v>0.40596606568078059</v>
      </c>
      <c r="Q9671">
        <f t="shared" si="2575"/>
        <v>6.1517871741305116E-12</v>
      </c>
      <c r="S9671" s="21">
        <f t="shared" si="2576"/>
        <v>13.933843204228214</v>
      </c>
      <c r="T9671">
        <f t="shared" si="2577"/>
        <v>9.3239506684683768E-9</v>
      </c>
      <c r="Z9671" s="15">
        <f t="shared" si="2578"/>
        <v>0.40567120857551942</v>
      </c>
      <c r="AA9671">
        <f t="shared" si="2579"/>
        <v>8.548420815070123E-8</v>
      </c>
      <c r="AF9671" s="3">
        <f t="shared" si="2570"/>
        <v>0.40578026953613944</v>
      </c>
      <c r="AH9671">
        <f t="shared" si="2580"/>
        <v>1044.050000000175</v>
      </c>
      <c r="AI9671">
        <f t="shared" si="2581"/>
        <v>13.933746643622021</v>
      </c>
      <c r="AJ9671" s="5">
        <f t="shared" si="2582"/>
        <v>13.922364022535671</v>
      </c>
      <c r="AK9671">
        <f t="shared" si="2583"/>
        <v>1.2956406279541251E-4</v>
      </c>
    </row>
    <row r="9672" spans="1:37" x14ac:dyDescent="0.25">
      <c r="A9672" s="1">
        <v>1044.1500000001749</v>
      </c>
      <c r="B9672">
        <v>13.93567695907848</v>
      </c>
      <c r="D9672">
        <f t="shared" si="2571"/>
        <v>0.38512087299373632</v>
      </c>
      <c r="E9672">
        <f t="shared" si="2569"/>
        <v>0.40601316796223147</v>
      </c>
      <c r="G9672">
        <f t="shared" si="2584"/>
        <v>0.38512087299373632</v>
      </c>
      <c r="H9672" s="2">
        <f t="shared" si="2585"/>
        <v>0.40601316796223147</v>
      </c>
      <c r="L9672" s="20">
        <f t="shared" si="2572"/>
        <v>0.40612167364337992</v>
      </c>
      <c r="M9672">
        <f t="shared" si="2573"/>
        <v>4.4103362792607118E-4</v>
      </c>
      <c r="P9672" s="18">
        <f t="shared" si="2574"/>
        <v>0.40601564841527443</v>
      </c>
      <c r="Q9672">
        <f t="shared" si="2575"/>
        <v>6.1526472983464111E-12</v>
      </c>
      <c r="S9672" s="21">
        <f t="shared" si="2576"/>
        <v>13.935773526434843</v>
      </c>
      <c r="T9672">
        <f t="shared" si="2577"/>
        <v>9.3252543150861291E-9</v>
      </c>
      <c r="Z9672" s="15">
        <f t="shared" si="2578"/>
        <v>0.40572104682901355</v>
      </c>
      <c r="AA9672">
        <f t="shared" si="2579"/>
        <v>8.5334756472518975E-8</v>
      </c>
      <c r="AF9672" s="3">
        <f t="shared" si="2570"/>
        <v>0.40583011211934483</v>
      </c>
      <c r="AH9672">
        <f t="shared" si="2580"/>
        <v>1044.1500000001749</v>
      </c>
      <c r="AI9672">
        <f t="shared" si="2581"/>
        <v>13.93567695907848</v>
      </c>
      <c r="AJ9672" s="5">
        <f t="shared" si="2582"/>
        <v>13.924304292438922</v>
      </c>
      <c r="AK9672">
        <f t="shared" si="2583"/>
        <v>1.2933754649450393E-4</v>
      </c>
    </row>
    <row r="9673" spans="1:37" x14ac:dyDescent="0.25">
      <c r="A9673" s="1">
        <v>1044.2500000001751</v>
      </c>
      <c r="B9673">
        <v>13.93760724588088</v>
      </c>
      <c r="D9673">
        <f t="shared" si="2571"/>
        <v>0.38516069935081948</v>
      </c>
      <c r="E9673">
        <f t="shared" si="2569"/>
        <v>0.40606274978732354</v>
      </c>
      <c r="G9673">
        <f t="shared" si="2584"/>
        <v>0.38516069935081948</v>
      </c>
      <c r="H9673" s="2">
        <f t="shared" si="2585"/>
        <v>0.40606274978732354</v>
      </c>
      <c r="L9673" s="20">
        <f t="shared" si="2572"/>
        <v>0.40617125973871282</v>
      </c>
      <c r="M9673">
        <f t="shared" si="2573"/>
        <v>4.4144364781331273E-4</v>
      </c>
      <c r="P9673" s="18">
        <f t="shared" si="2574"/>
        <v>0.4060652304137029</v>
      </c>
      <c r="Q9673">
        <f t="shared" si="2575"/>
        <v>6.1535072339975025E-12</v>
      </c>
      <c r="S9673" s="21">
        <f t="shared" si="2576"/>
        <v>13.937703819985462</v>
      </c>
      <c r="T9673">
        <f t="shared" si="2577"/>
        <v>9.3265576757664165E-9</v>
      </c>
      <c r="Z9673" s="15">
        <f t="shared" si="2578"/>
        <v>0.4057708843587744</v>
      </c>
      <c r="AA9673">
        <f t="shared" si="2579"/>
        <v>8.5185428382174829E-8</v>
      </c>
      <c r="AF9673" s="3">
        <f t="shared" si="2570"/>
        <v>0.40587995397649501</v>
      </c>
      <c r="AH9673">
        <f t="shared" si="2580"/>
        <v>1044.2500000001751</v>
      </c>
      <c r="AI9673">
        <f t="shared" si="2581"/>
        <v>13.93760724588088</v>
      </c>
      <c r="AJ9673" s="5">
        <f t="shared" si="2582"/>
        <v>13.926244534166269</v>
      </c>
      <c r="AK9673">
        <f t="shared" si="2583"/>
        <v>1.2911121750935569E-4</v>
      </c>
    </row>
    <row r="9674" spans="1:37" x14ac:dyDescent="0.25">
      <c r="A9674" s="1">
        <v>1044.350000000175</v>
      </c>
      <c r="B9674">
        <v>13.93953750401527</v>
      </c>
      <c r="D9674">
        <f t="shared" si="2571"/>
        <v>0.38520052570790253</v>
      </c>
      <c r="E9674">
        <f t="shared" si="2569"/>
        <v>0.40611233087604198</v>
      </c>
      <c r="G9674">
        <f t="shared" si="2584"/>
        <v>0.38520052570790253</v>
      </c>
      <c r="H9674" s="2">
        <f t="shared" si="2585"/>
        <v>0.40611233087604198</v>
      </c>
      <c r="L9674" s="20">
        <f t="shared" si="2572"/>
        <v>0.40622084509540457</v>
      </c>
      <c r="M9674">
        <f t="shared" si="2573"/>
        <v>4.4185382715259411E-4</v>
      </c>
      <c r="P9674" s="18">
        <f t="shared" si="2574"/>
        <v>0.40611481167570784</v>
      </c>
      <c r="Q9674">
        <f t="shared" si="2575"/>
        <v>6.1543669821333496E-12</v>
      </c>
      <c r="S9674" s="21">
        <f t="shared" si="2576"/>
        <v>13.939634084866126</v>
      </c>
      <c r="T9674">
        <f t="shared" si="2577"/>
        <v>9.327860752145816E-9</v>
      </c>
      <c r="Z9674" s="15">
        <f t="shared" si="2578"/>
        <v>0.40582072116442247</v>
      </c>
      <c r="AA9674">
        <f t="shared" si="2579"/>
        <v>8.5036223910814683E-8</v>
      </c>
      <c r="AF9674" s="3">
        <f t="shared" si="2570"/>
        <v>0.4059297951072196</v>
      </c>
      <c r="AH9674">
        <f t="shared" si="2580"/>
        <v>1044.350000000175</v>
      </c>
      <c r="AI9674">
        <f t="shared" si="2581"/>
        <v>13.93953750401527</v>
      </c>
      <c r="AJ9674" s="5">
        <f t="shared" si="2582"/>
        <v>13.928184747702936</v>
      </c>
      <c r="AK9674">
        <f t="shared" si="2583"/>
        <v>1.2888507588724226E-4</v>
      </c>
    </row>
    <row r="9675" spans="1:37" x14ac:dyDescent="0.25">
      <c r="A9675" s="1">
        <v>1044.4500000001749</v>
      </c>
      <c r="B9675">
        <v>13.94146773346772</v>
      </c>
      <c r="D9675">
        <f t="shared" si="2571"/>
        <v>0.38524035206498564</v>
      </c>
      <c r="E9675">
        <f t="shared" si="2569"/>
        <v>0.40616191122802897</v>
      </c>
      <c r="G9675">
        <f t="shared" si="2584"/>
        <v>0.38524035206498564</v>
      </c>
      <c r="H9675" s="2">
        <f t="shared" si="2585"/>
        <v>0.40616191122802897</v>
      </c>
      <c r="L9675" s="20">
        <f t="shared" si="2572"/>
        <v>0.40627042971308924</v>
      </c>
      <c r="M9675">
        <f t="shared" si="2573"/>
        <v>4.4226416588526694E-4</v>
      </c>
      <c r="P9675" s="18">
        <f t="shared" si="2574"/>
        <v>0.40616439220093131</v>
      </c>
      <c r="Q9675">
        <f t="shared" si="2575"/>
        <v>6.1552265421511783E-12</v>
      </c>
      <c r="S9675" s="21">
        <f t="shared" si="2576"/>
        <v>13.941564321062904</v>
      </c>
      <c r="T9675">
        <f t="shared" si="2577"/>
        <v>9.3291635434593708E-9</v>
      </c>
      <c r="Z9675" s="15">
        <f t="shared" si="2578"/>
        <v>0.40587055724558163</v>
      </c>
      <c r="AA9675">
        <f t="shared" si="2579"/>
        <v>8.4887143087924839E-8</v>
      </c>
      <c r="AF9675" s="3">
        <f t="shared" si="2570"/>
        <v>0.40597963551113225</v>
      </c>
      <c r="AH9675">
        <f t="shared" si="2580"/>
        <v>1044.4500000001751</v>
      </c>
      <c r="AI9675">
        <f t="shared" si="2581"/>
        <v>13.94146773346772</v>
      </c>
      <c r="AJ9675" s="5">
        <f t="shared" si="2582"/>
        <v>13.93012493303428</v>
      </c>
      <c r="AK9675">
        <f t="shared" si="2583"/>
        <v>1.2865912167283515E-4</v>
      </c>
    </row>
    <row r="9676" spans="1:37" x14ac:dyDescent="0.25">
      <c r="A9676" s="1">
        <v>1044.550000000175</v>
      </c>
      <c r="B9676">
        <v>13.943397934224279</v>
      </c>
      <c r="D9676">
        <f t="shared" si="2571"/>
        <v>0.3852801784220688</v>
      </c>
      <c r="E9676">
        <f t="shared" si="2569"/>
        <v>0.40621149084292624</v>
      </c>
      <c r="G9676">
        <f t="shared" si="2584"/>
        <v>0.3852801784220688</v>
      </c>
      <c r="H9676" s="2">
        <f t="shared" si="2585"/>
        <v>0.40621149084292624</v>
      </c>
      <c r="L9676" s="20">
        <f t="shared" si="2572"/>
        <v>0.40632001359141512</v>
      </c>
      <c r="M9676">
        <f t="shared" si="2573"/>
        <v>4.4267466395326238E-4</v>
      </c>
      <c r="P9676" s="18">
        <f t="shared" si="2574"/>
        <v>0.40621397198901493</v>
      </c>
      <c r="Q9676">
        <f t="shared" si="2575"/>
        <v>6.1560859134480774E-12</v>
      </c>
      <c r="S9676" s="21">
        <f t="shared" si="2576"/>
        <v>13.943494528561841</v>
      </c>
      <c r="T9676">
        <f t="shared" si="2577"/>
        <v>9.3304660489419503E-9</v>
      </c>
      <c r="Z9676" s="15">
        <f t="shared" si="2578"/>
        <v>0.40592039260187329</v>
      </c>
      <c r="AA9676">
        <f t="shared" si="2579"/>
        <v>8.4738185944118484E-8</v>
      </c>
      <c r="AF9676" s="3">
        <f t="shared" si="2570"/>
        <v>0.40602947518786148</v>
      </c>
      <c r="AH9676">
        <f t="shared" si="2580"/>
        <v>1044.5500000001753</v>
      </c>
      <c r="AI9676">
        <f t="shared" si="2581"/>
        <v>13.943397934224279</v>
      </c>
      <c r="AJ9676" s="5">
        <f t="shared" si="2582"/>
        <v>13.932065090145562</v>
      </c>
      <c r="AK9676">
        <f t="shared" si="2583"/>
        <v>1.2843335491252199E-4</v>
      </c>
    </row>
    <row r="9677" spans="1:37" x14ac:dyDescent="0.25">
      <c r="A9677" s="1">
        <v>1044.6500000001749</v>
      </c>
      <c r="B9677">
        <v>13.945328106271051</v>
      </c>
      <c r="D9677">
        <f t="shared" si="2571"/>
        <v>0.38532000477915185</v>
      </c>
      <c r="E9677">
        <f t="shared" si="2569"/>
        <v>0.40626106972037679</v>
      </c>
      <c r="G9677">
        <f t="shared" si="2584"/>
        <v>0.38532000477915185</v>
      </c>
      <c r="H9677" s="2">
        <f t="shared" si="2585"/>
        <v>0.40626106972037679</v>
      </c>
      <c r="L9677" s="20">
        <f t="shared" si="2572"/>
        <v>0.40636959673001982</v>
      </c>
      <c r="M9677">
        <f t="shared" si="2573"/>
        <v>4.430853212980458E-4</v>
      </c>
      <c r="P9677" s="18">
        <f t="shared" si="2574"/>
        <v>0.40626355103960188</v>
      </c>
      <c r="Q9677">
        <f t="shared" si="2575"/>
        <v>6.1569450967984042E-12</v>
      </c>
      <c r="S9677" s="21">
        <f t="shared" si="2576"/>
        <v>13.945424707349044</v>
      </c>
      <c r="T9677">
        <f t="shared" si="2577"/>
        <v>9.3317682695442432E-9</v>
      </c>
      <c r="Z9677" s="15">
        <f t="shared" si="2578"/>
        <v>0.40597022723292131</v>
      </c>
      <c r="AA9677">
        <f t="shared" si="2579"/>
        <v>8.4589352509290018E-8</v>
      </c>
      <c r="AF9677" s="3">
        <f t="shared" si="2570"/>
        <v>0.40607931413702625</v>
      </c>
      <c r="AH9677">
        <f t="shared" si="2580"/>
        <v>1044.6500000001749</v>
      </c>
      <c r="AI9677">
        <f t="shared" si="2581"/>
        <v>13.945328106271051</v>
      </c>
      <c r="AJ9677" s="5">
        <f t="shared" si="2582"/>
        <v>13.93400521902214</v>
      </c>
      <c r="AK9677">
        <f t="shared" si="2583"/>
        <v>1.2820777565154267E-4</v>
      </c>
    </row>
    <row r="9678" spans="1:37" x14ac:dyDescent="0.25">
      <c r="A9678" s="1">
        <v>1044.750000000176</v>
      </c>
      <c r="B9678">
        <v>13.94725824959407</v>
      </c>
      <c r="D9678">
        <f t="shared" si="2571"/>
        <v>0.3853598311362354</v>
      </c>
      <c r="E9678">
        <f t="shared" si="2569"/>
        <v>0.40631064786002191</v>
      </c>
      <c r="G9678">
        <f t="shared" si="2584"/>
        <v>0.3853598311362354</v>
      </c>
      <c r="H9678" s="2">
        <f t="shared" si="2585"/>
        <v>0.40631064786002191</v>
      </c>
      <c r="L9678" s="20">
        <f t="shared" si="2572"/>
        <v>0.40641917912855163</v>
      </c>
      <c r="M9678">
        <f t="shared" si="2573"/>
        <v>4.4349613786147385E-4</v>
      </c>
      <c r="P9678" s="18">
        <f t="shared" si="2574"/>
        <v>0.40631312935233321</v>
      </c>
      <c r="Q9678">
        <f t="shared" si="2575"/>
        <v>6.1578040910482557E-12</v>
      </c>
      <c r="S9678" s="21">
        <f t="shared" si="2576"/>
        <v>13.947354857410541</v>
      </c>
      <c r="T9678">
        <f t="shared" si="2577"/>
        <v>9.3330702034714826E-9</v>
      </c>
      <c r="Z9678" s="15">
        <f t="shared" si="2578"/>
        <v>0.4060200611383471</v>
      </c>
      <c r="AA9678">
        <f t="shared" si="2579"/>
        <v>8.4440642813714992E-8</v>
      </c>
      <c r="AF9678" s="3">
        <f t="shared" si="2570"/>
        <v>0.40612915235825442</v>
      </c>
      <c r="AH9678">
        <f t="shared" si="2580"/>
        <v>1044.7500000001762</v>
      </c>
      <c r="AI9678">
        <f t="shared" si="2581"/>
        <v>13.94725824959407</v>
      </c>
      <c r="AJ9678" s="5">
        <f t="shared" si="2582"/>
        <v>13.935945319649271</v>
      </c>
      <c r="AK9678">
        <f t="shared" si="2583"/>
        <v>1.2798238393592337E-4</v>
      </c>
    </row>
    <row r="9679" spans="1:37" x14ac:dyDescent="0.25">
      <c r="A9679" s="1">
        <v>1044.850000000175</v>
      </c>
      <c r="B9679">
        <v>13.94918836417944</v>
      </c>
      <c r="D9679">
        <f t="shared" si="2571"/>
        <v>0.38539965749331806</v>
      </c>
      <c r="E9679">
        <f t="shared" si="2569"/>
        <v>0.40636022526150467</v>
      </c>
      <c r="G9679">
        <f t="shared" si="2584"/>
        <v>0.38539965749331806</v>
      </c>
      <c r="H9679" s="2">
        <f t="shared" si="2585"/>
        <v>0.40636022526150467</v>
      </c>
      <c r="L9679" s="20">
        <f t="shared" si="2572"/>
        <v>0.40646876078664818</v>
      </c>
      <c r="M9679">
        <f t="shared" si="2573"/>
        <v>4.4390711358501396E-4</v>
      </c>
      <c r="P9679" s="18">
        <f t="shared" si="2574"/>
        <v>0.40636270692685222</v>
      </c>
      <c r="Q9679">
        <f t="shared" si="2575"/>
        <v>6.1586628972475969E-12</v>
      </c>
      <c r="S9679" s="21">
        <f t="shared" si="2576"/>
        <v>13.949284978732445</v>
      </c>
      <c r="T9679">
        <f t="shared" si="2577"/>
        <v>9.3343718523608873E-9</v>
      </c>
      <c r="Z9679" s="15">
        <f t="shared" si="2578"/>
        <v>0.40606989431777496</v>
      </c>
      <c r="AA9679">
        <f t="shared" si="2579"/>
        <v>8.4292056886984503E-8</v>
      </c>
      <c r="AF9679" s="3">
        <f t="shared" si="2570"/>
        <v>0.40617898985116541</v>
      </c>
      <c r="AH9679">
        <f t="shared" si="2580"/>
        <v>1044.850000000175</v>
      </c>
      <c r="AI9679">
        <f t="shared" si="2581"/>
        <v>13.949188364179442</v>
      </c>
      <c r="AJ9679" s="5">
        <f t="shared" si="2582"/>
        <v>13.937885392012333</v>
      </c>
      <c r="AK9679">
        <f t="shared" si="2583"/>
        <v>1.2775717981042476E-4</v>
      </c>
    </row>
    <row r="9680" spans="1:37" x14ac:dyDescent="0.25">
      <c r="A9680" s="1">
        <v>1044.9500000001749</v>
      </c>
      <c r="B9680">
        <v>13.95111845001324</v>
      </c>
      <c r="D9680">
        <f t="shared" si="2571"/>
        <v>0.38543948385040117</v>
      </c>
      <c r="E9680">
        <f t="shared" si="2569"/>
        <v>0.40640980192446746</v>
      </c>
      <c r="G9680">
        <f t="shared" si="2584"/>
        <v>0.38543948385040117</v>
      </c>
      <c r="H9680" s="2">
        <f t="shared" si="2585"/>
        <v>0.40640980192446746</v>
      </c>
      <c r="L9680" s="20">
        <f t="shared" si="2572"/>
        <v>0.40651834170394352</v>
      </c>
      <c r="M9680">
        <f t="shared" si="2573"/>
        <v>4.4431824840984421E-4</v>
      </c>
      <c r="P9680" s="18">
        <f t="shared" si="2574"/>
        <v>0.40641228376280109</v>
      </c>
      <c r="Q9680">
        <f t="shared" si="2575"/>
        <v>6.1595215142424019E-12</v>
      </c>
      <c r="S9680" s="21">
        <f t="shared" si="2576"/>
        <v>13.951215071300824</v>
      </c>
      <c r="T9680">
        <f t="shared" si="2577"/>
        <v>9.3356732144174968E-9</v>
      </c>
      <c r="Z9680" s="15">
        <f t="shared" si="2578"/>
        <v>0.40611972677082675</v>
      </c>
      <c r="AA9680">
        <f t="shared" si="2579"/>
        <v>8.4143594759682686E-8</v>
      </c>
      <c r="AF9680" s="3">
        <f t="shared" si="2570"/>
        <v>0.40622882661537218</v>
      </c>
      <c r="AH9680">
        <f t="shared" si="2580"/>
        <v>1044.9500000001749</v>
      </c>
      <c r="AI9680">
        <f t="shared" si="2581"/>
        <v>13.95111845001324</v>
      </c>
      <c r="AJ9680" s="5">
        <f t="shared" si="2582"/>
        <v>13.939825436096603</v>
      </c>
      <c r="AK9680">
        <f t="shared" si="2583"/>
        <v>1.2753216332135587E-4</v>
      </c>
    </row>
    <row r="9681" spans="1:37" x14ac:dyDescent="0.25">
      <c r="A9681" s="1">
        <v>1045.050000000175</v>
      </c>
      <c r="B9681">
        <v>13.95304850708156</v>
      </c>
      <c r="D9681">
        <f t="shared" si="2571"/>
        <v>0.38547931020748433</v>
      </c>
      <c r="E9681">
        <f t="shared" si="2569"/>
        <v>0.40645937784855296</v>
      </c>
      <c r="G9681">
        <f t="shared" si="2584"/>
        <v>0.38547931020748433</v>
      </c>
      <c r="H9681" s="2">
        <f t="shared" si="2585"/>
        <v>0.40645937784855296</v>
      </c>
      <c r="L9681" s="20">
        <f t="shared" si="2572"/>
        <v>0.40656792188010726</v>
      </c>
      <c r="M9681">
        <f t="shared" si="2573"/>
        <v>4.4472954227868836E-4</v>
      </c>
      <c r="P9681" s="18">
        <f t="shared" si="2574"/>
        <v>0.40646185985982269</v>
      </c>
      <c r="Q9681">
        <f t="shared" si="2575"/>
        <v>6.1603799430828201E-12</v>
      </c>
      <c r="S9681" s="21">
        <f t="shared" si="2576"/>
        <v>13.953145135101776</v>
      </c>
      <c r="T9681">
        <f t="shared" si="2577"/>
        <v>9.3369742909355228E-9</v>
      </c>
      <c r="Z9681" s="15">
        <f t="shared" si="2578"/>
        <v>0.40616955849712566</v>
      </c>
      <c r="AA9681">
        <f t="shared" si="2579"/>
        <v>8.3995256461741185E-8</v>
      </c>
      <c r="AF9681" s="3">
        <f t="shared" si="2570"/>
        <v>0.4062786626505257</v>
      </c>
      <c r="AH9681">
        <f t="shared" si="2580"/>
        <v>1045.050000000175</v>
      </c>
      <c r="AI9681">
        <f t="shared" si="2581"/>
        <v>13.95304850708156</v>
      </c>
      <c r="AJ9681" s="5">
        <f t="shared" si="2582"/>
        <v>13.941765451887409</v>
      </c>
      <c r="AK9681">
        <f t="shared" si="2583"/>
        <v>1.2730733451424191E-4</v>
      </c>
    </row>
    <row r="9682" spans="1:37" x14ac:dyDescent="0.25">
      <c r="A9682" s="1">
        <v>1045.1500000001761</v>
      </c>
      <c r="B9682">
        <v>13.95497853537047</v>
      </c>
      <c r="D9682">
        <f t="shared" si="2571"/>
        <v>0.38551913656456782</v>
      </c>
      <c r="E9682">
        <f t="shared" si="2569"/>
        <v>0.40650895303340345</v>
      </c>
      <c r="G9682">
        <f t="shared" si="2584"/>
        <v>0.38551913656456782</v>
      </c>
      <c r="H9682" s="2">
        <f t="shared" si="2585"/>
        <v>0.40650895303340345</v>
      </c>
      <c r="L9682" s="20">
        <f t="shared" si="2572"/>
        <v>0.40661750131475216</v>
      </c>
      <c r="M9682">
        <f t="shared" si="2573"/>
        <v>4.4514099513182109E-4</v>
      </c>
      <c r="P9682" s="18">
        <f t="shared" si="2574"/>
        <v>0.40651143521755911</v>
      </c>
      <c r="Q9682">
        <f t="shared" si="2575"/>
        <v>6.1612381826147003E-12</v>
      </c>
      <c r="S9682" s="21">
        <f t="shared" si="2576"/>
        <v>13.955075170121367</v>
      </c>
      <c r="T9682">
        <f t="shared" si="2577"/>
        <v>9.338275080806373E-9</v>
      </c>
      <c r="Z9682" s="15">
        <f t="shared" si="2578"/>
        <v>0.4062193894962951</v>
      </c>
      <c r="AA9682">
        <f t="shared" si="2579"/>
        <v>8.384704202269907E-8</v>
      </c>
      <c r="AF9682" s="3">
        <f t="shared" si="2570"/>
        <v>0.40632849795621873</v>
      </c>
      <c r="AH9682">
        <f t="shared" si="2580"/>
        <v>1045.1500000001761</v>
      </c>
      <c r="AI9682">
        <f t="shared" si="2581"/>
        <v>13.954978535370469</v>
      </c>
      <c r="AJ9682" s="5">
        <f t="shared" si="2582"/>
        <v>13.943705439370094</v>
      </c>
      <c r="AK9682">
        <f t="shared" si="2583"/>
        <v>1.2708269343366743E-4</v>
      </c>
    </row>
    <row r="9683" spans="1:37" x14ac:dyDescent="0.25">
      <c r="A9683" s="1">
        <v>1045.250000000176</v>
      </c>
      <c r="B9683">
        <v>13.95690853486609</v>
      </c>
      <c r="D9683">
        <f t="shared" si="2571"/>
        <v>0.38555896292165093</v>
      </c>
      <c r="E9683">
        <f t="shared" si="2569"/>
        <v>0.40655852747866239</v>
      </c>
      <c r="G9683">
        <f t="shared" si="2584"/>
        <v>0.38555896292165093</v>
      </c>
      <c r="H9683" s="2">
        <f t="shared" si="2585"/>
        <v>0.40655852747866239</v>
      </c>
      <c r="L9683" s="20">
        <f t="shared" si="2572"/>
        <v>0.40666708000753715</v>
      </c>
      <c r="M9683">
        <f t="shared" si="2573"/>
        <v>4.4555260691148195E-4</v>
      </c>
      <c r="P9683" s="18">
        <f t="shared" si="2574"/>
        <v>0.40656100983565396</v>
      </c>
      <c r="Q9683">
        <f t="shared" si="2575"/>
        <v>6.1620962336127794E-12</v>
      </c>
      <c r="S9683" s="21">
        <f t="shared" si="2576"/>
        <v>13.957005176345721</v>
      </c>
      <c r="T9683">
        <f t="shared" si="2577"/>
        <v>9.3395755853245669E-9</v>
      </c>
      <c r="Z9683" s="15">
        <f t="shared" si="2578"/>
        <v>0.40626921976795893</v>
      </c>
      <c r="AA9683">
        <f t="shared" si="2579"/>
        <v>8.3698951472475145E-8</v>
      </c>
      <c r="AF9683" s="3">
        <f t="shared" si="2570"/>
        <v>0.40637833253209177</v>
      </c>
      <c r="AH9683">
        <f t="shared" si="2580"/>
        <v>1045.250000000176</v>
      </c>
      <c r="AI9683">
        <f t="shared" si="2581"/>
        <v>13.956908534866091</v>
      </c>
      <c r="AJ9683" s="5">
        <f t="shared" si="2582"/>
        <v>13.94564539853001</v>
      </c>
      <c r="AK9683">
        <f t="shared" si="2583"/>
        <v>1.2685824012516071E-4</v>
      </c>
    </row>
    <row r="9684" spans="1:37" x14ac:dyDescent="0.25">
      <c r="A9684" s="1">
        <v>1045.350000000175</v>
      </c>
      <c r="B9684">
        <v>13.9588385055545</v>
      </c>
      <c r="D9684">
        <f t="shared" si="2571"/>
        <v>0.38559878927873364</v>
      </c>
      <c r="E9684">
        <f t="shared" si="2569"/>
        <v>0.40660810118397211</v>
      </c>
      <c r="G9684">
        <f t="shared" si="2584"/>
        <v>0.38559878927873364</v>
      </c>
      <c r="H9684" s="2">
        <f t="shared" si="2585"/>
        <v>0.40660810118397211</v>
      </c>
      <c r="L9684" s="20">
        <f t="shared" si="2572"/>
        <v>0.40671665795810341</v>
      </c>
      <c r="M9684">
        <f t="shared" si="2573"/>
        <v>4.4596437755910657E-4</v>
      </c>
      <c r="P9684" s="18">
        <f t="shared" si="2574"/>
        <v>0.40661058371374947</v>
      </c>
      <c r="Q9684">
        <f t="shared" si="2575"/>
        <v>6.1629540954739573E-12</v>
      </c>
      <c r="S9684" s="21">
        <f t="shared" si="2576"/>
        <v>13.958935153760912</v>
      </c>
      <c r="T9684">
        <f t="shared" si="2577"/>
        <v>9.3408758026947584E-9</v>
      </c>
      <c r="Z9684" s="15">
        <f t="shared" si="2578"/>
        <v>0.40631904931174012</v>
      </c>
      <c r="AA9684">
        <f t="shared" si="2579"/>
        <v>8.3550984840820675E-8</v>
      </c>
      <c r="AF9684" s="3">
        <f t="shared" si="2570"/>
        <v>0.40642816637776469</v>
      </c>
      <c r="AH9684">
        <f t="shared" si="2580"/>
        <v>1045.350000000175</v>
      </c>
      <c r="AI9684">
        <f t="shared" si="2581"/>
        <v>13.958838505554498</v>
      </c>
      <c r="AJ9684" s="5">
        <f t="shared" si="2582"/>
        <v>13.947585329352481</v>
      </c>
      <c r="AK9684">
        <f t="shared" si="2583"/>
        <v>1.2663397463363028E-4</v>
      </c>
    </row>
    <row r="9685" spans="1:37" x14ac:dyDescent="0.25">
      <c r="A9685" s="1">
        <v>1045.450000000176</v>
      </c>
      <c r="B9685">
        <v>13.96076844742181</v>
      </c>
      <c r="D9685">
        <f t="shared" si="2571"/>
        <v>0.38563861563581714</v>
      </c>
      <c r="E9685">
        <f t="shared" si="2569"/>
        <v>0.40665767414897602</v>
      </c>
      <c r="G9685">
        <f t="shared" si="2584"/>
        <v>0.38563861563581714</v>
      </c>
      <c r="H9685" s="2">
        <f t="shared" si="2585"/>
        <v>0.40665767414897602</v>
      </c>
      <c r="L9685" s="20">
        <f t="shared" si="2572"/>
        <v>0.40676623516608856</v>
      </c>
      <c r="M9685">
        <f t="shared" si="2573"/>
        <v>4.4637630701590652E-4</v>
      </c>
      <c r="P9685" s="18">
        <f t="shared" si="2574"/>
        <v>0.4066601568514891</v>
      </c>
      <c r="Q9685">
        <f t="shared" si="2575"/>
        <v>6.1638117684219039E-12</v>
      </c>
      <c r="S9685" s="21">
        <f t="shared" si="2576"/>
        <v>13.960865102353056</v>
      </c>
      <c r="T9685">
        <f t="shared" si="2577"/>
        <v>9.3421757342116309E-9</v>
      </c>
      <c r="Z9685" s="15">
        <f t="shared" si="2578"/>
        <v>0.40636887812726186</v>
      </c>
      <c r="AA9685">
        <f t="shared" si="2579"/>
        <v>8.3403142157929076E-8</v>
      </c>
      <c r="AF9685" s="3">
        <f t="shared" si="2570"/>
        <v>0.40647799949285712</v>
      </c>
      <c r="AH9685">
        <f t="shared" si="2580"/>
        <v>1045.450000000176</v>
      </c>
      <c r="AI9685">
        <f t="shared" si="2581"/>
        <v>13.960768447421811</v>
      </c>
      <c r="AJ9685" s="5">
        <f t="shared" si="2582"/>
        <v>13.949525231822838</v>
      </c>
      <c r="AK9685">
        <f t="shared" si="2583"/>
        <v>1.2640989700500501E-4</v>
      </c>
    </row>
    <row r="9686" spans="1:37" x14ac:dyDescent="0.25">
      <c r="A9686" s="1">
        <v>1045.5500000001759</v>
      </c>
      <c r="B9686">
        <v>13.962698360454141</v>
      </c>
      <c r="D9686">
        <f t="shared" si="2571"/>
        <v>0.38567844199290024</v>
      </c>
      <c r="E9686">
        <f t="shared" si="2569"/>
        <v>0.40670724637331745</v>
      </c>
      <c r="G9686">
        <f t="shared" si="2584"/>
        <v>0.38567844199290024</v>
      </c>
      <c r="H9686" s="2">
        <f t="shared" si="2585"/>
        <v>0.40670724637331745</v>
      </c>
      <c r="L9686" s="20">
        <f t="shared" si="2572"/>
        <v>0.40681581163114089</v>
      </c>
      <c r="M9686">
        <f t="shared" si="2573"/>
        <v>4.4678839522361739E-4</v>
      </c>
      <c r="P9686" s="18">
        <f t="shared" si="2574"/>
        <v>0.40670972924851617</v>
      </c>
      <c r="Q9686">
        <f t="shared" si="2575"/>
        <v>6.1646692524047241E-12</v>
      </c>
      <c r="S9686" s="21">
        <f t="shared" si="2576"/>
        <v>13.962795022108269</v>
      </c>
      <c r="T9686">
        <f t="shared" si="2577"/>
        <v>9.3434753787663984E-9</v>
      </c>
      <c r="Z9686" s="15">
        <f t="shared" si="2578"/>
        <v>0.40641870621414755</v>
      </c>
      <c r="AA9686">
        <f t="shared" si="2579"/>
        <v>8.3255423453793123E-8</v>
      </c>
      <c r="AF9686" s="3">
        <f t="shared" si="2570"/>
        <v>0.40652783187699715</v>
      </c>
      <c r="AH9686">
        <f t="shared" si="2580"/>
        <v>1045.5500000001759</v>
      </c>
      <c r="AI9686">
        <f t="shared" si="2581"/>
        <v>13.962698360454141</v>
      </c>
      <c r="AJ9686" s="5">
        <f t="shared" si="2582"/>
        <v>13.951465105926417</v>
      </c>
      <c r="AK9686">
        <f t="shared" si="2583"/>
        <v>1.2618600728463302E-4</v>
      </c>
    </row>
    <row r="9687" spans="1:37" x14ac:dyDescent="0.25">
      <c r="A9687" s="1">
        <v>1045.6500000001761</v>
      </c>
      <c r="B9687">
        <v>13.96462824463757</v>
      </c>
      <c r="D9687">
        <f t="shared" si="2571"/>
        <v>0.38571826834998341</v>
      </c>
      <c r="E9687">
        <f t="shared" si="2569"/>
        <v>0.40675681785663886</v>
      </c>
      <c r="G9687">
        <f t="shared" si="2584"/>
        <v>0.38571826834998341</v>
      </c>
      <c r="H9687" s="2">
        <f t="shared" si="2585"/>
        <v>0.40675681785663886</v>
      </c>
      <c r="L9687" s="20">
        <f t="shared" si="2572"/>
        <v>0.40686538735290512</v>
      </c>
      <c r="M9687">
        <f t="shared" si="2573"/>
        <v>4.4720064212373252E-4</v>
      </c>
      <c r="P9687" s="18">
        <f t="shared" si="2574"/>
        <v>0.40675930090447299</v>
      </c>
      <c r="Q9687">
        <f t="shared" si="2575"/>
        <v>6.1655265465435167E-12</v>
      </c>
      <c r="S9687" s="21">
        <f t="shared" si="2576"/>
        <v>13.964724913012626</v>
      </c>
      <c r="T9687">
        <f t="shared" si="2577"/>
        <v>9.3447747359368762E-9</v>
      </c>
      <c r="Z9687" s="15">
        <f t="shared" si="2578"/>
        <v>0.40646853357202217</v>
      </c>
      <c r="AA9687">
        <f t="shared" si="2579"/>
        <v>8.310782875695735E-8</v>
      </c>
      <c r="AF9687" s="3">
        <f t="shared" si="2570"/>
        <v>0.40657766352980973</v>
      </c>
      <c r="AH9687">
        <f t="shared" si="2580"/>
        <v>1045.6500000001761</v>
      </c>
      <c r="AI9687">
        <f t="shared" si="2581"/>
        <v>13.96462824463757</v>
      </c>
      <c r="AJ9687" s="5">
        <f t="shared" si="2582"/>
        <v>13.95340495164862</v>
      </c>
      <c r="AK9687">
        <f t="shared" si="2583"/>
        <v>1.2596230551580864E-4</v>
      </c>
    </row>
    <row r="9688" spans="1:37" x14ac:dyDescent="0.25">
      <c r="A9688" s="1">
        <v>1045.750000000176</v>
      </c>
      <c r="B9688">
        <v>13.96655809995824</v>
      </c>
      <c r="D9688">
        <f t="shared" si="2571"/>
        <v>0.38575809470706646</v>
      </c>
      <c r="E9688">
        <f t="shared" si="2569"/>
        <v>0.40680638859858426</v>
      </c>
      <c r="G9688">
        <f t="shared" si="2584"/>
        <v>0.38575809470706646</v>
      </c>
      <c r="H9688" s="2">
        <f t="shared" si="2585"/>
        <v>0.40680638859858426</v>
      </c>
      <c r="L9688" s="20">
        <f t="shared" si="2572"/>
        <v>0.40691496233102242</v>
      </c>
      <c r="M9688">
        <f t="shared" si="2573"/>
        <v>4.4761304765759616E-4</v>
      </c>
      <c r="P9688" s="18">
        <f t="shared" si="2574"/>
        <v>0.40680887181900394</v>
      </c>
      <c r="Q9688">
        <f t="shared" si="2575"/>
        <v>6.1663836527160963E-12</v>
      </c>
      <c r="S9688" s="21">
        <f t="shared" si="2576"/>
        <v>13.966654775052282</v>
      </c>
      <c r="T9688">
        <f t="shared" si="2577"/>
        <v>9.3460738080484824E-9</v>
      </c>
      <c r="Z9688" s="15">
        <f t="shared" si="2578"/>
        <v>0.40651836020050847</v>
      </c>
      <c r="AA9688">
        <f t="shared" si="2579"/>
        <v>8.2960358098105908E-8</v>
      </c>
      <c r="AF9688" s="3">
        <f t="shared" si="2570"/>
        <v>0.4066274944509185</v>
      </c>
      <c r="AH9688">
        <f t="shared" si="2580"/>
        <v>1045.750000000176</v>
      </c>
      <c r="AI9688">
        <f t="shared" si="2581"/>
        <v>13.96655809995824</v>
      </c>
      <c r="AJ9688" s="5">
        <f t="shared" si="2582"/>
        <v>13.95534476897476</v>
      </c>
      <c r="AK9688">
        <f t="shared" si="2583"/>
        <v>1.2573879174507968E-4</v>
      </c>
    </row>
    <row r="9689" spans="1:37" x14ac:dyDescent="0.25">
      <c r="A9689" s="1">
        <v>1045.8500000001759</v>
      </c>
      <c r="B9689">
        <v>13.96848792640227</v>
      </c>
      <c r="D9689">
        <f t="shared" si="2571"/>
        <v>0.38579792106414956</v>
      </c>
      <c r="E9689">
        <f t="shared" si="2569"/>
        <v>0.40685595859879714</v>
      </c>
      <c r="G9689">
        <f t="shared" si="2584"/>
        <v>0.38579792106414956</v>
      </c>
      <c r="H9689" s="2">
        <f t="shared" si="2585"/>
        <v>0.40685595859879714</v>
      </c>
      <c r="L9689" s="20">
        <f t="shared" si="2572"/>
        <v>0.40696453656513398</v>
      </c>
      <c r="M9689">
        <f t="shared" si="2573"/>
        <v>4.4802561176651392E-4</v>
      </c>
      <c r="P9689" s="18">
        <f t="shared" si="2574"/>
        <v>0.40685844199175214</v>
      </c>
      <c r="Q9689">
        <f t="shared" si="2575"/>
        <v>6.1672405689408582E-12</v>
      </c>
      <c r="S9689" s="21">
        <f t="shared" si="2576"/>
        <v>13.968584608213343</v>
      </c>
      <c r="T9689">
        <f t="shared" si="2577"/>
        <v>9.3473725922750833E-9</v>
      </c>
      <c r="Z9689" s="15">
        <f t="shared" si="2578"/>
        <v>0.40656818609923051</v>
      </c>
      <c r="AA9689">
        <f t="shared" si="2579"/>
        <v>8.2813011506825925E-8</v>
      </c>
      <c r="AF9689" s="3">
        <f t="shared" si="2570"/>
        <v>0.40667732463994177</v>
      </c>
      <c r="AH9689">
        <f t="shared" si="2580"/>
        <v>1045.8500000001761</v>
      </c>
      <c r="AI9689">
        <f t="shared" si="2581"/>
        <v>13.96848792640227</v>
      </c>
      <c r="AJ9689" s="5">
        <f t="shared" si="2582"/>
        <v>13.957284557890201</v>
      </c>
      <c r="AK9689">
        <f t="shared" si="2583"/>
        <v>1.2551546601721769E-4</v>
      </c>
    </row>
    <row r="9690" spans="1:37" x14ac:dyDescent="0.25">
      <c r="A9690" s="1">
        <v>1045.950000000176</v>
      </c>
      <c r="B9690">
        <v>13.970417723955769</v>
      </c>
      <c r="D9690">
        <f t="shared" si="2571"/>
        <v>0.38583774742123272</v>
      </c>
      <c r="E9690">
        <f t="shared" si="2569"/>
        <v>0.40690552785692069</v>
      </c>
      <c r="G9690">
        <f t="shared" si="2584"/>
        <v>0.38583774742123272</v>
      </c>
      <c r="H9690" s="2">
        <f t="shared" si="2585"/>
        <v>0.40690552785692069</v>
      </c>
      <c r="L9690" s="20">
        <f t="shared" si="2572"/>
        <v>0.40701411005488097</v>
      </c>
      <c r="M9690">
        <f t="shared" si="2573"/>
        <v>4.4843833439177382E-4</v>
      </c>
      <c r="P9690" s="18">
        <f t="shared" si="2574"/>
        <v>0.40690801142236072</v>
      </c>
      <c r="Q9690">
        <f t="shared" si="2575"/>
        <v>6.1680972948900659E-12</v>
      </c>
      <c r="S9690" s="21">
        <f t="shared" si="2576"/>
        <v>13.970514412481915</v>
      </c>
      <c r="T9690">
        <f t="shared" si="2577"/>
        <v>9.3486710881943502E-9</v>
      </c>
      <c r="Z9690" s="15">
        <f t="shared" si="2578"/>
        <v>0.40661801126781372</v>
      </c>
      <c r="AA9690">
        <f t="shared" si="2579"/>
        <v>8.266578901170799E-8</v>
      </c>
      <c r="AF9690" s="3">
        <f t="shared" si="2570"/>
        <v>0.40672715409650451</v>
      </c>
      <c r="AH9690">
        <f t="shared" si="2580"/>
        <v>1045.950000000176</v>
      </c>
      <c r="AI9690">
        <f t="shared" si="2581"/>
        <v>13.970417723955769</v>
      </c>
      <c r="AJ9690" s="5">
        <f t="shared" si="2582"/>
        <v>13.959224318380359</v>
      </c>
      <c r="AK9690">
        <f t="shared" si="2583"/>
        <v>1.252923283756231E-4</v>
      </c>
    </row>
    <row r="9691" spans="1:37" x14ac:dyDescent="0.25">
      <c r="A9691" s="1">
        <v>1046.0500000001759</v>
      </c>
      <c r="B9691">
        <v>13.97234749260487</v>
      </c>
      <c r="D9691">
        <f t="shared" si="2571"/>
        <v>0.38587757377831577</v>
      </c>
      <c r="E9691">
        <f t="shared" si="2569"/>
        <v>0.40695509637259869</v>
      </c>
      <c r="G9691">
        <f t="shared" si="2584"/>
        <v>0.38587757377831577</v>
      </c>
      <c r="H9691" s="2">
        <f t="shared" si="2585"/>
        <v>0.40695509637259869</v>
      </c>
      <c r="L9691" s="20">
        <f t="shared" si="2572"/>
        <v>0.40706368279991878</v>
      </c>
      <c r="M9691">
        <f t="shared" si="2573"/>
        <v>4.4885121547524827E-4</v>
      </c>
      <c r="P9691" s="18">
        <f t="shared" si="2574"/>
        <v>0.40695758011047367</v>
      </c>
      <c r="Q9691">
        <f t="shared" si="2575"/>
        <v>6.168953831614671E-12</v>
      </c>
      <c r="S9691" s="21">
        <f t="shared" si="2576"/>
        <v>13.972444187844138</v>
      </c>
      <c r="T9691">
        <f t="shared" si="2577"/>
        <v>9.3499692971015338E-9</v>
      </c>
      <c r="Z9691" s="15">
        <f t="shared" si="2578"/>
        <v>0.40666783570588039</v>
      </c>
      <c r="AA9691">
        <f t="shared" si="2579"/>
        <v>8.2518690643443999E-8</v>
      </c>
      <c r="AF9691" s="3">
        <f t="shared" si="2570"/>
        <v>0.40677698282023966</v>
      </c>
      <c r="AH9691">
        <f t="shared" si="2580"/>
        <v>1046.0500000001759</v>
      </c>
      <c r="AI9691">
        <f t="shared" si="2581"/>
        <v>13.972347492604868</v>
      </c>
      <c r="AJ9691" s="5">
        <f t="shared" si="2582"/>
        <v>13.961164050430533</v>
      </c>
      <c r="AK9691">
        <f t="shared" si="2583"/>
        <v>1.2506937886670172E-4</v>
      </c>
    </row>
    <row r="9692" spans="1:37" x14ac:dyDescent="0.25">
      <c r="A9692" s="1">
        <v>1046.1500000001761</v>
      </c>
      <c r="B9692">
        <v>13.9742772323357</v>
      </c>
      <c r="D9692">
        <f t="shared" si="2571"/>
        <v>0.38591740013539894</v>
      </c>
      <c r="E9692">
        <f t="shared" si="2569"/>
        <v>0.40700466414547487</v>
      </c>
      <c r="G9692">
        <f t="shared" si="2584"/>
        <v>0.38591740013539894</v>
      </c>
      <c r="H9692" s="2">
        <f t="shared" si="2585"/>
        <v>0.40700466414547487</v>
      </c>
      <c r="L9692" s="20">
        <f t="shared" si="2572"/>
        <v>0.40711325479988147</v>
      </c>
      <c r="M9692">
        <f t="shared" si="2573"/>
        <v>4.4926425495786618E-4</v>
      </c>
      <c r="P9692" s="18">
        <f t="shared" si="2574"/>
        <v>0.40700714805573479</v>
      </c>
      <c r="Q9692">
        <f t="shared" si="2575"/>
        <v>6.1698101793386399E-12</v>
      </c>
      <c r="S9692" s="21">
        <f t="shared" si="2576"/>
        <v>13.974373934286147</v>
      </c>
      <c r="T9692">
        <f t="shared" si="2577"/>
        <v>9.3512672202922902E-9</v>
      </c>
      <c r="Z9692" s="15">
        <f t="shared" si="2578"/>
        <v>0.40671765941305504</v>
      </c>
      <c r="AA9692">
        <f t="shared" si="2579"/>
        <v>8.2371716431376271E-8</v>
      </c>
      <c r="AF9692" s="3">
        <f t="shared" si="2570"/>
        <v>0.40682681081076399</v>
      </c>
      <c r="AH9692">
        <f t="shared" si="2580"/>
        <v>1046.1500000001761</v>
      </c>
      <c r="AI9692">
        <f t="shared" si="2581"/>
        <v>13.9742772323357</v>
      </c>
      <c r="AJ9692" s="5">
        <f t="shared" si="2582"/>
        <v>13.9631037540261</v>
      </c>
      <c r="AK9692">
        <f t="shared" si="2583"/>
        <v>1.2484661753508737E-4</v>
      </c>
    </row>
    <row r="9693" spans="1:37" x14ac:dyDescent="0.25">
      <c r="A9693" s="1">
        <v>1046.250000000176</v>
      </c>
      <c r="B9693">
        <v>13.976206943134409</v>
      </c>
      <c r="D9693">
        <f t="shared" si="2571"/>
        <v>0.38595722649248199</v>
      </c>
      <c r="E9693">
        <f t="shared" si="2569"/>
        <v>0.4070542311751934</v>
      </c>
      <c r="G9693">
        <f t="shared" si="2584"/>
        <v>0.38595722649248199</v>
      </c>
      <c r="H9693" s="2">
        <f t="shared" si="2585"/>
        <v>0.4070542311751934</v>
      </c>
      <c r="L9693" s="20">
        <f t="shared" si="2572"/>
        <v>0.40716282605441378</v>
      </c>
      <c r="M9693">
        <f t="shared" si="2573"/>
        <v>4.4967745278100209E-4</v>
      </c>
      <c r="P9693" s="18">
        <f t="shared" si="2574"/>
        <v>0.40705671525778808</v>
      </c>
      <c r="Q9693">
        <f t="shared" si="2575"/>
        <v>6.1706663371828735E-12</v>
      </c>
      <c r="S9693" s="21">
        <f t="shared" si="2576"/>
        <v>13.976303651794078</v>
      </c>
      <c r="T9693">
        <f t="shared" si="2577"/>
        <v>9.3525648549397445E-9</v>
      </c>
      <c r="Z9693" s="15">
        <f t="shared" si="2578"/>
        <v>0.40676748238896354</v>
      </c>
      <c r="AA9693">
        <f t="shared" si="2579"/>
        <v>8.2224866404299282E-8</v>
      </c>
      <c r="AF9693" s="3">
        <f t="shared" si="2570"/>
        <v>0.40687663806770202</v>
      </c>
      <c r="AH9693">
        <f t="shared" si="2580"/>
        <v>1046.250000000176</v>
      </c>
      <c r="AI9693">
        <f t="shared" si="2581"/>
        <v>13.976206943134409</v>
      </c>
      <c r="AJ9693" s="5">
        <f t="shared" si="2582"/>
        <v>13.965043429152498</v>
      </c>
      <c r="AK9693">
        <f t="shared" si="2583"/>
        <v>1.2462404442432386E-4</v>
      </c>
    </row>
    <row r="9694" spans="1:37" x14ac:dyDescent="0.25">
      <c r="A9694" s="1">
        <v>1046.3500000001759</v>
      </c>
      <c r="B9694">
        <v>13.978136624987121</v>
      </c>
      <c r="D9694">
        <f t="shared" si="2571"/>
        <v>0.38599705284956509</v>
      </c>
      <c r="E9694">
        <f t="shared" si="2569"/>
        <v>0.40710379746139785</v>
      </c>
      <c r="G9694">
        <f t="shared" si="2584"/>
        <v>0.38599705284956509</v>
      </c>
      <c r="H9694" s="2">
        <f t="shared" si="2585"/>
        <v>0.40710379746139785</v>
      </c>
      <c r="L9694" s="20">
        <f t="shared" si="2572"/>
        <v>0.40721239656316399</v>
      </c>
      <c r="M9694">
        <f t="shared" si="2573"/>
        <v>4.5009080888614036E-4</v>
      </c>
      <c r="P9694" s="18">
        <f t="shared" si="2574"/>
        <v>0.40710628171627716</v>
      </c>
      <c r="Q9694">
        <f t="shared" si="2575"/>
        <v>6.1715223053712921E-12</v>
      </c>
      <c r="S9694" s="21">
        <f t="shared" si="2576"/>
        <v>13.978233340354061</v>
      </c>
      <c r="T9694">
        <f t="shared" si="2577"/>
        <v>9.353862202339498E-9</v>
      </c>
      <c r="Z9694" s="15">
        <f t="shared" si="2578"/>
        <v>0.4068173046332284</v>
      </c>
      <c r="AA9694">
        <f t="shared" si="2579"/>
        <v>8.2078140592529425E-8</v>
      </c>
      <c r="AF9694" s="3">
        <f t="shared" si="2570"/>
        <v>0.40692646459068271</v>
      </c>
      <c r="AH9694">
        <f t="shared" si="2580"/>
        <v>1046.3500000001759</v>
      </c>
      <c r="AI9694">
        <f t="shared" si="2581"/>
        <v>13.978136624987121</v>
      </c>
      <c r="AJ9694" s="5">
        <f t="shared" si="2582"/>
        <v>13.966983075795032</v>
      </c>
      <c r="AK9694">
        <f t="shared" si="2583"/>
        <v>1.2440165958035654E-4</v>
      </c>
    </row>
    <row r="9695" spans="1:37" x14ac:dyDescent="0.25">
      <c r="A9695" s="1">
        <v>1046.450000000176</v>
      </c>
      <c r="B9695">
        <v>13.980066277879979</v>
      </c>
      <c r="D9695">
        <f t="shared" si="2571"/>
        <v>0.38603687920664825</v>
      </c>
      <c r="E9695">
        <f t="shared" si="2569"/>
        <v>0.40715336300373234</v>
      </c>
      <c r="G9695">
        <f t="shared" si="2584"/>
        <v>0.38603687920664825</v>
      </c>
      <c r="H9695" s="2">
        <f t="shared" si="2585"/>
        <v>0.40715336300373234</v>
      </c>
      <c r="L9695" s="20">
        <f t="shared" si="2572"/>
        <v>0.40726196632577327</v>
      </c>
      <c r="M9695">
        <f t="shared" si="2573"/>
        <v>4.5050432321444681E-4</v>
      </c>
      <c r="P9695" s="18">
        <f t="shared" si="2574"/>
        <v>0.40715584743084621</v>
      </c>
      <c r="Q9695">
        <f t="shared" si="2575"/>
        <v>6.1723780841279067E-12</v>
      </c>
      <c r="S9695" s="21">
        <f t="shared" si="2576"/>
        <v>13.980162999952242</v>
      </c>
      <c r="T9695">
        <f t="shared" si="2577"/>
        <v>9.3551592627566888E-9</v>
      </c>
      <c r="Z9695" s="15">
        <f t="shared" si="2578"/>
        <v>0.40686712614547593</v>
      </c>
      <c r="AA9695">
        <f t="shared" si="2579"/>
        <v>8.1931539024497666E-8</v>
      </c>
      <c r="AF9695" s="3">
        <f t="shared" si="2570"/>
        <v>0.4069762903793277</v>
      </c>
      <c r="AH9695">
        <f t="shared" si="2580"/>
        <v>1046.450000000176</v>
      </c>
      <c r="AI9695">
        <f t="shared" si="2581"/>
        <v>13.980066277879979</v>
      </c>
      <c r="AJ9695" s="5">
        <f t="shared" si="2582"/>
        <v>13.968922693939149</v>
      </c>
      <c r="AK9695">
        <f t="shared" si="2583"/>
        <v>1.24179463046335E-4</v>
      </c>
    </row>
    <row r="9696" spans="1:37" x14ac:dyDescent="0.25">
      <c r="A9696" s="1">
        <v>1046.5500000001759</v>
      </c>
      <c r="B9696">
        <v>13.98199590179914</v>
      </c>
      <c r="D9696">
        <f t="shared" si="2571"/>
        <v>0.3860767055637313</v>
      </c>
      <c r="E9696">
        <f t="shared" si="2569"/>
        <v>0.40720292780184125</v>
      </c>
      <c r="G9696">
        <f t="shared" si="2584"/>
        <v>0.3860767055637313</v>
      </c>
      <c r="H9696" s="2">
        <f t="shared" si="2585"/>
        <v>0.40720292780184125</v>
      </c>
      <c r="L9696" s="20">
        <f t="shared" si="2572"/>
        <v>0.40731153534188635</v>
      </c>
      <c r="M9696">
        <f t="shared" si="2573"/>
        <v>4.5091799570722051E-4</v>
      </c>
      <c r="P9696" s="18">
        <f t="shared" si="2574"/>
        <v>0.4072054124011395</v>
      </c>
      <c r="Q9696">
        <f t="shared" si="2575"/>
        <v>6.1732336728492808E-12</v>
      </c>
      <c r="S9696" s="21">
        <f t="shared" si="2576"/>
        <v>13.982092630574771</v>
      </c>
      <c r="T9696">
        <f t="shared" si="2577"/>
        <v>9.3564560350819649E-9</v>
      </c>
      <c r="Z9696" s="15">
        <f t="shared" si="2578"/>
        <v>0.40691694692532976</v>
      </c>
      <c r="AA9696">
        <f t="shared" si="2579"/>
        <v>8.1785061730282105E-8</v>
      </c>
      <c r="AF9696" s="3">
        <f t="shared" si="2570"/>
        <v>0.4070261154332615</v>
      </c>
      <c r="AH9696">
        <f t="shared" si="2580"/>
        <v>1046.5500000001759</v>
      </c>
      <c r="AI9696">
        <f t="shared" si="2581"/>
        <v>13.98199590179914</v>
      </c>
      <c r="AJ9696" s="5">
        <f t="shared" si="2582"/>
        <v>13.970862283570201</v>
      </c>
      <c r="AK9696">
        <f t="shared" si="2583"/>
        <v>1.2395745486776754E-4</v>
      </c>
    </row>
    <row r="9697" spans="1:37" x14ac:dyDescent="0.25">
      <c r="A9697" s="1">
        <v>1046.6500000001761</v>
      </c>
      <c r="B9697">
        <v>13.98392549673075</v>
      </c>
      <c r="D9697">
        <f t="shared" si="2571"/>
        <v>0.38611653192081447</v>
      </c>
      <c r="E9697">
        <f t="shared" si="2569"/>
        <v>0.40725249185536877</v>
      </c>
      <c r="G9697">
        <f t="shared" si="2584"/>
        <v>0.38611653192081447</v>
      </c>
      <c r="H9697" s="2">
        <f t="shared" si="2585"/>
        <v>0.40725249185536877</v>
      </c>
      <c r="L9697" s="20">
        <f t="shared" si="2572"/>
        <v>0.40736110361114442</v>
      </c>
      <c r="M9697">
        <f t="shared" si="2573"/>
        <v>4.5133182630556875E-4</v>
      </c>
      <c r="P9697" s="18">
        <f t="shared" si="2574"/>
        <v>0.4072549766268011</v>
      </c>
      <c r="Q9697">
        <f t="shared" si="2575"/>
        <v>6.1740890709318408E-12</v>
      </c>
      <c r="S9697" s="21">
        <f t="shared" si="2576"/>
        <v>13.98402223220779</v>
      </c>
      <c r="T9697">
        <f t="shared" si="2577"/>
        <v>9.3577525182057199E-9</v>
      </c>
      <c r="Z9697" s="15">
        <f t="shared" si="2578"/>
        <v>0.40696676697241507</v>
      </c>
      <c r="AA9697">
        <f t="shared" si="2579"/>
        <v>8.163870873890405E-8</v>
      </c>
      <c r="AF9697" s="3">
        <f t="shared" si="2570"/>
        <v>0.40707593975210643</v>
      </c>
      <c r="AH9697">
        <f t="shared" si="2580"/>
        <v>1046.6500000001761</v>
      </c>
      <c r="AI9697">
        <f t="shared" si="2581"/>
        <v>13.98392549673075</v>
      </c>
      <c r="AJ9697" s="5">
        <f t="shared" si="2582"/>
        <v>13.972801844673592</v>
      </c>
      <c r="AK9697">
        <f t="shared" si="2583"/>
        <v>1.237356350887163E-4</v>
      </c>
    </row>
    <row r="9698" spans="1:37" x14ac:dyDescent="0.25">
      <c r="A9698" s="1">
        <v>1046.750000000176</v>
      </c>
      <c r="B9698">
        <v>13.985855062660971</v>
      </c>
      <c r="D9698">
        <f t="shared" si="2571"/>
        <v>0.38615635827789757</v>
      </c>
      <c r="E9698">
        <f t="shared" si="2569"/>
        <v>0.4073020551639594</v>
      </c>
      <c r="G9698">
        <f t="shared" si="2584"/>
        <v>0.38615635827789757</v>
      </c>
      <c r="H9698" s="2">
        <f t="shared" si="2585"/>
        <v>0.4073020551639594</v>
      </c>
      <c r="L9698" s="20">
        <f t="shared" si="2572"/>
        <v>0.40741067113319573</v>
      </c>
      <c r="M9698">
        <f t="shared" si="2573"/>
        <v>4.5174581495089277E-4</v>
      </c>
      <c r="P9698" s="18">
        <f t="shared" si="2574"/>
        <v>0.40730454010747591</v>
      </c>
      <c r="Q9698">
        <f t="shared" si="2575"/>
        <v>6.1749442802548337E-12</v>
      </c>
      <c r="S9698" s="21">
        <f t="shared" si="2576"/>
        <v>13.985951804837478</v>
      </c>
      <c r="T9698">
        <f t="shared" si="2577"/>
        <v>9.3590487154861432E-9</v>
      </c>
      <c r="Z9698" s="15">
        <f t="shared" si="2578"/>
        <v>0.40701658628635751</v>
      </c>
      <c r="AA9698">
        <f t="shared" si="2579"/>
        <v>8.1492480079283416E-8</v>
      </c>
      <c r="AF9698" s="3">
        <f t="shared" si="2570"/>
        <v>0.40712576333549189</v>
      </c>
      <c r="AH9698">
        <f t="shared" si="2580"/>
        <v>1046.750000000176</v>
      </c>
      <c r="AI9698">
        <f t="shared" si="2581"/>
        <v>13.985855062660971</v>
      </c>
      <c r="AJ9698" s="5">
        <f t="shared" si="2582"/>
        <v>13.974741377234752</v>
      </c>
      <c r="AK9698">
        <f t="shared" si="2583"/>
        <v>1.2351400375294863E-4</v>
      </c>
    </row>
    <row r="9699" spans="1:37" x14ac:dyDescent="0.25">
      <c r="A9699" s="1">
        <v>1046.8500000001759</v>
      </c>
      <c r="B9699">
        <v>13.987784599575949</v>
      </c>
      <c r="D9699">
        <f t="shared" si="2571"/>
        <v>0.38619618463498062</v>
      </c>
      <c r="E9699">
        <f t="shared" si="2569"/>
        <v>0.40735161772725731</v>
      </c>
      <c r="G9699">
        <f t="shared" si="2584"/>
        <v>0.38619618463498062</v>
      </c>
      <c r="H9699" s="2">
        <f t="shared" si="2585"/>
        <v>0.40735161772725731</v>
      </c>
      <c r="L9699" s="20">
        <f t="shared" si="2572"/>
        <v>0.40746023790769215</v>
      </c>
      <c r="M9699">
        <f t="shared" si="2573"/>
        <v>4.521599615847137E-4</v>
      </c>
      <c r="P9699" s="18">
        <f t="shared" si="2574"/>
        <v>0.4073541028428076</v>
      </c>
      <c r="Q9699">
        <f t="shared" si="2575"/>
        <v>6.1757992982836018E-12</v>
      </c>
      <c r="S9699" s="21">
        <f t="shared" si="2576"/>
        <v>13.987881348449962</v>
      </c>
      <c r="T9699">
        <f t="shared" si="2577"/>
        <v>9.3603446227205369E-9</v>
      </c>
      <c r="Z9699" s="15">
        <f t="shared" si="2578"/>
        <v>0.40706640486678025</v>
      </c>
      <c r="AA9699">
        <f t="shared" si="2579"/>
        <v>8.1346375781505542E-8</v>
      </c>
      <c r="AF9699" s="3">
        <f t="shared" si="2570"/>
        <v>0.40717558618304972</v>
      </c>
      <c r="AH9699">
        <f t="shared" si="2580"/>
        <v>1046.8500000001759</v>
      </c>
      <c r="AI9699">
        <f t="shared" si="2581"/>
        <v>13.987784599575949</v>
      </c>
      <c r="AJ9699" s="5">
        <f t="shared" si="2582"/>
        <v>13.976680881239007</v>
      </c>
      <c r="AK9699">
        <f t="shared" si="2583"/>
        <v>1.2329256090614726E-4</v>
      </c>
    </row>
    <row r="9700" spans="1:37" x14ac:dyDescent="0.25">
      <c r="A9700" s="1">
        <v>1046.950000000176</v>
      </c>
      <c r="B9700">
        <v>13.989714107461859</v>
      </c>
      <c r="D9700">
        <f t="shared" si="2571"/>
        <v>0.38623601099206378</v>
      </c>
      <c r="E9700">
        <f t="shared" si="2569"/>
        <v>0.4074011795449074</v>
      </c>
      <c r="G9700">
        <f t="shared" si="2584"/>
        <v>0.38623601099206378</v>
      </c>
      <c r="H9700" s="2">
        <f t="shared" si="2585"/>
        <v>0.4074011795449074</v>
      </c>
      <c r="L9700" s="20">
        <f t="shared" si="2572"/>
        <v>0.40750980393425706</v>
      </c>
      <c r="M9700">
        <f t="shared" si="2573"/>
        <v>4.5257426614731265E-4</v>
      </c>
      <c r="P9700" s="18">
        <f t="shared" si="2574"/>
        <v>0.4074036648324415</v>
      </c>
      <c r="Q9700">
        <f t="shared" si="2575"/>
        <v>6.1766541271734985E-12</v>
      </c>
      <c r="S9700" s="21">
        <f t="shared" si="2576"/>
        <v>13.989810863031432</v>
      </c>
      <c r="T9700">
        <f t="shared" si="2577"/>
        <v>9.3616402432674744E-9</v>
      </c>
      <c r="Z9700" s="15">
        <f t="shared" si="2578"/>
        <v>0.40711622271331005</v>
      </c>
      <c r="AA9700">
        <f t="shared" si="2579"/>
        <v>8.120039587400015E-8</v>
      </c>
      <c r="AF9700" s="3">
        <f t="shared" si="2570"/>
        <v>0.40722540829438292</v>
      </c>
      <c r="AH9700">
        <f t="shared" si="2580"/>
        <v>1046.950000000176</v>
      </c>
      <c r="AI9700">
        <f t="shared" si="2581"/>
        <v>13.989714107461859</v>
      </c>
      <c r="AJ9700" s="5">
        <f t="shared" si="2582"/>
        <v>13.978620356671827</v>
      </c>
      <c r="AK9700">
        <f t="shared" si="2583"/>
        <v>1.2307130659132941E-4</v>
      </c>
    </row>
    <row r="9701" spans="1:37" x14ac:dyDescent="0.25">
      <c r="A9701" s="1">
        <v>1047.0500000001759</v>
      </c>
      <c r="B9701">
        <v>13.991643586304869</v>
      </c>
      <c r="D9701">
        <f t="shared" si="2571"/>
        <v>0.38627583734914689</v>
      </c>
      <c r="E9701">
        <f t="shared" si="2569"/>
        <v>0.40745074061655434</v>
      </c>
      <c r="G9701">
        <f t="shared" si="2584"/>
        <v>0.38627583734914689</v>
      </c>
      <c r="H9701" s="2">
        <f t="shared" si="2585"/>
        <v>0.40745074061655434</v>
      </c>
      <c r="L9701" s="20">
        <f t="shared" si="2572"/>
        <v>0.40755936921255298</v>
      </c>
      <c r="M9701">
        <f t="shared" si="2573"/>
        <v>4.5298872858062235E-4</v>
      </c>
      <c r="P9701" s="18">
        <f t="shared" si="2574"/>
        <v>0.40745322607602186</v>
      </c>
      <c r="Q9701">
        <f t="shared" si="2575"/>
        <v>6.1775087646654378E-12</v>
      </c>
      <c r="S9701" s="21">
        <f t="shared" si="2576"/>
        <v>13.991740348568038</v>
      </c>
      <c r="T9701">
        <f t="shared" si="2577"/>
        <v>9.3629355736111238E-9</v>
      </c>
      <c r="Z9701" s="15">
        <f t="shared" si="2578"/>
        <v>0.40716603982557187</v>
      </c>
      <c r="AA9701">
        <f t="shared" si="2579"/>
        <v>8.1054540386045674E-8</v>
      </c>
      <c r="AF9701" s="3">
        <f t="shared" si="2570"/>
        <v>0.40727522966913621</v>
      </c>
      <c r="AH9701">
        <f t="shared" si="2580"/>
        <v>1047.0500000001759</v>
      </c>
      <c r="AI9701">
        <f t="shared" si="2581"/>
        <v>13.991643586304869</v>
      </c>
      <c r="AJ9701" s="5">
        <f t="shared" si="2582"/>
        <v>13.980559803518615</v>
      </c>
      <c r="AK9701">
        <f t="shared" si="2583"/>
        <v>1.2285024085287508E-4</v>
      </c>
    </row>
    <row r="9702" spans="1:37" x14ac:dyDescent="0.25">
      <c r="A9702" s="1">
        <v>1047.1500000001761</v>
      </c>
      <c r="B9702">
        <v>13.993573036091149</v>
      </c>
      <c r="D9702">
        <f t="shared" si="2571"/>
        <v>0.38631566370623005</v>
      </c>
      <c r="E9702">
        <f t="shared" si="2569"/>
        <v>0.40750030094184297</v>
      </c>
      <c r="G9702">
        <f t="shared" si="2584"/>
        <v>0.38631566370623005</v>
      </c>
      <c r="H9702" s="2">
        <f t="shared" si="2585"/>
        <v>0.40750030094184297</v>
      </c>
      <c r="L9702" s="20">
        <f t="shared" si="2572"/>
        <v>0.40760893374222817</v>
      </c>
      <c r="M9702">
        <f t="shared" si="2573"/>
        <v>4.5340334882593554E-4</v>
      </c>
      <c r="P9702" s="18">
        <f t="shared" si="2574"/>
        <v>0.40750278657319394</v>
      </c>
      <c r="Q9702">
        <f t="shared" si="2575"/>
        <v>6.1783632129151071E-12</v>
      </c>
      <c r="S9702" s="21">
        <f t="shared" si="2576"/>
        <v>13.993669805045974</v>
      </c>
      <c r="T9702">
        <f t="shared" si="2577"/>
        <v>9.3642306177981651E-9</v>
      </c>
      <c r="Z9702" s="15">
        <f t="shared" si="2578"/>
        <v>0.40721585620318979</v>
      </c>
      <c r="AA9702">
        <f t="shared" si="2579"/>
        <v>8.0908809347480982E-8</v>
      </c>
      <c r="AF9702" s="3">
        <f t="shared" si="2570"/>
        <v>0.40732505030693655</v>
      </c>
      <c r="AH9702">
        <f t="shared" si="2580"/>
        <v>1047.1500000001761</v>
      </c>
      <c r="AI9702">
        <f t="shared" si="2581"/>
        <v>13.993573036091151</v>
      </c>
      <c r="AJ9702" s="5">
        <f t="shared" si="2582"/>
        <v>13.98249922176473</v>
      </c>
      <c r="AK9702">
        <f t="shared" si="2583"/>
        <v>1.2262936373604857E-4</v>
      </c>
    </row>
    <row r="9703" spans="1:37" x14ac:dyDescent="0.25">
      <c r="A9703" s="1">
        <v>1047.250000000176</v>
      </c>
      <c r="B9703">
        <v>13.995502456806859</v>
      </c>
      <c r="D9703">
        <f t="shared" si="2571"/>
        <v>0.3863554900633131</v>
      </c>
      <c r="E9703">
        <f t="shared" si="2569"/>
        <v>0.40754986052041769</v>
      </c>
      <c r="G9703">
        <f t="shared" si="2584"/>
        <v>0.3863554900633131</v>
      </c>
      <c r="H9703" s="2">
        <f t="shared" si="2585"/>
        <v>0.40754986052041769</v>
      </c>
      <c r="L9703" s="20">
        <f t="shared" si="2572"/>
        <v>0.40765849752291317</v>
      </c>
      <c r="M9703">
        <f t="shared" si="2573"/>
        <v>4.5381812682377602E-4</v>
      </c>
      <c r="P9703" s="18">
        <f t="shared" si="2574"/>
        <v>0.40755234632360188</v>
      </c>
      <c r="Q9703">
        <f t="shared" si="2575"/>
        <v>6.1792174704910843E-12</v>
      </c>
      <c r="S9703" s="21">
        <f t="shared" si="2576"/>
        <v>13.995599232451381</v>
      </c>
      <c r="T9703">
        <f t="shared" si="2577"/>
        <v>9.365525372656296E-9</v>
      </c>
      <c r="Z9703" s="15">
        <f t="shared" si="2578"/>
        <v>0.40726567184579054</v>
      </c>
      <c r="AA9703">
        <f t="shared" si="2579"/>
        <v>8.0763202786336404E-8</v>
      </c>
      <c r="AF9703" s="3">
        <f t="shared" si="2570"/>
        <v>0.40737487020739782</v>
      </c>
      <c r="AH9703">
        <f t="shared" si="2580"/>
        <v>1047.250000000176</v>
      </c>
      <c r="AI9703">
        <f t="shared" si="2581"/>
        <v>13.995502456806859</v>
      </c>
      <c r="AJ9703" s="5">
        <f t="shared" si="2582"/>
        <v>13.984438611395644</v>
      </c>
      <c r="AK9703">
        <f t="shared" si="2583"/>
        <v>1.2240867528326004E-4</v>
      </c>
    </row>
    <row r="9704" spans="1:37" x14ac:dyDescent="0.25">
      <c r="A9704" s="1">
        <v>1047.3500000001759</v>
      </c>
      <c r="B9704">
        <v>13.997431848438209</v>
      </c>
      <c r="D9704">
        <f t="shared" si="2571"/>
        <v>0.38639531642039615</v>
      </c>
      <c r="E9704">
        <f t="shared" si="2569"/>
        <v>0.40759941935192434</v>
      </c>
      <c r="G9704">
        <f t="shared" si="2584"/>
        <v>0.38639531642039615</v>
      </c>
      <c r="H9704" s="2">
        <f t="shared" si="2585"/>
        <v>0.40759941935192434</v>
      </c>
      <c r="L9704" s="20">
        <f t="shared" si="2572"/>
        <v>0.40770806055425979</v>
      </c>
      <c r="M9704">
        <f t="shared" si="2573"/>
        <v>4.5423306251553887E-4</v>
      </c>
      <c r="P9704" s="18">
        <f t="shared" si="2574"/>
        <v>0.40760190532689133</v>
      </c>
      <c r="Q9704">
        <f t="shared" si="2575"/>
        <v>6.1800715365135778E-12</v>
      </c>
      <c r="S9704" s="21">
        <f t="shared" si="2576"/>
        <v>13.997528630770464</v>
      </c>
      <c r="T9704">
        <f t="shared" si="2577"/>
        <v>9.366819836731588E-9</v>
      </c>
      <c r="Z9704" s="15">
        <f t="shared" si="2578"/>
        <v>0.40731548675299978</v>
      </c>
      <c r="AA9704">
        <f t="shared" si="2579"/>
        <v>8.0617720732056951E-8</v>
      </c>
      <c r="AF9704" s="3">
        <f t="shared" si="2570"/>
        <v>0.40742468937014942</v>
      </c>
      <c r="AH9704">
        <f t="shared" si="2580"/>
        <v>1047.3500000001759</v>
      </c>
      <c r="AI9704">
        <f t="shared" si="2581"/>
        <v>13.997431848438209</v>
      </c>
      <c r="AJ9704" s="5">
        <f t="shared" si="2582"/>
        <v>13.986377972396783</v>
      </c>
      <c r="AK9704">
        <f t="shared" si="2583"/>
        <v>1.2218817553922261E-4</v>
      </c>
    </row>
    <row r="9705" spans="1:37" x14ac:dyDescent="0.25">
      <c r="A9705" s="1">
        <v>1047.450000000176</v>
      </c>
      <c r="B9705">
        <v>13.99936121097136</v>
      </c>
      <c r="D9705">
        <f t="shared" si="2571"/>
        <v>0.38643514277747937</v>
      </c>
      <c r="E9705">
        <f t="shared" si="2569"/>
        <v>0.40764897743600742</v>
      </c>
      <c r="G9705">
        <f t="shared" si="2584"/>
        <v>0.38643514277747937</v>
      </c>
      <c r="H9705" s="2">
        <f t="shared" si="2585"/>
        <v>0.40764897743600742</v>
      </c>
      <c r="L9705" s="20">
        <f t="shared" si="2572"/>
        <v>0.40775762283590922</v>
      </c>
      <c r="M9705">
        <f t="shared" si="2573"/>
        <v>4.5464815584213855E-4</v>
      </c>
      <c r="P9705" s="18">
        <f t="shared" si="2574"/>
        <v>0.40765146358270721</v>
      </c>
      <c r="Q9705">
        <f t="shared" si="2575"/>
        <v>6.1809254128627613E-12</v>
      </c>
      <c r="S9705" s="21">
        <f t="shared" si="2576"/>
        <v>13.999457999989403</v>
      </c>
      <c r="T9705">
        <f t="shared" si="2577"/>
        <v>9.3681140137277057E-9</v>
      </c>
      <c r="Z9705" s="15">
        <f t="shared" si="2578"/>
        <v>0.40736530092444267</v>
      </c>
      <c r="AA9705">
        <f t="shared" si="2579"/>
        <v>8.0472363213543187E-8</v>
      </c>
      <c r="AF9705" s="3">
        <f t="shared" si="2570"/>
        <v>0.40747450779481387</v>
      </c>
      <c r="AH9705">
        <f t="shared" si="2580"/>
        <v>1047.4500000001763</v>
      </c>
      <c r="AI9705">
        <f t="shared" si="2581"/>
        <v>13.99936121097136</v>
      </c>
      <c r="AJ9705" s="5">
        <f t="shared" si="2582"/>
        <v>13.988317304753553</v>
      </c>
      <c r="AK9705">
        <f t="shared" si="2583"/>
        <v>1.2196786454772441E-4</v>
      </c>
    </row>
    <row r="9706" spans="1:37" x14ac:dyDescent="0.25">
      <c r="A9706" s="1">
        <v>1047.5500000001759</v>
      </c>
      <c r="B9706">
        <v>14.001290544392511</v>
      </c>
      <c r="D9706">
        <f t="shared" si="2571"/>
        <v>0.38647496913456242</v>
      </c>
      <c r="E9706">
        <f t="shared" si="2569"/>
        <v>0.40769853477231249</v>
      </c>
      <c r="G9706">
        <f t="shared" si="2584"/>
        <v>0.38647496913456242</v>
      </c>
      <c r="H9706" s="2">
        <f t="shared" si="2585"/>
        <v>0.40769853477231249</v>
      </c>
      <c r="L9706" s="20">
        <f t="shared" si="2572"/>
        <v>0.40780718436751329</v>
      </c>
      <c r="M9706">
        <f t="shared" si="2573"/>
        <v>4.5506340674494108E-4</v>
      </c>
      <c r="P9706" s="18">
        <f t="shared" si="2574"/>
        <v>0.40770102109069495</v>
      </c>
      <c r="Q9706">
        <f t="shared" si="2575"/>
        <v>6.1817790989350254E-12</v>
      </c>
      <c r="S9706" s="21">
        <f t="shared" si="2576"/>
        <v>14.001387340094391</v>
      </c>
      <c r="T9706">
        <f t="shared" si="2577"/>
        <v>9.3694079025349599E-9</v>
      </c>
      <c r="Z9706" s="15">
        <f t="shared" si="2578"/>
        <v>0.40741511435974598</v>
      </c>
      <c r="AA9706">
        <f t="shared" si="2579"/>
        <v>8.0327130259373675E-8</v>
      </c>
      <c r="AF9706" s="3">
        <f t="shared" si="2570"/>
        <v>0.40752432548102413</v>
      </c>
      <c r="AH9706">
        <f t="shared" si="2580"/>
        <v>1047.5500000001759</v>
      </c>
      <c r="AI9706">
        <f t="shared" si="2581"/>
        <v>14.001290544392511</v>
      </c>
      <c r="AJ9706" s="5">
        <f t="shared" si="2582"/>
        <v>13.990256608451423</v>
      </c>
      <c r="AK9706">
        <f t="shared" si="2583"/>
        <v>1.2174774235202451E-4</v>
      </c>
    </row>
    <row r="9707" spans="1:37" x14ac:dyDescent="0.25">
      <c r="A9707" s="1">
        <v>1047.6500000001761</v>
      </c>
      <c r="B9707">
        <v>14.00321984868784</v>
      </c>
      <c r="D9707">
        <f t="shared" si="2571"/>
        <v>0.38651479549164558</v>
      </c>
      <c r="E9707">
        <f t="shared" si="2569"/>
        <v>0.40774809136048445</v>
      </c>
      <c r="G9707">
        <f t="shared" si="2584"/>
        <v>0.38651479549164558</v>
      </c>
      <c r="H9707" s="2">
        <f t="shared" si="2585"/>
        <v>0.40774809136048445</v>
      </c>
      <c r="L9707" s="20">
        <f t="shared" si="2572"/>
        <v>0.40785674514871673</v>
      </c>
      <c r="M9707">
        <f t="shared" si="2573"/>
        <v>4.5547881516495923E-4</v>
      </c>
      <c r="P9707" s="18">
        <f t="shared" si="2574"/>
        <v>0.40775057785049923</v>
      </c>
      <c r="Q9707">
        <f t="shared" si="2575"/>
        <v>6.1826325935745113E-12</v>
      </c>
      <c r="S9707" s="21">
        <f t="shared" si="2576"/>
        <v>14.003316651071595</v>
      </c>
      <c r="T9707">
        <f t="shared" si="2577"/>
        <v>9.3707015006677523E-9</v>
      </c>
      <c r="Z9707" s="15">
        <f t="shared" si="2578"/>
        <v>0.4074649270585331</v>
      </c>
      <c r="AA9707">
        <f t="shared" si="2579"/>
        <v>8.018202189959827E-8</v>
      </c>
      <c r="AF9707" s="3">
        <f t="shared" si="2570"/>
        <v>0.40757414242840628</v>
      </c>
      <c r="AH9707">
        <f t="shared" si="2580"/>
        <v>1047.6500000001761</v>
      </c>
      <c r="AI9707">
        <f t="shared" si="2581"/>
        <v>14.00321984868784</v>
      </c>
      <c r="AJ9707" s="5">
        <f t="shared" si="2582"/>
        <v>13.992195883475732</v>
      </c>
      <c r="AK9707">
        <f t="shared" si="2583"/>
        <v>1.2152780899775319E-4</v>
      </c>
    </row>
    <row r="9708" spans="1:37" x14ac:dyDescent="0.25">
      <c r="A9708" s="1">
        <v>1047.750000000176</v>
      </c>
      <c r="B9708">
        <v>14.005149123843561</v>
      </c>
      <c r="D9708">
        <f t="shared" si="2571"/>
        <v>0.38655462184872863</v>
      </c>
      <c r="E9708">
        <f t="shared" si="2569"/>
        <v>0.40779764720016926</v>
      </c>
      <c r="G9708">
        <f t="shared" si="2584"/>
        <v>0.38655462184872863</v>
      </c>
      <c r="H9708" s="2">
        <f t="shared" si="2585"/>
        <v>0.40779764720016926</v>
      </c>
      <c r="L9708" s="20">
        <f t="shared" si="2572"/>
        <v>0.40790630517916426</v>
      </c>
      <c r="M9708">
        <f t="shared" si="2573"/>
        <v>4.5589438104320289E-4</v>
      </c>
      <c r="P9708" s="18">
        <f t="shared" si="2574"/>
        <v>0.40780013386176617</v>
      </c>
      <c r="Q9708">
        <f t="shared" si="2575"/>
        <v>6.1834858975575941E-12</v>
      </c>
      <c r="S9708" s="21">
        <f t="shared" si="2576"/>
        <v>14.005245932907238</v>
      </c>
      <c r="T9708">
        <f t="shared" si="2577"/>
        <v>9.3719948101109987E-9</v>
      </c>
      <c r="Z9708" s="15">
        <f t="shared" si="2578"/>
        <v>0.40751473902043212</v>
      </c>
      <c r="AA9708">
        <f t="shared" si="2579"/>
        <v>8.003703816218203E-8</v>
      </c>
      <c r="AF9708" s="3">
        <f t="shared" si="2570"/>
        <v>0.40762395863658352</v>
      </c>
      <c r="AH9708">
        <f t="shared" si="2580"/>
        <v>1047.750000000176</v>
      </c>
      <c r="AI9708">
        <f t="shared" si="2581"/>
        <v>14.005149123843562</v>
      </c>
      <c r="AJ9708" s="5">
        <f t="shared" si="2582"/>
        <v>13.994135129812003</v>
      </c>
      <c r="AK9708">
        <f t="shared" si="2583"/>
        <v>1.2130806452722716E-4</v>
      </c>
    </row>
    <row r="9709" spans="1:37" x14ac:dyDescent="0.25">
      <c r="A9709" s="1">
        <v>1047.8500000001759</v>
      </c>
      <c r="B9709">
        <v>14.007078369845861</v>
      </c>
      <c r="D9709">
        <f t="shared" si="2571"/>
        <v>0.38659444820581174</v>
      </c>
      <c r="E9709">
        <f t="shared" si="2569"/>
        <v>0.40784720229101201</v>
      </c>
      <c r="G9709">
        <f t="shared" si="2584"/>
        <v>0.38659444820581174</v>
      </c>
      <c r="H9709" s="2">
        <f t="shared" si="2585"/>
        <v>0.40784720229101201</v>
      </c>
      <c r="L9709" s="20">
        <f t="shared" si="2572"/>
        <v>0.40795586445849708</v>
      </c>
      <c r="M9709">
        <f t="shared" si="2573"/>
        <v>4.5631010432048934E-4</v>
      </c>
      <c r="P9709" s="18">
        <f t="shared" si="2574"/>
        <v>0.40784968912414094</v>
      </c>
      <c r="Q9709">
        <f t="shared" si="2575"/>
        <v>6.1843390111087074E-12</v>
      </c>
      <c r="S9709" s="21">
        <f t="shared" si="2576"/>
        <v>14.007175185587508</v>
      </c>
      <c r="T9709">
        <f t="shared" si="2577"/>
        <v>9.3732878307864561E-9</v>
      </c>
      <c r="Z9709" s="15">
        <f t="shared" si="2578"/>
        <v>0.40756455024506866</v>
      </c>
      <c r="AA9709">
        <f t="shared" si="2579"/>
        <v>7.989217907596423E-8</v>
      </c>
      <c r="AF9709" s="3">
        <f t="shared" si="2570"/>
        <v>0.40767377410517902</v>
      </c>
      <c r="AH9709">
        <f t="shared" si="2580"/>
        <v>1047.8500000001759</v>
      </c>
      <c r="AI9709">
        <f t="shared" si="2581"/>
        <v>14.007078369845861</v>
      </c>
      <c r="AJ9709" s="5">
        <f t="shared" si="2582"/>
        <v>13.996074347445658</v>
      </c>
      <c r="AK9709">
        <f t="shared" si="2583"/>
        <v>1.2108850898415561E-4</v>
      </c>
    </row>
    <row r="9710" spans="1:37" x14ac:dyDescent="0.25">
      <c r="A9710" s="1">
        <v>1047.950000000176</v>
      </c>
      <c r="B9710">
        <v>14.00900758668095</v>
      </c>
      <c r="D9710">
        <f t="shared" si="2571"/>
        <v>0.3866342745628949</v>
      </c>
      <c r="E9710">
        <f t="shared" si="2569"/>
        <v>0.40789675663265862</v>
      </c>
      <c r="G9710">
        <f t="shared" si="2584"/>
        <v>0.3866342745628949</v>
      </c>
      <c r="H9710" s="2">
        <f t="shared" si="2585"/>
        <v>0.40789675663265862</v>
      </c>
      <c r="L9710" s="20">
        <f t="shared" si="2572"/>
        <v>0.40800542298636699</v>
      </c>
      <c r="M9710">
        <f t="shared" si="2573"/>
        <v>4.5672598493807392E-4</v>
      </c>
      <c r="P9710" s="18">
        <f t="shared" si="2574"/>
        <v>0.40789924363726943</v>
      </c>
      <c r="Q9710">
        <f t="shared" si="2575"/>
        <v>6.1851919341762596E-12</v>
      </c>
      <c r="S9710" s="21">
        <f t="shared" si="2576"/>
        <v>14.009104409098617</v>
      </c>
      <c r="T9710">
        <f t="shared" si="2577"/>
        <v>9.374580562959886E-9</v>
      </c>
      <c r="Z9710" s="15">
        <f t="shared" si="2578"/>
        <v>0.40761436073206903</v>
      </c>
      <c r="AA9710">
        <f t="shared" si="2579"/>
        <v>7.9747444669807716E-8</v>
      </c>
      <c r="AF9710" s="3">
        <f t="shared" si="2570"/>
        <v>0.40772358883382487</v>
      </c>
      <c r="AH9710">
        <f t="shared" si="2580"/>
        <v>1047.950000000176</v>
      </c>
      <c r="AI9710">
        <f t="shared" si="2581"/>
        <v>14.00900758668095</v>
      </c>
      <c r="AJ9710" s="5">
        <f t="shared" si="2582"/>
        <v>13.99801353636215</v>
      </c>
      <c r="AK9710">
        <f t="shared" si="2583"/>
        <v>1.2086914241230559E-4</v>
      </c>
    </row>
    <row r="9711" spans="1:37" x14ac:dyDescent="0.25">
      <c r="A9711" s="1">
        <v>1048.0500000001759</v>
      </c>
      <c r="B9711">
        <v>14.010936774335031</v>
      </c>
      <c r="D9711">
        <f t="shared" si="2571"/>
        <v>0.38667410091997795</v>
      </c>
      <c r="E9711">
        <f t="shared" si="2569"/>
        <v>0.40794631022475458</v>
      </c>
      <c r="G9711">
        <f t="shared" si="2584"/>
        <v>0.38667410091997795</v>
      </c>
      <c r="H9711" s="2">
        <f t="shared" si="2585"/>
        <v>0.40794631022475458</v>
      </c>
      <c r="L9711" s="20">
        <f t="shared" si="2572"/>
        <v>0.4080549807624152</v>
      </c>
      <c r="M9711">
        <f t="shared" si="2573"/>
        <v>4.5714202283673956E-4</v>
      </c>
      <c r="P9711" s="18">
        <f t="shared" si="2574"/>
        <v>0.40794879740079681</v>
      </c>
      <c r="Q9711">
        <f t="shared" si="2575"/>
        <v>6.1860446650518853E-12</v>
      </c>
      <c r="S9711" s="21">
        <f t="shared" si="2576"/>
        <v>14.011033603426753</v>
      </c>
      <c r="T9711">
        <f t="shared" si="2577"/>
        <v>9.3758730038011116E-9</v>
      </c>
      <c r="Z9711" s="15">
        <f t="shared" si="2578"/>
        <v>0.40766417048105952</v>
      </c>
      <c r="AA9711">
        <f t="shared" si="2579"/>
        <v>7.9602834972316725E-8</v>
      </c>
      <c r="AF9711" s="3">
        <f t="shared" si="2570"/>
        <v>0.40777340282214314</v>
      </c>
      <c r="AH9711">
        <f t="shared" si="2580"/>
        <v>1048.0500000001759</v>
      </c>
      <c r="AI9711">
        <f t="shared" si="2581"/>
        <v>14.010936774335031</v>
      </c>
      <c r="AJ9711" s="5">
        <f t="shared" si="2582"/>
        <v>13.999952696546929</v>
      </c>
      <c r="AK9711">
        <f t="shared" si="2583"/>
        <v>1.2064996485507227E-4</v>
      </c>
    </row>
    <row r="9712" spans="1:37" x14ac:dyDescent="0.25">
      <c r="A9712" s="1">
        <v>1048.1500000001761</v>
      </c>
      <c r="B9712">
        <v>14.01286593279433</v>
      </c>
      <c r="D9712">
        <f t="shared" si="2571"/>
        <v>0.38671392727706111</v>
      </c>
      <c r="E9712">
        <f t="shared" si="2569"/>
        <v>0.40799586306694618</v>
      </c>
      <c r="G9712">
        <f t="shared" si="2584"/>
        <v>0.38671392727706111</v>
      </c>
      <c r="H9712" s="2">
        <f t="shared" si="2585"/>
        <v>0.40799586306694618</v>
      </c>
      <c r="L9712" s="20">
        <f t="shared" si="2572"/>
        <v>0.40810453778628641</v>
      </c>
      <c r="M9712">
        <f t="shared" si="2573"/>
        <v>4.5755821795738006E-4</v>
      </c>
      <c r="P9712" s="18">
        <f t="shared" si="2574"/>
        <v>0.40799835041436971</v>
      </c>
      <c r="Q9712">
        <f t="shared" si="2575"/>
        <v>6.186897205340588E-12</v>
      </c>
      <c r="S9712" s="21">
        <f t="shared" si="2576"/>
        <v>14.012962768558156</v>
      </c>
      <c r="T9712">
        <f t="shared" si="2577"/>
        <v>9.3771651556396685E-9</v>
      </c>
      <c r="Z9712" s="15">
        <f t="shared" si="2578"/>
        <v>0.40771397949166666</v>
      </c>
      <c r="AA9712">
        <f t="shared" si="2579"/>
        <v>7.9458350012369892E-8</v>
      </c>
      <c r="AF9712" s="3">
        <f t="shared" si="2570"/>
        <v>0.40782321606975791</v>
      </c>
      <c r="AH9712">
        <f t="shared" si="2580"/>
        <v>1048.1500000001761</v>
      </c>
      <c r="AI9712">
        <f t="shared" si="2581"/>
        <v>14.01286593279433</v>
      </c>
      <c r="AJ9712" s="5">
        <f t="shared" si="2582"/>
        <v>14.001891827985457</v>
      </c>
      <c r="AK9712">
        <f t="shared" si="2583"/>
        <v>1.2043097635614309E-4</v>
      </c>
    </row>
    <row r="9713" spans="1:37" x14ac:dyDescent="0.25">
      <c r="A9713" s="1">
        <v>1048.250000000176</v>
      </c>
      <c r="B9713">
        <v>14.014795062045049</v>
      </c>
      <c r="D9713">
        <f t="shared" si="2571"/>
        <v>0.38675375363414422</v>
      </c>
      <c r="E9713">
        <f t="shared" si="2569"/>
        <v>0.40804541515887893</v>
      </c>
      <c r="G9713">
        <f t="shared" si="2584"/>
        <v>0.38675375363414422</v>
      </c>
      <c r="H9713" s="2">
        <f t="shared" si="2585"/>
        <v>0.40804541515887893</v>
      </c>
      <c r="L9713" s="20">
        <f t="shared" si="2572"/>
        <v>0.40815409405763603</v>
      </c>
      <c r="M9713">
        <f t="shared" si="2573"/>
        <v>4.5797457024133781E-4</v>
      </c>
      <c r="P9713" s="18">
        <f t="shared" si="2574"/>
        <v>0.40804790267763369</v>
      </c>
      <c r="Q9713">
        <f t="shared" si="2575"/>
        <v>6.1877495552669925E-12</v>
      </c>
      <c r="S9713" s="21">
        <f t="shared" si="2576"/>
        <v>14.014891904479029</v>
      </c>
      <c r="T9713">
        <f t="shared" si="2577"/>
        <v>9.3784570190855116E-9</v>
      </c>
      <c r="Z9713" s="15">
        <f t="shared" si="2578"/>
        <v>0.40776378776351585</v>
      </c>
      <c r="AA9713">
        <f t="shared" si="2579"/>
        <v>7.9313989818993766E-8</v>
      </c>
      <c r="AF9713" s="3">
        <f t="shared" si="2570"/>
        <v>0.40787302857630703</v>
      </c>
      <c r="AH9713">
        <f t="shared" si="2580"/>
        <v>1048.250000000176</v>
      </c>
      <c r="AI9713">
        <f t="shared" si="2581"/>
        <v>14.014795062045049</v>
      </c>
      <c r="AJ9713" s="5">
        <f t="shared" si="2582"/>
        <v>14.003830930663149</v>
      </c>
      <c r="AK9713">
        <f t="shared" si="2583"/>
        <v>1.2021217695957413E-4</v>
      </c>
    </row>
    <row r="9714" spans="1:37" x14ac:dyDescent="0.25">
      <c r="A9714" s="1">
        <v>1048.3500000001759</v>
      </c>
      <c r="B9714">
        <v>14.016724162073411</v>
      </c>
      <c r="D9714">
        <f t="shared" si="2571"/>
        <v>0.38679357999122727</v>
      </c>
      <c r="E9714">
        <f t="shared" si="2569"/>
        <v>0.40809496650019894</v>
      </c>
      <c r="G9714">
        <f t="shared" si="2584"/>
        <v>0.38679357999122727</v>
      </c>
      <c r="H9714" s="2">
        <f t="shared" si="2585"/>
        <v>0.40809496650019894</v>
      </c>
      <c r="L9714" s="20">
        <f t="shared" si="2572"/>
        <v>0.40820364957609812</v>
      </c>
      <c r="M9714">
        <f t="shared" si="2573"/>
        <v>4.5839107962901188E-4</v>
      </c>
      <c r="P9714" s="18">
        <f t="shared" si="2574"/>
        <v>0.40809745419023447</v>
      </c>
      <c r="Q9714">
        <f t="shared" si="2575"/>
        <v>6.1886017128463038E-12</v>
      </c>
      <c r="S9714" s="21">
        <f t="shared" si="2576"/>
        <v>14.016821011175578</v>
      </c>
      <c r="T9714">
        <f t="shared" si="2577"/>
        <v>9.3797485906198822E-9</v>
      </c>
      <c r="Z9714" s="15">
        <f t="shared" si="2578"/>
        <v>0.40781359529623473</v>
      </c>
      <c r="AA9714">
        <f t="shared" si="2579"/>
        <v>7.9169754420268573E-8</v>
      </c>
      <c r="AF9714" s="3">
        <f t="shared" si="2570"/>
        <v>0.40792284034140347</v>
      </c>
      <c r="AH9714">
        <f t="shared" si="2580"/>
        <v>1048.3500000001759</v>
      </c>
      <c r="AI9714">
        <f t="shared" si="2581"/>
        <v>14.016724162073411</v>
      </c>
      <c r="AJ9714" s="5">
        <f t="shared" si="2582"/>
        <v>14.005770004565509</v>
      </c>
      <c r="AK9714">
        <f t="shared" si="2583"/>
        <v>1.1999356670792007E-4</v>
      </c>
    </row>
    <row r="9715" spans="1:37" x14ac:dyDescent="0.25">
      <c r="A9715" s="1">
        <v>1048.450000000176</v>
      </c>
      <c r="B9715">
        <v>14.01865323286564</v>
      </c>
      <c r="D9715">
        <f t="shared" si="2571"/>
        <v>0.38683340634831043</v>
      </c>
      <c r="E9715">
        <f t="shared" si="2569"/>
        <v>0.40814451709055244</v>
      </c>
      <c r="G9715">
        <f t="shared" si="2584"/>
        <v>0.38683340634831043</v>
      </c>
      <c r="H9715" s="2">
        <f t="shared" si="2585"/>
        <v>0.40814451709055244</v>
      </c>
      <c r="L9715" s="20">
        <f t="shared" si="2572"/>
        <v>0.40825320434132095</v>
      </c>
      <c r="M9715">
        <f t="shared" si="2573"/>
        <v>4.588077460613777E-4</v>
      </c>
      <c r="P9715" s="18">
        <f t="shared" si="2574"/>
        <v>0.40814700495181855</v>
      </c>
      <c r="Q9715">
        <f t="shared" si="2575"/>
        <v>6.1894536794077051E-12</v>
      </c>
      <c r="S9715" s="21">
        <f t="shared" si="2576"/>
        <v>14.018750088634043</v>
      </c>
      <c r="T9715">
        <f t="shared" si="2577"/>
        <v>9.3810398729169115E-9</v>
      </c>
      <c r="Z9715" s="15">
        <f t="shared" si="2578"/>
        <v>0.40786340208945049</v>
      </c>
      <c r="AA9715">
        <f t="shared" si="2579"/>
        <v>7.9025643844549524E-8</v>
      </c>
      <c r="AF9715" s="3">
        <f t="shared" si="2570"/>
        <v>0.40797265136467664</v>
      </c>
      <c r="AH9715">
        <f t="shared" si="2580"/>
        <v>1048.450000000176</v>
      </c>
      <c r="AI9715">
        <f t="shared" si="2581"/>
        <v>14.01865323286564</v>
      </c>
      <c r="AJ9715" s="5">
        <f t="shared" si="2582"/>
        <v>14.007709049678022</v>
      </c>
      <c r="AK9715">
        <f t="shared" si="2583"/>
        <v>1.1977514564414597E-4</v>
      </c>
    </row>
    <row r="9716" spans="1:37" x14ac:dyDescent="0.25">
      <c r="A9716" s="1">
        <v>1048.5500000001759</v>
      </c>
      <c r="B9716">
        <v>14.02058227440796</v>
      </c>
      <c r="D9716">
        <f t="shared" si="2571"/>
        <v>0.38687323270539353</v>
      </c>
      <c r="E9716">
        <f t="shared" si="2569"/>
        <v>0.40819406692958554</v>
      </c>
      <c r="G9716">
        <f t="shared" si="2584"/>
        <v>0.38687323270539353</v>
      </c>
      <c r="H9716" s="2">
        <f t="shared" si="2585"/>
        <v>0.40819406692958554</v>
      </c>
      <c r="L9716" s="20">
        <f t="shared" si="2572"/>
        <v>0.40830275835296348</v>
      </c>
      <c r="M9716">
        <f t="shared" si="2573"/>
        <v>4.5922456947985817E-4</v>
      </c>
      <c r="P9716" s="18">
        <f t="shared" si="2574"/>
        <v>0.40819655496203189</v>
      </c>
      <c r="Q9716">
        <f t="shared" si="2575"/>
        <v>6.1903054540709592E-12</v>
      </c>
      <c r="S9716" s="21">
        <f t="shared" si="2576"/>
        <v>14.02067913684064</v>
      </c>
      <c r="T9716">
        <f t="shared" si="2577"/>
        <v>9.3823308645220189E-9</v>
      </c>
      <c r="Z9716" s="15">
        <f t="shared" si="2578"/>
        <v>0.40791320814278897</v>
      </c>
      <c r="AA9716">
        <f t="shared" si="2579"/>
        <v>7.8881658120839634E-8</v>
      </c>
      <c r="AF9716" s="3">
        <f t="shared" si="2570"/>
        <v>0.40802246164576639</v>
      </c>
      <c r="AH9716">
        <f t="shared" si="2580"/>
        <v>1048.5500000001762</v>
      </c>
      <c r="AI9716">
        <f t="shared" si="2581"/>
        <v>14.02058227440796</v>
      </c>
      <c r="AJ9716" s="5">
        <f t="shared" si="2582"/>
        <v>14.009648065986124</v>
      </c>
      <c r="AK9716">
        <f t="shared" si="2583"/>
        <v>1.1955691381216898E-4</v>
      </c>
    </row>
    <row r="9717" spans="1:37" x14ac:dyDescent="0.25">
      <c r="A9717" s="1">
        <v>1048.6500000001761</v>
      </c>
      <c r="B9717">
        <v>14.022511286686621</v>
      </c>
      <c r="D9717">
        <f t="shared" si="2571"/>
        <v>0.38691305906247669</v>
      </c>
      <c r="E9717">
        <f t="shared" si="2569"/>
        <v>0.40824361601694503</v>
      </c>
      <c r="G9717">
        <f t="shared" si="2584"/>
        <v>0.38691305906247669</v>
      </c>
      <c r="H9717" s="2">
        <f t="shared" si="2585"/>
        <v>0.40824361601694503</v>
      </c>
      <c r="L9717" s="20">
        <f t="shared" si="2572"/>
        <v>0.40835231161065266</v>
      </c>
      <c r="M9717">
        <f t="shared" si="2573"/>
        <v>4.5964154982446975E-4</v>
      </c>
      <c r="P9717" s="18">
        <f t="shared" si="2574"/>
        <v>0.40824610422052149</v>
      </c>
      <c r="Q9717">
        <f t="shared" si="2575"/>
        <v>6.1911570378893391E-12</v>
      </c>
      <c r="S9717" s="21">
        <f t="shared" si="2576"/>
        <v>14.022608155781626</v>
      </c>
      <c r="T9717">
        <f t="shared" si="2577"/>
        <v>9.3836215670775995E-9</v>
      </c>
      <c r="Z9717" s="15">
        <f t="shared" si="2578"/>
        <v>0.40796301345587738</v>
      </c>
      <c r="AA9717">
        <f t="shared" si="2579"/>
        <v>7.8737797277727312E-8</v>
      </c>
      <c r="AF9717" s="3">
        <f t="shared" si="2570"/>
        <v>0.40807227118428013</v>
      </c>
      <c r="AH9717">
        <f t="shared" si="2580"/>
        <v>1048.6500000001763</v>
      </c>
      <c r="AI9717">
        <f t="shared" si="2581"/>
        <v>14.022511286686621</v>
      </c>
      <c r="AJ9717" s="5">
        <f t="shared" si="2582"/>
        <v>14.011587053475299</v>
      </c>
      <c r="AK9717">
        <f t="shared" si="2583"/>
        <v>1.1933887125534012E-4</v>
      </c>
    </row>
    <row r="9718" spans="1:37" x14ac:dyDescent="0.25">
      <c r="A9718" s="1">
        <v>1048.750000000176</v>
      </c>
      <c r="B9718">
        <v>14.024440269687849</v>
      </c>
      <c r="D9718">
        <f t="shared" si="2571"/>
        <v>0.38695288541955974</v>
      </c>
      <c r="E9718">
        <f t="shared" si="2569"/>
        <v>0.40829316435227714</v>
      </c>
      <c r="G9718">
        <f t="shared" si="2584"/>
        <v>0.38695288541955974</v>
      </c>
      <c r="H9718" s="2">
        <f t="shared" si="2585"/>
        <v>0.40829316435227714</v>
      </c>
      <c r="L9718" s="20">
        <f t="shared" si="2572"/>
        <v>0.40840186411405099</v>
      </c>
      <c r="M9718">
        <f t="shared" si="2573"/>
        <v>4.6005868703673957E-4</v>
      </c>
      <c r="P9718" s="18">
        <f t="shared" si="2574"/>
        <v>0.40829565272693347</v>
      </c>
      <c r="Q9718">
        <f t="shared" si="2575"/>
        <v>6.1920084302588438E-12</v>
      </c>
      <c r="S9718" s="21">
        <f t="shared" si="2576"/>
        <v>14.024537145443222</v>
      </c>
      <c r="T9718">
        <f t="shared" si="2577"/>
        <v>9.3849119791289984E-9</v>
      </c>
      <c r="Z9718" s="15">
        <f t="shared" si="2578"/>
        <v>0.4080128180283431</v>
      </c>
      <c r="AA9718">
        <f t="shared" si="2579"/>
        <v>7.8594061343325845E-8</v>
      </c>
      <c r="AF9718" s="3">
        <f t="shared" si="2570"/>
        <v>0.40812207997986083</v>
      </c>
      <c r="AH9718">
        <f t="shared" si="2580"/>
        <v>1048.750000000176</v>
      </c>
      <c r="AI9718">
        <f t="shared" si="2581"/>
        <v>14.024440269687851</v>
      </c>
      <c r="AJ9718" s="5">
        <f t="shared" si="2582"/>
        <v>14.013526012131042</v>
      </c>
      <c r="AK9718">
        <f t="shared" si="2583"/>
        <v>1.19121018016369E-4</v>
      </c>
    </row>
    <row r="9719" spans="1:37" x14ac:dyDescent="0.25">
      <c r="A9719" s="1">
        <v>1048.8500000001759</v>
      </c>
      <c r="B9719">
        <v>14.026369223397881</v>
      </c>
      <c r="D9719">
        <f t="shared" si="2571"/>
        <v>0.38699271177664279</v>
      </c>
      <c r="E9719">
        <f t="shared" si="2569"/>
        <v>0.40834271193522825</v>
      </c>
      <c r="G9719">
        <f t="shared" si="2584"/>
        <v>0.38699271177664279</v>
      </c>
      <c r="H9719" s="2">
        <f t="shared" si="2585"/>
        <v>0.40834271193522825</v>
      </c>
      <c r="L9719" s="20">
        <f t="shared" si="2572"/>
        <v>0.40845141586279965</v>
      </c>
      <c r="M9719">
        <f t="shared" si="2573"/>
        <v>4.6047598105724489E-4</v>
      </c>
      <c r="P9719" s="18">
        <f t="shared" si="2574"/>
        <v>0.40834520048091422</v>
      </c>
      <c r="Q9719">
        <f t="shared" si="2575"/>
        <v>6.1928596311279072E-12</v>
      </c>
      <c r="S9719" s="21">
        <f t="shared" si="2576"/>
        <v>14.026466105811664</v>
      </c>
      <c r="T9719">
        <f t="shared" si="2577"/>
        <v>9.3862021005979907E-9</v>
      </c>
      <c r="Z9719" s="15">
        <f t="shared" si="2578"/>
        <v>0.40806262185981312</v>
      </c>
      <c r="AA9719">
        <f t="shared" si="2579"/>
        <v>7.8450450346052765E-8</v>
      </c>
      <c r="AF9719" s="3">
        <f t="shared" si="2570"/>
        <v>0.40817188803213034</v>
      </c>
      <c r="AH9719">
        <f t="shared" si="2580"/>
        <v>1048.8500000001759</v>
      </c>
      <c r="AI9719">
        <f t="shared" si="2581"/>
        <v>14.026369223397881</v>
      </c>
      <c r="AJ9719" s="5">
        <f t="shared" si="2582"/>
        <v>14.015464941938831</v>
      </c>
      <c r="AK9719">
        <f t="shared" si="2583"/>
        <v>1.1890335413817875E-4</v>
      </c>
    </row>
    <row r="9720" spans="1:37" x14ac:dyDescent="0.25">
      <c r="A9720" s="1">
        <v>1048.950000000176</v>
      </c>
      <c r="B9720">
        <v>14.02829814780296</v>
      </c>
      <c r="D9720">
        <f t="shared" si="2571"/>
        <v>0.38703253813372596</v>
      </c>
      <c r="E9720">
        <f t="shared" si="2569"/>
        <v>0.40839225876544516</v>
      </c>
      <c r="G9720">
        <f t="shared" si="2584"/>
        <v>0.38703253813372596</v>
      </c>
      <c r="H9720" s="2">
        <f t="shared" si="2585"/>
        <v>0.40839225876544516</v>
      </c>
      <c r="L9720" s="20">
        <f t="shared" si="2572"/>
        <v>0.40850096685654336</v>
      </c>
      <c r="M9720">
        <f t="shared" si="2573"/>
        <v>4.6089343182669119E-4</v>
      </c>
      <c r="P9720" s="18">
        <f t="shared" si="2574"/>
        <v>0.40839474748211047</v>
      </c>
      <c r="Q9720">
        <f t="shared" si="2575"/>
        <v>6.1937106401686723E-12</v>
      </c>
      <c r="S9720" s="21">
        <f t="shared" si="2576"/>
        <v>14.028395036873199</v>
      </c>
      <c r="T9720">
        <f t="shared" si="2577"/>
        <v>9.3874919317505862E-9</v>
      </c>
      <c r="Z9720" s="15">
        <f t="shared" si="2578"/>
        <v>0.40811242494991418</v>
      </c>
      <c r="AA9720">
        <f t="shared" si="2579"/>
        <v>7.8306964314628326E-8</v>
      </c>
      <c r="AF9720" s="3">
        <f t="shared" si="2570"/>
        <v>0.40822169534071318</v>
      </c>
      <c r="AH9720">
        <f t="shared" si="2580"/>
        <v>1048.950000000176</v>
      </c>
      <c r="AI9720">
        <f t="shared" si="2581"/>
        <v>14.02829814780296</v>
      </c>
      <c r="AJ9720" s="5">
        <f t="shared" si="2582"/>
        <v>14.017403842884134</v>
      </c>
      <c r="AK9720">
        <f t="shared" si="2583"/>
        <v>1.1868587966436927E-4</v>
      </c>
    </row>
    <row r="9721" spans="1:37" x14ac:dyDescent="0.25">
      <c r="A9721" s="1">
        <v>1049.0500000001759</v>
      </c>
      <c r="B9721">
        <v>14.030227042889329</v>
      </c>
      <c r="D9721">
        <f t="shared" si="2571"/>
        <v>0.38707236449080906</v>
      </c>
      <c r="E9721">
        <f t="shared" si="2569"/>
        <v>0.40844180484257442</v>
      </c>
      <c r="G9721">
        <f t="shared" si="2584"/>
        <v>0.38707236449080906</v>
      </c>
      <c r="H9721" s="2">
        <f t="shared" si="2585"/>
        <v>0.40844180484257442</v>
      </c>
      <c r="L9721" s="20">
        <f t="shared" si="2572"/>
        <v>0.40855051709493395</v>
      </c>
      <c r="M9721">
        <f t="shared" si="2573"/>
        <v>4.6131103928607678E-4</v>
      </c>
      <c r="P9721" s="18">
        <f t="shared" si="2574"/>
        <v>0.40844429373016883</v>
      </c>
      <c r="Q9721">
        <f t="shared" si="2575"/>
        <v>6.1945614576058674E-12</v>
      </c>
      <c r="S9721" s="21">
        <f t="shared" si="2576"/>
        <v>14.030323938614067</v>
      </c>
      <c r="T9721">
        <f t="shared" si="2577"/>
        <v>9.3887814725086792E-9</v>
      </c>
      <c r="Z9721" s="15">
        <f t="shared" si="2578"/>
        <v>0.40816222729827412</v>
      </c>
      <c r="AA9721">
        <f t="shared" si="2579"/>
        <v>7.8163603276987516E-8</v>
      </c>
      <c r="AF9721" s="3">
        <f t="shared" si="2570"/>
        <v>0.40827150190524275</v>
      </c>
      <c r="AH9721">
        <f t="shared" si="2580"/>
        <v>1049.0500000001759</v>
      </c>
      <c r="AI9721">
        <f t="shared" si="2581"/>
        <v>14.030227042889329</v>
      </c>
      <c r="AJ9721" s="5">
        <f t="shared" si="2582"/>
        <v>14.019342714952462</v>
      </c>
      <c r="AK9721">
        <f t="shared" si="2583"/>
        <v>1.1846859463728037E-4</v>
      </c>
    </row>
    <row r="9722" spans="1:37" x14ac:dyDescent="0.25">
      <c r="A9722" s="1">
        <v>1049.150000000177</v>
      </c>
      <c r="B9722">
        <v>14.03215590864327</v>
      </c>
      <c r="D9722">
        <f t="shared" si="2571"/>
        <v>0.38711219084789256</v>
      </c>
      <c r="E9722">
        <f t="shared" si="2569"/>
        <v>0.40849135016626364</v>
      </c>
      <c r="G9722">
        <f t="shared" si="2584"/>
        <v>0.38711219084789256</v>
      </c>
      <c r="H9722" s="2">
        <f t="shared" si="2585"/>
        <v>0.40849135016626364</v>
      </c>
      <c r="L9722" s="20">
        <f t="shared" si="2572"/>
        <v>0.40860006657761261</v>
      </c>
      <c r="M9722">
        <f t="shared" si="2573"/>
        <v>4.6172880337589202E-4</v>
      </c>
      <c r="P9722" s="18">
        <f t="shared" si="2574"/>
        <v>0.40849383922473675</v>
      </c>
      <c r="Q9722">
        <f t="shared" si="2575"/>
        <v>6.1954120825589474E-12</v>
      </c>
      <c r="S9722" s="21">
        <f t="shared" si="2576"/>
        <v>14.032252811020546</v>
      </c>
      <c r="T9722">
        <f t="shared" si="2577"/>
        <v>9.3900707217613776E-9</v>
      </c>
      <c r="Z9722" s="15">
        <f t="shared" si="2578"/>
        <v>0.40821202890452102</v>
      </c>
      <c r="AA9722">
        <f t="shared" si="2579"/>
        <v>7.8020367261492929E-8</v>
      </c>
      <c r="AF9722" s="3">
        <f t="shared" si="2570"/>
        <v>0.40832130772534048</v>
      </c>
      <c r="AH9722">
        <f t="shared" si="2580"/>
        <v>1049.150000000177</v>
      </c>
      <c r="AI9722">
        <f t="shared" si="2581"/>
        <v>14.03215590864327</v>
      </c>
      <c r="AJ9722" s="5">
        <f t="shared" si="2582"/>
        <v>14.021281558129337</v>
      </c>
      <c r="AK9722">
        <f t="shared" si="2583"/>
        <v>1.1825149909989026E-4</v>
      </c>
    </row>
    <row r="9723" spans="1:37" x14ac:dyDescent="0.25">
      <c r="A9723" s="1">
        <v>1049.250000000176</v>
      </c>
      <c r="B9723">
        <v>14.034084745051009</v>
      </c>
      <c r="D9723">
        <f t="shared" si="2571"/>
        <v>0.38715201720497527</v>
      </c>
      <c r="E9723">
        <f t="shared" si="2569"/>
        <v>0.40854089473615901</v>
      </c>
      <c r="G9723">
        <f t="shared" si="2584"/>
        <v>0.38715201720497527</v>
      </c>
      <c r="H9723" s="2">
        <f t="shared" si="2585"/>
        <v>0.40854089473615901</v>
      </c>
      <c r="L9723" s="20">
        <f t="shared" si="2572"/>
        <v>0.40864961530422761</v>
      </c>
      <c r="M9723">
        <f t="shared" si="2573"/>
        <v>4.6214672403697759E-4</v>
      </c>
      <c r="P9723" s="18">
        <f t="shared" si="2574"/>
        <v>0.40854338396546064</v>
      </c>
      <c r="Q9723">
        <f t="shared" si="2575"/>
        <v>6.1962625160816734E-12</v>
      </c>
      <c r="S9723" s="21">
        <f t="shared" si="2576"/>
        <v>14.034181654078866</v>
      </c>
      <c r="T9723">
        <f t="shared" si="2577"/>
        <v>9.3913596801189886E-9</v>
      </c>
      <c r="Z9723" s="15">
        <f t="shared" si="2578"/>
        <v>0.40826182976828185</v>
      </c>
      <c r="AA9723">
        <f t="shared" si="2579"/>
        <v>7.7877256296281926E-8</v>
      </c>
      <c r="AF9723" s="3">
        <f t="shared" si="2570"/>
        <v>0.40837111280063509</v>
      </c>
      <c r="AH9723">
        <f t="shared" si="2580"/>
        <v>1049.250000000176</v>
      </c>
      <c r="AI9723">
        <f t="shared" si="2581"/>
        <v>14.034084745051009</v>
      </c>
      <c r="AJ9723" s="5">
        <f t="shared" si="2582"/>
        <v>14.023220372400235</v>
      </c>
      <c r="AK9723">
        <f t="shared" si="2583"/>
        <v>1.180345930948861E-4</v>
      </c>
    </row>
    <row r="9724" spans="1:37" x14ac:dyDescent="0.25">
      <c r="A9724" s="1">
        <v>1049.3500000001759</v>
      </c>
      <c r="B9724">
        <v>14.036013552098821</v>
      </c>
      <c r="D9724">
        <f t="shared" si="2571"/>
        <v>0.38719184356205838</v>
      </c>
      <c r="E9724">
        <f t="shared" si="2569"/>
        <v>0.40859043855190808</v>
      </c>
      <c r="G9724">
        <f t="shared" si="2584"/>
        <v>0.38719184356205838</v>
      </c>
      <c r="H9724" s="2">
        <f t="shared" si="2585"/>
        <v>0.40859043855190808</v>
      </c>
      <c r="L9724" s="20">
        <f t="shared" si="2572"/>
        <v>0.40869916327442724</v>
      </c>
      <c r="M9724">
        <f t="shared" si="2573"/>
        <v>4.6256480121004996E-4</v>
      </c>
      <c r="P9724" s="18">
        <f t="shared" si="2574"/>
        <v>0.40859292795198787</v>
      </c>
      <c r="Q9724">
        <f t="shared" si="2575"/>
        <v>6.1971127572934736E-12</v>
      </c>
      <c r="S9724" s="21">
        <f t="shared" si="2576"/>
        <v>14.036110467775302</v>
      </c>
      <c r="T9724">
        <f t="shared" si="2577"/>
        <v>9.3926483478477088E-9</v>
      </c>
      <c r="Z9724" s="15">
        <f t="shared" si="2578"/>
        <v>0.40831162988918424</v>
      </c>
      <c r="AA9724">
        <f t="shared" si="2579"/>
        <v>7.7734270409855711E-8</v>
      </c>
      <c r="AF9724" s="3">
        <f t="shared" si="2570"/>
        <v>0.40842091713075623</v>
      </c>
      <c r="AH9724">
        <f t="shared" si="2580"/>
        <v>1049.3500000001759</v>
      </c>
      <c r="AI9724">
        <f t="shared" si="2581"/>
        <v>14.036013552098821</v>
      </c>
      <c r="AJ9724" s="5">
        <f t="shared" si="2582"/>
        <v>14.025159157750661</v>
      </c>
      <c r="AK9724">
        <f t="shared" si="2583"/>
        <v>1.1781787666535911E-4</v>
      </c>
    </row>
    <row r="9725" spans="1:37" x14ac:dyDescent="0.25">
      <c r="A9725" s="1">
        <v>1049.450000000176</v>
      </c>
      <c r="B9725">
        <v>14.03794232977296</v>
      </c>
      <c r="D9725">
        <f t="shared" si="2571"/>
        <v>0.38723166991914154</v>
      </c>
      <c r="E9725">
        <f t="shared" si="2569"/>
        <v>0.40863998161315768</v>
      </c>
      <c r="G9725">
        <f t="shared" si="2584"/>
        <v>0.38723166991914154</v>
      </c>
      <c r="H9725" s="2">
        <f t="shared" si="2585"/>
        <v>0.40863998161315768</v>
      </c>
      <c r="L9725" s="20">
        <f t="shared" si="2572"/>
        <v>0.40874871048786332</v>
      </c>
      <c r="M9725">
        <f t="shared" si="2573"/>
        <v>4.6298303483601887E-4</v>
      </c>
      <c r="P9725" s="18">
        <f t="shared" si="2574"/>
        <v>0.40864247118396546</v>
      </c>
      <c r="Q9725">
        <f t="shared" si="2575"/>
        <v>6.1979628069719511E-12</v>
      </c>
      <c r="S9725" s="21">
        <f t="shared" si="2576"/>
        <v>14.038039252096109</v>
      </c>
      <c r="T9725">
        <f t="shared" si="2577"/>
        <v>9.3939367245251831E-9</v>
      </c>
      <c r="Z9725" s="15">
        <f t="shared" si="2578"/>
        <v>0.40836142926685515</v>
      </c>
      <c r="AA9725">
        <f t="shared" si="2579"/>
        <v>7.7591409630644416E-8</v>
      </c>
      <c r="AF9725" s="3">
        <f t="shared" si="2570"/>
        <v>0.40847072071533663</v>
      </c>
      <c r="AH9725">
        <f t="shared" si="2580"/>
        <v>1049.450000000176</v>
      </c>
      <c r="AI9725">
        <f t="shared" si="2581"/>
        <v>14.03794232977296</v>
      </c>
      <c r="AJ9725" s="5">
        <f t="shared" si="2582"/>
        <v>14.02709791416609</v>
      </c>
      <c r="AK9725">
        <f t="shared" si="2583"/>
        <v>1.1760134985453274E-4</v>
      </c>
    </row>
    <row r="9726" spans="1:37" x14ac:dyDescent="0.25">
      <c r="A9726" s="1">
        <v>1049.5500000001771</v>
      </c>
      <c r="B9726">
        <v>14.03987107805971</v>
      </c>
      <c r="D9726">
        <f t="shared" si="2571"/>
        <v>0.38727149627622504</v>
      </c>
      <c r="E9726">
        <f t="shared" si="2569"/>
        <v>0.40868952391955549</v>
      </c>
      <c r="G9726">
        <f t="shared" si="2584"/>
        <v>0.38727149627622504</v>
      </c>
      <c r="H9726" s="2">
        <f t="shared" si="2585"/>
        <v>0.40868952391955549</v>
      </c>
      <c r="L9726" s="20">
        <f t="shared" si="2572"/>
        <v>0.40879825694417704</v>
      </c>
      <c r="M9726">
        <f t="shared" si="2573"/>
        <v>4.6340142485528545E-4</v>
      </c>
      <c r="P9726" s="18">
        <f t="shared" si="2574"/>
        <v>0.40869201366104085</v>
      </c>
      <c r="Q9726">
        <f t="shared" si="2575"/>
        <v>6.1988126639600338E-12</v>
      </c>
      <c r="S9726" s="21">
        <f t="shared" si="2576"/>
        <v>14.039968007027564</v>
      </c>
      <c r="T9726">
        <f t="shared" si="2577"/>
        <v>9.3952248093846234E-9</v>
      </c>
      <c r="Z9726" s="15">
        <f t="shared" si="2578"/>
        <v>0.40841122790092421</v>
      </c>
      <c r="AA9726">
        <f t="shared" si="2579"/>
        <v>7.7448673986018626E-8</v>
      </c>
      <c r="AF9726" s="3">
        <f t="shared" si="2570"/>
        <v>0.40852052355399615</v>
      </c>
      <c r="AH9726">
        <f t="shared" si="2580"/>
        <v>1049.5500000001771</v>
      </c>
      <c r="AI9726">
        <f t="shared" si="2581"/>
        <v>14.039871078059708</v>
      </c>
      <c r="AJ9726" s="5">
        <f t="shared" si="2582"/>
        <v>14.029036641632104</v>
      </c>
      <c r="AK9726">
        <f t="shared" si="2583"/>
        <v>1.1738501270379878E-4</v>
      </c>
    </row>
    <row r="9727" spans="1:37" x14ac:dyDescent="0.25">
      <c r="A9727" s="1">
        <v>1049.650000000177</v>
      </c>
      <c r="B9727">
        <v>14.04179979694533</v>
      </c>
      <c r="D9727">
        <f t="shared" si="2571"/>
        <v>0.38731132263330814</v>
      </c>
      <c r="E9727">
        <f t="shared" si="2569"/>
        <v>0.40873906547074867</v>
      </c>
      <c r="G9727">
        <f t="shared" si="2584"/>
        <v>0.38731132263330814</v>
      </c>
      <c r="H9727" s="2">
        <f t="shared" si="2585"/>
        <v>0.40873906547074867</v>
      </c>
      <c r="L9727" s="20">
        <f t="shared" si="2572"/>
        <v>0.40884780264301313</v>
      </c>
      <c r="M9727">
        <f t="shared" si="2573"/>
        <v>4.6381997120842236E-4</v>
      </c>
      <c r="P9727" s="18">
        <f t="shared" si="2574"/>
        <v>0.40874155538286144</v>
      </c>
      <c r="Q9727">
        <f t="shared" si="2575"/>
        <v>6.199662329311847E-12</v>
      </c>
      <c r="S9727" s="21">
        <f t="shared" si="2576"/>
        <v>14.041896732555939</v>
      </c>
      <c r="T9727">
        <f t="shared" si="2577"/>
        <v>9.3965126040697682E-9</v>
      </c>
      <c r="Z9727" s="15">
        <f t="shared" si="2578"/>
        <v>0.40846102579101862</v>
      </c>
      <c r="AA9727">
        <f t="shared" si="2579"/>
        <v>7.7306063504393066E-8</v>
      </c>
      <c r="AF9727" s="3">
        <f t="shared" si="2570"/>
        <v>0.40857032564636109</v>
      </c>
      <c r="AH9727">
        <f t="shared" si="2580"/>
        <v>1049.650000000177</v>
      </c>
      <c r="AI9727">
        <f t="shared" si="2581"/>
        <v>14.04179979694533</v>
      </c>
      <c r="AJ9727" s="5">
        <f t="shared" si="2582"/>
        <v>14.030975340134189</v>
      </c>
      <c r="AK9727">
        <f t="shared" si="2583"/>
        <v>1.1716886525626335E-4</v>
      </c>
    </row>
    <row r="9728" spans="1:37" x14ac:dyDescent="0.25">
      <c r="A9728" s="1">
        <v>1049.750000000176</v>
      </c>
      <c r="B9728">
        <v>14.043728486416111</v>
      </c>
      <c r="D9728">
        <f t="shared" si="2571"/>
        <v>0.38735114899039086</v>
      </c>
      <c r="E9728">
        <f t="shared" si="2569"/>
        <v>0.40878860626638497</v>
      </c>
      <c r="G9728">
        <f t="shared" si="2584"/>
        <v>0.38735114899039086</v>
      </c>
      <c r="H9728" s="2">
        <f t="shared" si="2585"/>
        <v>0.40878860626638497</v>
      </c>
      <c r="L9728" s="20">
        <f t="shared" si="2572"/>
        <v>0.40889734758402696</v>
      </c>
      <c r="M9728">
        <f t="shared" si="2573"/>
        <v>4.6423867383640628E-4</v>
      </c>
      <c r="P9728" s="18">
        <f t="shared" si="2574"/>
        <v>0.4087910963490749</v>
      </c>
      <c r="Q9728">
        <f t="shared" si="2575"/>
        <v>6.2005118026995629E-12</v>
      </c>
      <c r="S9728" s="21">
        <f t="shared" si="2576"/>
        <v>14.043825428667517</v>
      </c>
      <c r="T9728">
        <f t="shared" si="2577"/>
        <v>9.3978001078139898E-9</v>
      </c>
      <c r="Z9728" s="15">
        <f t="shared" si="2578"/>
        <v>0.4085108229367671</v>
      </c>
      <c r="AA9728">
        <f t="shared" si="2579"/>
        <v>7.7163578213587133E-8</v>
      </c>
      <c r="AF9728" s="3">
        <f t="shared" si="2570"/>
        <v>0.40862012699206818</v>
      </c>
      <c r="AH9728">
        <f t="shared" si="2580"/>
        <v>1049.7500000001762</v>
      </c>
      <c r="AI9728">
        <f t="shared" si="2581"/>
        <v>14.043728486416112</v>
      </c>
      <c r="AJ9728" s="5">
        <f t="shared" si="2582"/>
        <v>14.03291400965789</v>
      </c>
      <c r="AK9728">
        <f t="shared" si="2583"/>
        <v>1.1695290755412628E-4</v>
      </c>
    </row>
    <row r="9729" spans="1:37" x14ac:dyDescent="0.25">
      <c r="A9729" s="1">
        <v>1049.850000000177</v>
      </c>
      <c r="B9729">
        <v>14.04565714645832</v>
      </c>
      <c r="D9729">
        <f t="shared" si="2571"/>
        <v>0.38739097534747435</v>
      </c>
      <c r="E9729">
        <f t="shared" si="2569"/>
        <v>0.40883814630611165</v>
      </c>
      <c r="G9729">
        <f t="shared" si="2584"/>
        <v>0.38739097534747435</v>
      </c>
      <c r="H9729" s="2">
        <f t="shared" si="2585"/>
        <v>0.40883814630611165</v>
      </c>
      <c r="L9729" s="20">
        <f t="shared" si="2572"/>
        <v>0.40894689176685972</v>
      </c>
      <c r="M9729">
        <f t="shared" si="2573"/>
        <v>4.646575326795277E-4</v>
      </c>
      <c r="P9729" s="18">
        <f t="shared" si="2574"/>
        <v>0.40884063655932829</v>
      </c>
      <c r="Q9729">
        <f t="shared" si="2575"/>
        <v>6.2013610829658688E-12</v>
      </c>
      <c r="S9729" s="21">
        <f t="shared" si="2576"/>
        <v>14.04575409534856</v>
      </c>
      <c r="T9729">
        <f t="shared" si="2577"/>
        <v>9.3990873188172042E-9</v>
      </c>
      <c r="Z9729" s="15">
        <f t="shared" si="2578"/>
        <v>0.40856061933779686</v>
      </c>
      <c r="AA9729">
        <f t="shared" si="2579"/>
        <v>7.702121814199824E-8</v>
      </c>
      <c r="AF9729" s="3">
        <f t="shared" si="2570"/>
        <v>0.40866992759073728</v>
      </c>
      <c r="AH9729">
        <f t="shared" si="2580"/>
        <v>1049.850000000177</v>
      </c>
      <c r="AI9729">
        <f t="shared" si="2581"/>
        <v>14.04565714645832</v>
      </c>
      <c r="AJ9729" s="5">
        <f t="shared" si="2582"/>
        <v>14.034852650188697</v>
      </c>
      <c r="AK9729">
        <f t="shared" si="2583"/>
        <v>1.1673713964029705E-4</v>
      </c>
    </row>
    <row r="9730" spans="1:37" x14ac:dyDescent="0.25">
      <c r="A9730" s="1">
        <v>1049.9500000001769</v>
      </c>
      <c r="B9730">
        <v>14.04758577705825</v>
      </c>
      <c r="D9730">
        <f t="shared" si="2571"/>
        <v>0.38743080170455746</v>
      </c>
      <c r="E9730">
        <f t="shared" ref="E9730:E9793" si="2586">(B9730-$B$2)/($B$25111-$B$2)</f>
        <v>0.40888768558957667</v>
      </c>
      <c r="G9730">
        <f t="shared" si="2584"/>
        <v>0.38743080170455746</v>
      </c>
      <c r="H9730" s="2">
        <f t="shared" si="2585"/>
        <v>0.40888768558957667</v>
      </c>
      <c r="L9730" s="20">
        <f t="shared" si="2572"/>
        <v>0.40899643519116324</v>
      </c>
      <c r="M9730">
        <f t="shared" si="2573"/>
        <v>4.6507654767861272E-4</v>
      </c>
      <c r="P9730" s="18">
        <f t="shared" si="2574"/>
        <v>0.4088901760132696</v>
      </c>
      <c r="Q9730">
        <f t="shared" si="2575"/>
        <v>6.2022101703356301E-12</v>
      </c>
      <c r="S9730" s="21">
        <f t="shared" si="2576"/>
        <v>14.047682732585359</v>
      </c>
      <c r="T9730">
        <f t="shared" si="2577"/>
        <v>9.400374237001152E-9</v>
      </c>
      <c r="Z9730" s="15">
        <f t="shared" si="2578"/>
        <v>0.40861041499373618</v>
      </c>
      <c r="AA9730">
        <f t="shared" si="2579"/>
        <v>7.6878983317737134E-8</v>
      </c>
      <c r="AF9730" s="3">
        <f t="shared" ref="AF9730:AF9793" si="2587">$Y$6*LOG(((1+L9730)*$Y$2)^$Y$5+$Y$4)/LOG($Y$7)+$Y$3</f>
        <v>0.40871972744200358</v>
      </c>
      <c r="AH9730">
        <f t="shared" si="2580"/>
        <v>1049.9500000001772</v>
      </c>
      <c r="AI9730">
        <f t="shared" si="2581"/>
        <v>14.047585777058249</v>
      </c>
      <c r="AJ9730" s="5">
        <f t="shared" si="2582"/>
        <v>14.036791261712134</v>
      </c>
      <c r="AK9730">
        <f t="shared" si="2583"/>
        <v>1.1652156155750929E-4</v>
      </c>
    </row>
    <row r="9731" spans="1:37" x14ac:dyDescent="0.25">
      <c r="A9731" s="1">
        <v>1050.0500000001771</v>
      </c>
      <c r="B9731">
        <v>14.049514378202179</v>
      </c>
      <c r="D9731">
        <f t="shared" ref="D9731:D9794" si="2588">(A9731-$A$2)/($A$25111-$A$2)</f>
        <v>0.38747062806164062</v>
      </c>
      <c r="E9731">
        <f t="shared" si="2586"/>
        <v>0.40893722411642758</v>
      </c>
      <c r="G9731">
        <f t="shared" si="2584"/>
        <v>0.38747062806164062</v>
      </c>
      <c r="H9731" s="2">
        <f t="shared" si="2585"/>
        <v>0.40893722411642758</v>
      </c>
      <c r="L9731" s="20">
        <f t="shared" ref="L9731:L9794" si="2589">$K$4*_xlfn.ERF.PRECISE($K$2*H9731+$K$3)+$K$5</f>
        <v>0.40904597785658581</v>
      </c>
      <c r="M9731">
        <f t="shared" ref="M9731:M9794" si="2590">(G9731-L9731)^2</f>
        <v>4.6549571877424131E-4</v>
      </c>
      <c r="P9731" s="18">
        <f t="shared" ref="P9731:P9794" si="2591">$O$4*TANH($O$2*H9731+$O$3)</f>
        <v>0.40893971471054663</v>
      </c>
      <c r="Q9731">
        <f t="shared" ref="Q9731:Q9794" si="2592">(H9731-P9731)^2</f>
        <v>6.2030590658633365E-12</v>
      </c>
      <c r="S9731" s="21">
        <f t="shared" ref="S9731:S9794" si="2593">( P9731-$J$2)*($B$25111-$B$2)/($I$2-$J$2)+$B$2</f>
        <v>14.049611340364205</v>
      </c>
      <c r="T9731">
        <f t="shared" ref="T9731:T9794" si="2594">(B9731-S9731)^2</f>
        <v>9.4016608646989522E-9</v>
      </c>
      <c r="Z9731" s="15">
        <f t="shared" ref="Z9731:Z9794" si="2595">$Y$6*LOG(((1+H9731)*$Y$2)^$Y$5+$Y$4,$Y$7)+$Y$3</f>
        <v>0.40866020990421426</v>
      </c>
      <c r="AA9731">
        <f t="shared" ref="AA9731:AA9794" si="2596">(H9731-Z9731)^2</f>
        <v>7.6736873768167586E-8</v>
      </c>
      <c r="AF9731" s="3">
        <f t="shared" si="2587"/>
        <v>0.40876952654549492</v>
      </c>
      <c r="AH9731">
        <f t="shared" ref="AH9731:AH9794" si="2597">( G9731-$J$2)*($A$25111-$A$2)/($I$2-$J$2)+$A$2</f>
        <v>1050.0500000001773</v>
      </c>
      <c r="AI9731">
        <f t="shared" ref="AI9731:AI9794" si="2598">( H9731-$J$2)*($B$25111-$B$2)/($I$2-$J$2)+$B$2</f>
        <v>14.049514378202179</v>
      </c>
      <c r="AJ9731" s="5">
        <f t="shared" ref="AJ9731:AJ9794" si="2599">( Z9731-$J$2)*($B$25111-$B$2)/($I$2-$J$2)+$B$2</f>
        <v>14.038729844213769</v>
      </c>
      <c r="AK9731">
        <f t="shared" ref="AK9731:AK9794" si="2600">(AI9731-AJ9731)^2</f>
        <v>1.1630617334717182E-4</v>
      </c>
    </row>
    <row r="9732" spans="1:37" x14ac:dyDescent="0.25">
      <c r="A9732" s="1">
        <v>1050.150000000177</v>
      </c>
      <c r="B9732">
        <v>14.05144294987641</v>
      </c>
      <c r="D9732">
        <f t="shared" si="2588"/>
        <v>0.38751045441872367</v>
      </c>
      <c r="E9732">
        <f t="shared" si="2586"/>
        <v>0.4089867618863125</v>
      </c>
      <c r="G9732">
        <f t="shared" si="2584"/>
        <v>0.38751045441872367</v>
      </c>
      <c r="H9732" s="2">
        <f t="shared" si="2585"/>
        <v>0.4089867618863125</v>
      </c>
      <c r="L9732" s="20">
        <f t="shared" si="2589"/>
        <v>0.40909551976277569</v>
      </c>
      <c r="M9732">
        <f t="shared" si="2590"/>
        <v>4.6591504590699572E-4</v>
      </c>
      <c r="P9732" s="18">
        <f t="shared" si="2591"/>
        <v>0.40898925265080732</v>
      </c>
      <c r="Q9732">
        <f t="shared" si="2592"/>
        <v>6.2039077686680817E-12</v>
      </c>
      <c r="S9732" s="21">
        <f t="shared" si="2593"/>
        <v>14.051539918671393</v>
      </c>
      <c r="T9732">
        <f t="shared" si="2594"/>
        <v>9.4029472004548778E-9</v>
      </c>
      <c r="Z9732" s="15">
        <f t="shared" si="2595"/>
        <v>0.4087100040688596</v>
      </c>
      <c r="AA9732">
        <f t="shared" si="2596"/>
        <v>7.6594889521292451E-8</v>
      </c>
      <c r="AF9732" s="3">
        <f t="shared" si="2587"/>
        <v>0.4088193249008385</v>
      </c>
      <c r="AH9732">
        <f t="shared" si="2597"/>
        <v>1050.150000000177</v>
      </c>
      <c r="AI9732">
        <f t="shared" si="2598"/>
        <v>14.05144294987641</v>
      </c>
      <c r="AJ9732" s="5">
        <f t="shared" si="2599"/>
        <v>14.040668397679136</v>
      </c>
      <c r="AK9732">
        <f t="shared" si="2600"/>
        <v>1.1609097505178606E-4</v>
      </c>
    </row>
    <row r="9733" spans="1:37" x14ac:dyDescent="0.25">
      <c r="A9733" s="1">
        <v>1050.2500000001769</v>
      </c>
      <c r="B9733">
        <v>14.053371492067241</v>
      </c>
      <c r="D9733">
        <f t="shared" si="2588"/>
        <v>0.38755028077580672</v>
      </c>
      <c r="E9733">
        <f t="shared" si="2586"/>
        <v>0.40903629889887949</v>
      </c>
      <c r="G9733">
        <f t="shared" si="2584"/>
        <v>0.38755028077580672</v>
      </c>
      <c r="H9733" s="2">
        <f t="shared" si="2585"/>
        <v>0.40903629889887949</v>
      </c>
      <c r="L9733" s="20">
        <f t="shared" si="2589"/>
        <v>0.40914506090938119</v>
      </c>
      <c r="M9733">
        <f t="shared" si="2590"/>
        <v>4.6633452901742237E-4</v>
      </c>
      <c r="P9733" s="18">
        <f t="shared" si="2591"/>
        <v>0.40903878983369973</v>
      </c>
      <c r="Q9733">
        <f t="shared" si="2592"/>
        <v>6.2047562786983982E-12</v>
      </c>
      <c r="S9733" s="21">
        <f t="shared" si="2593"/>
        <v>14.05346846749322</v>
      </c>
      <c r="T9733">
        <f t="shared" si="2594"/>
        <v>9.4042332438464265E-9</v>
      </c>
      <c r="Z9733" s="15">
        <f t="shared" si="2595"/>
        <v>0.40875979748729963</v>
      </c>
      <c r="AA9733">
        <f t="shared" si="2596"/>
        <v>7.6453030605658368E-8</v>
      </c>
      <c r="AF9733" s="3">
        <f t="shared" si="2587"/>
        <v>0.40886912250766505</v>
      </c>
      <c r="AH9733">
        <f t="shared" si="2597"/>
        <v>1050.2500000001769</v>
      </c>
      <c r="AI9733">
        <f t="shared" si="2598"/>
        <v>14.053371492067241</v>
      </c>
      <c r="AJ9733" s="5">
        <f t="shared" si="2599"/>
        <v>14.042606922093732</v>
      </c>
      <c r="AK9733">
        <f t="shared" si="2600"/>
        <v>1.1587596671455835E-4</v>
      </c>
    </row>
    <row r="9734" spans="1:37" x14ac:dyDescent="0.25">
      <c r="A9734" s="1">
        <v>1050.350000000177</v>
      </c>
      <c r="B9734">
        <v>14.055300004760969</v>
      </c>
      <c r="D9734">
        <f t="shared" si="2588"/>
        <v>0.38759010713288988</v>
      </c>
      <c r="E9734">
        <f t="shared" si="2586"/>
        <v>0.40908583515377661</v>
      </c>
      <c r="G9734">
        <f t="shared" ref="G9734:G9797" si="2601">($I$2-$J$2)*D9734+$J$2</f>
        <v>0.38759010713288988</v>
      </c>
      <c r="H9734" s="2">
        <f t="shared" si="2585"/>
        <v>0.40908583515377661</v>
      </c>
      <c r="L9734" s="20">
        <f t="shared" si="2589"/>
        <v>0.40919460129604701</v>
      </c>
      <c r="M9734">
        <f t="shared" si="2590"/>
        <v>4.6675416804589046E-4</v>
      </c>
      <c r="P9734" s="18">
        <f t="shared" si="2591"/>
        <v>0.40908832625887181</v>
      </c>
      <c r="Q9734">
        <f t="shared" si="2592"/>
        <v>6.2056045953496944E-12</v>
      </c>
      <c r="S9734" s="21">
        <f t="shared" si="2593"/>
        <v>14.05539698681598</v>
      </c>
      <c r="T9734">
        <f t="shared" si="2594"/>
        <v>9.4055189941064743E-9</v>
      </c>
      <c r="Z9734" s="15">
        <f t="shared" si="2595"/>
        <v>0.40880959015916551</v>
      </c>
      <c r="AA9734">
        <f t="shared" si="2596"/>
        <v>7.6311297047684877E-8</v>
      </c>
      <c r="AF9734" s="3">
        <f t="shared" si="2587"/>
        <v>0.40891891936560043</v>
      </c>
      <c r="AH9734">
        <f t="shared" si="2597"/>
        <v>1050.350000000177</v>
      </c>
      <c r="AI9734">
        <f t="shared" si="2598"/>
        <v>14.055300004760969</v>
      </c>
      <c r="AJ9734" s="5">
        <f t="shared" si="2599"/>
        <v>14.044545417443198</v>
      </c>
      <c r="AK9734">
        <f t="shared" si="2600"/>
        <v>1.1566114837557546E-4</v>
      </c>
    </row>
    <row r="9735" spans="1:37" x14ac:dyDescent="0.25">
      <c r="A9735" s="1">
        <v>1050.4500000001769</v>
      </c>
      <c r="B9735">
        <v>14.057228487943901</v>
      </c>
      <c r="D9735">
        <f t="shared" si="2588"/>
        <v>0.38762993348997299</v>
      </c>
      <c r="E9735">
        <f t="shared" si="2586"/>
        <v>0.40913537065065209</v>
      </c>
      <c r="G9735">
        <f t="shared" si="2601"/>
        <v>0.38762993348997299</v>
      </c>
      <c r="H9735" s="2">
        <f t="shared" ref="H9735:H9798" si="2602">($I$2-$J$2)*E9735+$J$2</f>
        <v>0.40913537065065209</v>
      </c>
      <c r="L9735" s="20">
        <f t="shared" si="2589"/>
        <v>0.4092441409224179</v>
      </c>
      <c r="M9735">
        <f t="shared" si="2590"/>
        <v>4.6717396293275679E-4</v>
      </c>
      <c r="P9735" s="18">
        <f t="shared" si="2591"/>
        <v>0.40913786192597207</v>
      </c>
      <c r="Q9735">
        <f t="shared" si="2592"/>
        <v>6.2064527199533546E-12</v>
      </c>
      <c r="S9735" s="21">
        <f t="shared" si="2593"/>
        <v>14.057325476625991</v>
      </c>
      <c r="T9735">
        <f t="shared" si="2594"/>
        <v>9.4068044535688914E-9</v>
      </c>
      <c r="Z9735" s="15">
        <f t="shared" si="2595"/>
        <v>0.40885938208408334</v>
      </c>
      <c r="AA9735">
        <f t="shared" si="2596"/>
        <v>7.6169688876668466E-8</v>
      </c>
      <c r="AF9735" s="3">
        <f t="shared" si="2587"/>
        <v>0.40896871547426761</v>
      </c>
      <c r="AH9735">
        <f t="shared" si="2597"/>
        <v>1050.4500000001769</v>
      </c>
      <c r="AI9735">
        <f t="shared" si="2598"/>
        <v>14.057228487943901</v>
      </c>
      <c r="AJ9735" s="5">
        <f t="shared" si="2599"/>
        <v>14.046483883712977</v>
      </c>
      <c r="AK9735">
        <f t="shared" si="2600"/>
        <v>1.154465200791862E-4</v>
      </c>
    </row>
    <row r="9736" spans="1:37" x14ac:dyDescent="0.25">
      <c r="A9736" s="1">
        <v>1050.5500000001771</v>
      </c>
      <c r="B9736">
        <v>14.05915694160235</v>
      </c>
      <c r="D9736">
        <f t="shared" si="2588"/>
        <v>0.38766975984705615</v>
      </c>
      <c r="E9736">
        <f t="shared" si="2586"/>
        <v>0.40918490538915442</v>
      </c>
      <c r="G9736">
        <f t="shared" si="2601"/>
        <v>0.38766975984705615</v>
      </c>
      <c r="H9736" s="2">
        <f t="shared" si="2602"/>
        <v>0.40918490538915442</v>
      </c>
      <c r="L9736" s="20">
        <f t="shared" si="2589"/>
        <v>0.40929367978814923</v>
      </c>
      <c r="M9736">
        <f t="shared" si="2590"/>
        <v>4.675939136188031E-4</v>
      </c>
      <c r="P9736" s="18">
        <f t="shared" si="2591"/>
        <v>0.40918739683464905</v>
      </c>
      <c r="Q9736">
        <f t="shared" si="2592"/>
        <v>6.2073006527347306E-12</v>
      </c>
      <c r="S9736" s="21">
        <f t="shared" si="2593"/>
        <v>14.059253936909567</v>
      </c>
      <c r="T9736">
        <f t="shared" si="2594"/>
        <v>9.4080896221560519E-9</v>
      </c>
      <c r="Z9736" s="15">
        <f t="shared" si="2595"/>
        <v>0.4089091732616843</v>
      </c>
      <c r="AA9736">
        <f t="shared" si="2596"/>
        <v>7.6028206119197709E-8</v>
      </c>
      <c r="AF9736" s="3">
        <f t="shared" si="2587"/>
        <v>0.40901851083330465</v>
      </c>
      <c r="AH9736">
        <f t="shared" si="2597"/>
        <v>1050.5500000001771</v>
      </c>
      <c r="AI9736">
        <f t="shared" si="2598"/>
        <v>14.05915694160235</v>
      </c>
      <c r="AJ9736" s="5">
        <f t="shared" si="2599"/>
        <v>14.048422320888708</v>
      </c>
      <c r="AK9736">
        <f t="shared" si="2600"/>
        <v>1.1523208186574369E-4</v>
      </c>
    </row>
    <row r="9737" spans="1:37" x14ac:dyDescent="0.25">
      <c r="A9737" s="1">
        <v>1050.650000000177</v>
      </c>
      <c r="B9737">
        <v>14.06108536572262</v>
      </c>
      <c r="D9737">
        <f t="shared" si="2588"/>
        <v>0.3877095862041392</v>
      </c>
      <c r="E9737">
        <f t="shared" si="2586"/>
        <v>0.40923443936893172</v>
      </c>
      <c r="G9737">
        <f t="shared" si="2601"/>
        <v>0.3877095862041392</v>
      </c>
      <c r="H9737" s="2">
        <f t="shared" si="2602"/>
        <v>0.40923443936893172</v>
      </c>
      <c r="L9737" s="20">
        <f t="shared" si="2589"/>
        <v>0.4093432178928893</v>
      </c>
      <c r="M9737">
        <f t="shared" si="2590"/>
        <v>4.6801402004449248E-4</v>
      </c>
      <c r="P9737" s="18">
        <f t="shared" si="2591"/>
        <v>0.40923693098455033</v>
      </c>
      <c r="Q9737">
        <f t="shared" si="2592"/>
        <v>6.2081483908763928E-12</v>
      </c>
      <c r="S9737" s="21">
        <f t="shared" si="2593"/>
        <v>14.061182367652991</v>
      </c>
      <c r="T9737">
        <f t="shared" si="2594"/>
        <v>9.4093744956549116E-9</v>
      </c>
      <c r="Z9737" s="15">
        <f t="shared" si="2595"/>
        <v>0.40895896369159668</v>
      </c>
      <c r="AA9737">
        <f t="shared" si="2596"/>
        <v>7.5886848803202606E-8</v>
      </c>
      <c r="AF9737" s="3">
        <f t="shared" si="2587"/>
        <v>0.40906830544234074</v>
      </c>
      <c r="AH9737">
        <f t="shared" si="2597"/>
        <v>1050.650000000177</v>
      </c>
      <c r="AI9737">
        <f t="shared" si="2598"/>
        <v>14.06108536572262</v>
      </c>
      <c r="AJ9737" s="5">
        <f t="shared" si="2599"/>
        <v>14.050360728955924</v>
      </c>
      <c r="AK9737">
        <f t="shared" si="2600"/>
        <v>1.1501783377756751E-4</v>
      </c>
    </row>
    <row r="9738" spans="1:37" x14ac:dyDescent="0.25">
      <c r="A9738" s="1">
        <v>1050.7500000001769</v>
      </c>
      <c r="B9738">
        <v>14.06301376029103</v>
      </c>
      <c r="D9738">
        <f t="shared" si="2588"/>
        <v>0.38774941256122231</v>
      </c>
      <c r="E9738">
        <f t="shared" si="2586"/>
        <v>0.40928397258963267</v>
      </c>
      <c r="G9738">
        <f t="shared" si="2601"/>
        <v>0.38774941256122231</v>
      </c>
      <c r="H9738" s="2">
        <f t="shared" si="2602"/>
        <v>0.40928397258963267</v>
      </c>
      <c r="L9738" s="20">
        <f t="shared" si="2589"/>
        <v>0.40939275523628638</v>
      </c>
      <c r="M9738">
        <f t="shared" si="2590"/>
        <v>4.6843428215024956E-4</v>
      </c>
      <c r="P9738" s="18">
        <f t="shared" si="2591"/>
        <v>0.40928646437532512</v>
      </c>
      <c r="Q9738">
        <f t="shared" si="2592"/>
        <v>6.2089959370930445E-12</v>
      </c>
      <c r="S9738" s="21">
        <f t="shared" si="2593"/>
        <v>14.063110768842604</v>
      </c>
      <c r="T9738">
        <f t="shared" si="2594"/>
        <v>9.4106590784674129E-9</v>
      </c>
      <c r="Z9738" s="15">
        <f t="shared" si="2595"/>
        <v>0.40900875337344966</v>
      </c>
      <c r="AA9738">
        <f t="shared" si="2596"/>
        <v>7.5745616956389922E-8</v>
      </c>
      <c r="AF9738" s="3">
        <f t="shared" si="2587"/>
        <v>0.40911809930100196</v>
      </c>
      <c r="AH9738">
        <f t="shared" si="2597"/>
        <v>1050.7500000001769</v>
      </c>
      <c r="AI9738">
        <f t="shared" si="2598"/>
        <v>14.063013760291032</v>
      </c>
      <c r="AJ9738" s="5">
        <f t="shared" si="2599"/>
        <v>14.052299107900186</v>
      </c>
      <c r="AK9738">
        <f t="shared" si="2600"/>
        <v>1.1480377585665029E-4</v>
      </c>
    </row>
    <row r="9739" spans="1:37" x14ac:dyDescent="0.25">
      <c r="A9739" s="1">
        <v>1050.850000000177</v>
      </c>
      <c r="B9739">
        <v>14.0649421252939</v>
      </c>
      <c r="D9739">
        <f t="shared" si="2588"/>
        <v>0.38778923891830547</v>
      </c>
      <c r="E9739">
        <f t="shared" si="2586"/>
        <v>0.40933350505090577</v>
      </c>
      <c r="G9739">
        <f t="shared" si="2601"/>
        <v>0.38778923891830547</v>
      </c>
      <c r="H9739" s="2">
        <f t="shared" si="2602"/>
        <v>0.40933350505090577</v>
      </c>
      <c r="L9739" s="20">
        <f t="shared" si="2589"/>
        <v>0.40944229181798519</v>
      </c>
      <c r="M9739">
        <f t="shared" si="2590"/>
        <v>4.688546998763286E-4</v>
      </c>
      <c r="P9739" s="18">
        <f t="shared" si="2591"/>
        <v>0.40933599700662154</v>
      </c>
      <c r="Q9739">
        <f t="shared" si="2592"/>
        <v>6.2098432893968972E-12</v>
      </c>
      <c r="S9739" s="21">
        <f t="shared" si="2593"/>
        <v>14.065039140464709</v>
      </c>
      <c r="T9739">
        <f t="shared" si="2594"/>
        <v>9.4119433670693992E-9</v>
      </c>
      <c r="Z9739" s="15">
        <f t="shared" si="2595"/>
        <v>0.40905854230687155</v>
      </c>
      <c r="AA9739">
        <f t="shared" si="2596"/>
        <v>7.5604510606824042E-8</v>
      </c>
      <c r="AF9739" s="3">
        <f t="shared" si="2587"/>
        <v>0.40916789240891771</v>
      </c>
      <c r="AH9739">
        <f t="shared" si="2597"/>
        <v>1050.850000000177</v>
      </c>
      <c r="AI9739">
        <f t="shared" si="2598"/>
        <v>14.0649421252939</v>
      </c>
      <c r="AJ9739" s="5">
        <f t="shared" si="2599"/>
        <v>14.054237457707025</v>
      </c>
      <c r="AK9739">
        <f t="shared" si="2600"/>
        <v>1.1458990814549568E-4</v>
      </c>
    </row>
    <row r="9740" spans="1:37" x14ac:dyDescent="0.25">
      <c r="A9740" s="1">
        <v>1050.9500000001769</v>
      </c>
      <c r="B9740">
        <v>14.06687046071756</v>
      </c>
      <c r="D9740">
        <f t="shared" si="2588"/>
        <v>0.38782906527538852</v>
      </c>
      <c r="E9740">
        <f t="shared" si="2586"/>
        <v>0.40938303675240001</v>
      </c>
      <c r="G9740">
        <f t="shared" si="2601"/>
        <v>0.38782906527538852</v>
      </c>
      <c r="H9740" s="2">
        <f t="shared" si="2602"/>
        <v>0.40938303675240001</v>
      </c>
      <c r="L9740" s="20">
        <f t="shared" si="2589"/>
        <v>0.40949182763764114</v>
      </c>
      <c r="M9740">
        <f t="shared" si="2590"/>
        <v>4.6927527316342868E-4</v>
      </c>
      <c r="P9740" s="18">
        <f t="shared" si="2591"/>
        <v>0.40938552887808882</v>
      </c>
      <c r="Q9740">
        <f t="shared" si="2592"/>
        <v>6.2106904488431442E-12</v>
      </c>
      <c r="S9740" s="21">
        <f t="shared" si="2593"/>
        <v>14.066967482505646</v>
      </c>
      <c r="T9740">
        <f t="shared" si="2594"/>
        <v>9.4132273634508437E-9</v>
      </c>
      <c r="Z9740" s="15">
        <f t="shared" si="2595"/>
        <v>0.40910833049149287</v>
      </c>
      <c r="AA9740">
        <f t="shared" si="2596"/>
        <v>7.546352978158314E-8</v>
      </c>
      <c r="AF9740" s="3">
        <f t="shared" si="2587"/>
        <v>0.40921768476572118</v>
      </c>
      <c r="AH9740">
        <f t="shared" si="2597"/>
        <v>1050.9500000001769</v>
      </c>
      <c r="AI9740">
        <f t="shared" si="2598"/>
        <v>14.06687046071756</v>
      </c>
      <c r="AJ9740" s="5">
        <f t="shared" si="2599"/>
        <v>14.056175778362054</v>
      </c>
      <c r="AK9740">
        <f t="shared" si="2600"/>
        <v>1.1437623068517782E-4</v>
      </c>
    </row>
    <row r="9741" spans="1:37" x14ac:dyDescent="0.25">
      <c r="A9741" s="1">
        <v>1051.0500000001771</v>
      </c>
      <c r="B9741">
        <v>14.068798766548349</v>
      </c>
      <c r="D9741">
        <f t="shared" si="2588"/>
        <v>0.38786889163247168</v>
      </c>
      <c r="E9741">
        <f t="shared" si="2586"/>
        <v>0.4094325676937644</v>
      </c>
      <c r="G9741">
        <f t="shared" si="2601"/>
        <v>0.38786889163247168</v>
      </c>
      <c r="H9741" s="2">
        <f t="shared" si="2602"/>
        <v>0.4094325676937644</v>
      </c>
      <c r="L9741" s="20">
        <f t="shared" si="2589"/>
        <v>0.40954136269489894</v>
      </c>
      <c r="M9741">
        <f t="shared" si="2590"/>
        <v>4.6969600195174684E-4</v>
      </c>
      <c r="P9741" s="18">
        <f t="shared" si="2591"/>
        <v>0.40943505998937579</v>
      </c>
      <c r="Q9741">
        <f t="shared" si="2592"/>
        <v>6.2115374145503939E-12</v>
      </c>
      <c r="S9741" s="21">
        <f t="shared" si="2593"/>
        <v>14.068895794951748</v>
      </c>
      <c r="T9741">
        <f t="shared" si="2594"/>
        <v>9.4145110661551723E-9</v>
      </c>
      <c r="Z9741" s="15">
        <f t="shared" si="2595"/>
        <v>0.40915811792694345</v>
      </c>
      <c r="AA9741">
        <f t="shared" si="2596"/>
        <v>7.5322674508073841E-8</v>
      </c>
      <c r="AF9741" s="3">
        <f t="shared" si="2587"/>
        <v>0.409267476371038</v>
      </c>
      <c r="AH9741">
        <f t="shared" si="2597"/>
        <v>1051.0500000001771</v>
      </c>
      <c r="AI9741">
        <f t="shared" si="2598"/>
        <v>14.068798766548349</v>
      </c>
      <c r="AJ9741" s="5">
        <f t="shared" si="2599"/>
        <v>14.058114069850864</v>
      </c>
      <c r="AK9741">
        <f t="shared" si="2600"/>
        <v>1.1416274351724584E-4</v>
      </c>
    </row>
    <row r="9742" spans="1:37" x14ac:dyDescent="0.25">
      <c r="A9742" s="1">
        <v>1051.150000000177</v>
      </c>
      <c r="B9742">
        <v>14.07072704277258</v>
      </c>
      <c r="D9742">
        <f t="shared" si="2588"/>
        <v>0.38790871798955479</v>
      </c>
      <c r="E9742">
        <f t="shared" si="2586"/>
        <v>0.4094820978746474</v>
      </c>
      <c r="G9742">
        <f t="shared" si="2601"/>
        <v>0.38790871798955479</v>
      </c>
      <c r="H9742" s="2">
        <f t="shared" si="2602"/>
        <v>0.4094820978746474</v>
      </c>
      <c r="L9742" s="20">
        <f t="shared" si="2589"/>
        <v>0.40959089698940332</v>
      </c>
      <c r="M9742">
        <f t="shared" si="2590"/>
        <v>4.7011688618147274E-4</v>
      </c>
      <c r="P9742" s="18">
        <f t="shared" si="2591"/>
        <v>0.40948459034013113</v>
      </c>
      <c r="Q9742">
        <f t="shared" si="2592"/>
        <v>6.2123841875740761E-12</v>
      </c>
      <c r="S9742" s="21">
        <f t="shared" si="2593"/>
        <v>14.070824077789336</v>
      </c>
      <c r="T9742">
        <f t="shared" si="2594"/>
        <v>9.415794476828089E-9</v>
      </c>
      <c r="Z9742" s="15">
        <f t="shared" si="2595"/>
        <v>0.4092079046128525</v>
      </c>
      <c r="AA9742">
        <f t="shared" si="2596"/>
        <v>7.5181944813725044E-8</v>
      </c>
      <c r="AF9742" s="3">
        <f t="shared" si="2587"/>
        <v>0.40931726722449491</v>
      </c>
      <c r="AH9742">
        <f t="shared" si="2597"/>
        <v>1051.150000000177</v>
      </c>
      <c r="AI9742">
        <f t="shared" si="2598"/>
        <v>14.070727042772578</v>
      </c>
      <c r="AJ9742" s="5">
        <f t="shared" si="2599"/>
        <v>14.060052332159019</v>
      </c>
      <c r="AK9742">
        <f t="shared" si="2600"/>
        <v>1.1394944668322825E-4</v>
      </c>
    </row>
    <row r="9743" spans="1:37" x14ac:dyDescent="0.25">
      <c r="A9743" s="1">
        <v>1051.2500000001769</v>
      </c>
      <c r="B9743">
        <v>14.0726552893766</v>
      </c>
      <c r="D9743">
        <f t="shared" si="2588"/>
        <v>0.38794854434663784</v>
      </c>
      <c r="E9743">
        <f t="shared" si="2586"/>
        <v>0.40953162729469839</v>
      </c>
      <c r="G9743">
        <f t="shared" si="2601"/>
        <v>0.38794854434663784</v>
      </c>
      <c r="H9743" s="2">
        <f t="shared" si="2602"/>
        <v>0.40953162729469839</v>
      </c>
      <c r="L9743" s="20">
        <f t="shared" si="2589"/>
        <v>0.40964043052081678</v>
      </c>
      <c r="M9743">
        <f t="shared" si="2590"/>
        <v>4.7053792579353557E-4</v>
      </c>
      <c r="P9743" s="18">
        <f t="shared" si="2591"/>
        <v>0.40953411993000399</v>
      </c>
      <c r="Q9743">
        <f t="shared" si="2592"/>
        <v>6.2132307667560363E-12</v>
      </c>
      <c r="S9743" s="21">
        <f t="shared" si="2593"/>
        <v>14.072752331004752</v>
      </c>
      <c r="T9743">
        <f t="shared" si="2594"/>
        <v>9.4170775943577075E-9</v>
      </c>
      <c r="Z9743" s="15">
        <f t="shared" si="2595"/>
        <v>0.40925769054884897</v>
      </c>
      <c r="AA9743">
        <f t="shared" si="2596"/>
        <v>7.5041340726565572E-8</v>
      </c>
      <c r="AF9743" s="3">
        <f t="shared" si="2587"/>
        <v>0.40936705732573397</v>
      </c>
      <c r="AH9743">
        <f t="shared" si="2597"/>
        <v>1051.2500000001769</v>
      </c>
      <c r="AI9743">
        <f t="shared" si="2598"/>
        <v>14.0726552893766</v>
      </c>
      <c r="AJ9743" s="5">
        <f t="shared" si="2599"/>
        <v>14.061990565272076</v>
      </c>
      <c r="AK9743">
        <f t="shared" si="2600"/>
        <v>1.1373634022561793E-4</v>
      </c>
    </row>
    <row r="9744" spans="1:37" x14ac:dyDescent="0.25">
      <c r="A9744" s="1">
        <v>1051.350000000177</v>
      </c>
      <c r="B9744">
        <v>14.07458350634675</v>
      </c>
      <c r="D9744">
        <f t="shared" si="2588"/>
        <v>0.387988370703721</v>
      </c>
      <c r="E9744">
        <f t="shared" si="2586"/>
        <v>0.40958115595356637</v>
      </c>
      <c r="G9744">
        <f t="shared" si="2601"/>
        <v>0.387988370703721</v>
      </c>
      <c r="H9744" s="2">
        <f t="shared" si="2602"/>
        <v>0.40958115595356637</v>
      </c>
      <c r="L9744" s="20">
        <f t="shared" si="2589"/>
        <v>0.40968996328876983</v>
      </c>
      <c r="M9744">
        <f t="shared" si="2590"/>
        <v>4.7095912072744656E-4</v>
      </c>
      <c r="P9744" s="18">
        <f t="shared" si="2591"/>
        <v>0.4095836487586435</v>
      </c>
      <c r="Q9744">
        <f t="shared" si="2592"/>
        <v>6.2140771525983731E-12</v>
      </c>
      <c r="S9744" s="21">
        <f t="shared" si="2593"/>
        <v>14.074680554584333</v>
      </c>
      <c r="T9744">
        <f t="shared" si="2594"/>
        <v>9.418360417976664E-9</v>
      </c>
      <c r="Z9744" s="15">
        <f t="shared" si="2595"/>
        <v>0.40930747573456316</v>
      </c>
      <c r="AA9744">
        <f t="shared" si="2596"/>
        <v>7.4900862273641067E-8</v>
      </c>
      <c r="AF9744" s="3">
        <f t="shared" si="2587"/>
        <v>0.40941684667436706</v>
      </c>
      <c r="AH9744">
        <f t="shared" si="2597"/>
        <v>1051.350000000177</v>
      </c>
      <c r="AI9744">
        <f t="shared" si="2598"/>
        <v>14.07458350634675</v>
      </c>
      <c r="AJ9744" s="5">
        <f t="shared" si="2599"/>
        <v>14.063928769175638</v>
      </c>
      <c r="AK9744">
        <f t="shared" si="2600"/>
        <v>1.1352342418548248E-4</v>
      </c>
    </row>
    <row r="9745" spans="1:37" x14ac:dyDescent="0.25">
      <c r="A9745" s="1">
        <v>1051.4500000001769</v>
      </c>
      <c r="B9745">
        <v>14.076511693669371</v>
      </c>
      <c r="D9745">
        <f t="shared" si="2588"/>
        <v>0.38802819706080405</v>
      </c>
      <c r="E9745">
        <f t="shared" si="2586"/>
        <v>0.40963068385090062</v>
      </c>
      <c r="G9745">
        <f t="shared" si="2601"/>
        <v>0.38802819706080405</v>
      </c>
      <c r="H9745" s="2">
        <f t="shared" si="2602"/>
        <v>0.40963068385090062</v>
      </c>
      <c r="L9745" s="20">
        <f t="shared" si="2589"/>
        <v>0.40973949529292497</v>
      </c>
      <c r="M9745">
        <f t="shared" si="2590"/>
        <v>4.7138047092409717E-4</v>
      </c>
      <c r="P9745" s="18">
        <f t="shared" si="2591"/>
        <v>0.40963317682569894</v>
      </c>
      <c r="Q9745">
        <f t="shared" si="2592"/>
        <v>6.2149233450497997E-12</v>
      </c>
      <c r="S9745" s="21">
        <f t="shared" si="2593"/>
        <v>14.076608748514428</v>
      </c>
      <c r="T9745">
        <f t="shared" si="2594"/>
        <v>9.4196429489862791E-9</v>
      </c>
      <c r="Z9745" s="15">
        <f t="shared" si="2595"/>
        <v>0.40935726016962559</v>
      </c>
      <c r="AA9745">
        <f t="shared" si="2596"/>
        <v>7.476050948198988E-8</v>
      </c>
      <c r="AF9745" s="3">
        <f t="shared" si="2587"/>
        <v>0.40946663527003646</v>
      </c>
      <c r="AH9745">
        <f t="shared" si="2597"/>
        <v>1051.4500000001769</v>
      </c>
      <c r="AI9745">
        <f t="shared" si="2598"/>
        <v>14.076511693669371</v>
      </c>
      <c r="AJ9745" s="5">
        <f t="shared" si="2599"/>
        <v>14.065866943855321</v>
      </c>
      <c r="AK9745">
        <f t="shared" si="2600"/>
        <v>1.1331069860371875E-4</v>
      </c>
    </row>
    <row r="9746" spans="1:37" x14ac:dyDescent="0.25">
      <c r="A9746" s="1">
        <v>1051.5500000001771</v>
      </c>
      <c r="B9746">
        <v>14.078439851330829</v>
      </c>
      <c r="D9746">
        <f t="shared" si="2588"/>
        <v>0.38806802341788726</v>
      </c>
      <c r="E9746">
        <f t="shared" si="2586"/>
        <v>0.40968021098635088</v>
      </c>
      <c r="G9746">
        <f t="shared" si="2601"/>
        <v>0.38806802341788726</v>
      </c>
      <c r="H9746" s="2">
        <f t="shared" si="2602"/>
        <v>0.40968021098635088</v>
      </c>
      <c r="L9746" s="20">
        <f t="shared" si="2589"/>
        <v>0.40978902653293048</v>
      </c>
      <c r="M9746">
        <f t="shared" si="2590"/>
        <v>4.7180197632371701E-4</v>
      </c>
      <c r="P9746" s="18">
        <f t="shared" si="2591"/>
        <v>0.40968270413081997</v>
      </c>
      <c r="Q9746">
        <f t="shared" si="2592"/>
        <v>6.2157693437822501E-12</v>
      </c>
      <c r="S9746" s="21">
        <f t="shared" si="2593"/>
        <v>14.078536912781397</v>
      </c>
      <c r="T9746">
        <f t="shared" si="2594"/>
        <v>9.4209251862744529E-9</v>
      </c>
      <c r="Z9746" s="15">
        <f t="shared" si="2595"/>
        <v>0.40940704385366611</v>
      </c>
      <c r="AA9746">
        <f t="shared" si="2596"/>
        <v>7.4620282379219105E-8</v>
      </c>
      <c r="AF9746" s="3">
        <f t="shared" si="2587"/>
        <v>0.4095164231123718</v>
      </c>
      <c r="AH9746">
        <f t="shared" si="2597"/>
        <v>1051.5500000001773</v>
      </c>
      <c r="AI9746">
        <f t="shared" si="2598"/>
        <v>14.078439851330829</v>
      </c>
      <c r="AJ9746" s="5">
        <f t="shared" si="2599"/>
        <v>14.067805089296717</v>
      </c>
      <c r="AK9746">
        <f t="shared" si="2600"/>
        <v>1.130981635221867E-4</v>
      </c>
    </row>
    <row r="9747" spans="1:37" x14ac:dyDescent="0.25">
      <c r="A9747" s="1">
        <v>1051.650000000177</v>
      </c>
      <c r="B9747">
        <v>14.080367979317449</v>
      </c>
      <c r="D9747">
        <f t="shared" si="2588"/>
        <v>0.38810784977497031</v>
      </c>
      <c r="E9747">
        <f t="shared" si="2586"/>
        <v>0.40972973735956586</v>
      </c>
      <c r="G9747">
        <f t="shared" si="2601"/>
        <v>0.38810784977497031</v>
      </c>
      <c r="H9747" s="2">
        <f t="shared" si="2602"/>
        <v>0.40972973735956586</v>
      </c>
      <c r="L9747" s="20">
        <f t="shared" si="2589"/>
        <v>0.40983855700843108</v>
      </c>
      <c r="M9747">
        <f t="shared" si="2590"/>
        <v>4.7222363686638409E-4</v>
      </c>
      <c r="P9747" s="18">
        <f t="shared" si="2591"/>
        <v>0.40973223067365527</v>
      </c>
      <c r="Q9747">
        <f t="shared" si="2592"/>
        <v>6.2166151484675985E-12</v>
      </c>
      <c r="S9747" s="21">
        <f t="shared" si="2593"/>
        <v>14.080465047371561</v>
      </c>
      <c r="T9747">
        <f t="shared" si="2594"/>
        <v>9.4222071290736778E-9</v>
      </c>
      <c r="Z9747" s="15">
        <f t="shared" si="2595"/>
        <v>0.4094568267863139</v>
      </c>
      <c r="AA9747">
        <f t="shared" si="2596"/>
        <v>7.4480180992713966E-8</v>
      </c>
      <c r="AF9747" s="3">
        <f t="shared" si="2587"/>
        <v>0.40956621020099826</v>
      </c>
      <c r="AH9747">
        <f t="shared" si="2597"/>
        <v>1051.650000000177</v>
      </c>
      <c r="AI9747">
        <f t="shared" si="2598"/>
        <v>14.080367979317449</v>
      </c>
      <c r="AJ9747" s="5">
        <f t="shared" si="2599"/>
        <v>14.069743205485389</v>
      </c>
      <c r="AK9747">
        <f t="shared" si="2600"/>
        <v>1.1288581898242121E-4</v>
      </c>
    </row>
    <row r="9748" spans="1:37" x14ac:dyDescent="0.25">
      <c r="A9748" s="1">
        <v>1051.7500000001769</v>
      </c>
      <c r="B9748">
        <v>14.082296077615609</v>
      </c>
      <c r="D9748">
        <f t="shared" si="2588"/>
        <v>0.38814767613205337</v>
      </c>
      <c r="E9748">
        <f t="shared" si="2586"/>
        <v>0.40977926297019573</v>
      </c>
      <c r="G9748">
        <f t="shared" si="2601"/>
        <v>0.38814767613205337</v>
      </c>
      <c r="H9748" s="2">
        <f t="shared" si="2602"/>
        <v>0.40977926297019573</v>
      </c>
      <c r="L9748" s="20">
        <f t="shared" si="2589"/>
        <v>0.40988808671908217</v>
      </c>
      <c r="M9748">
        <f t="shared" si="2590"/>
        <v>4.7264545249259401E-4</v>
      </c>
      <c r="P9748" s="18">
        <f t="shared" si="2591"/>
        <v>0.40978175645385506</v>
      </c>
      <c r="Q9748">
        <f t="shared" si="2592"/>
        <v>6.2174607593313228E-12</v>
      </c>
      <c r="S9748" s="21">
        <f t="shared" si="2593"/>
        <v>14.082393152271305</v>
      </c>
      <c r="T9748">
        <f t="shared" si="2594"/>
        <v>9.4234887783406807E-9</v>
      </c>
      <c r="Z9748" s="15">
        <f t="shared" si="2595"/>
        <v>0.40950660896720015</v>
      </c>
      <c r="AA9748">
        <f t="shared" si="2596"/>
        <v>7.4340205349517603E-8</v>
      </c>
      <c r="AF9748" s="3">
        <f t="shared" si="2587"/>
        <v>0.40961599653555147</v>
      </c>
      <c r="AH9748">
        <f t="shared" si="2597"/>
        <v>1051.7500000001769</v>
      </c>
      <c r="AI9748">
        <f t="shared" si="2598"/>
        <v>14.082296077615609</v>
      </c>
      <c r="AJ9748" s="5">
        <f t="shared" si="2599"/>
        <v>14.071681292406979</v>
      </c>
      <c r="AK9748">
        <f t="shared" si="2600"/>
        <v>1.1267366502536946E-4</v>
      </c>
    </row>
    <row r="9749" spans="1:37" x14ac:dyDescent="0.25">
      <c r="A9749" s="1">
        <v>1051.850000000177</v>
      </c>
      <c r="B9749">
        <v>14.084224146211669</v>
      </c>
      <c r="D9749">
        <f t="shared" si="2588"/>
        <v>0.38818750248913653</v>
      </c>
      <c r="E9749">
        <f t="shared" si="2586"/>
        <v>0.40982878781789012</v>
      </c>
      <c r="G9749">
        <f t="shared" si="2601"/>
        <v>0.38818750248913653</v>
      </c>
      <c r="H9749" s="2">
        <f t="shared" si="2602"/>
        <v>0.40982878781789012</v>
      </c>
      <c r="L9749" s="20">
        <f t="shared" si="2589"/>
        <v>0.40993761566452847</v>
      </c>
      <c r="M9749">
        <f t="shared" si="2590"/>
        <v>4.7306742314235799E-4</v>
      </c>
      <c r="P9749" s="18">
        <f t="shared" si="2591"/>
        <v>0.40983128147106901</v>
      </c>
      <c r="Q9749">
        <f t="shared" si="2592"/>
        <v>6.218306176598992E-12</v>
      </c>
      <c r="S9749" s="21">
        <f t="shared" si="2593"/>
        <v>14.084321227466988</v>
      </c>
      <c r="T9749">
        <f t="shared" si="2594"/>
        <v>9.424770134342684E-9</v>
      </c>
      <c r="Z9749" s="15">
        <f t="shared" si="2595"/>
        <v>0.40955639039595537</v>
      </c>
      <c r="AA9749">
        <f t="shared" si="2596"/>
        <v>7.4200355476695326E-8</v>
      </c>
      <c r="AF9749" s="3">
        <f t="shared" si="2587"/>
        <v>0.40966578211565774</v>
      </c>
      <c r="AH9749">
        <f t="shared" si="2597"/>
        <v>1051.850000000177</v>
      </c>
      <c r="AI9749">
        <f t="shared" si="2598"/>
        <v>14.084224146211669</v>
      </c>
      <c r="AJ9749" s="5">
        <f t="shared" si="2599"/>
        <v>14.073619350047101</v>
      </c>
      <c r="AK9749">
        <f t="shared" si="2600"/>
        <v>1.1246170169203376E-4</v>
      </c>
    </row>
    <row r="9750" spans="1:37" x14ac:dyDescent="0.25">
      <c r="A9750" s="1">
        <v>1051.9500000001769</v>
      </c>
      <c r="B9750">
        <v>14.086152185092001</v>
      </c>
      <c r="D9750">
        <f t="shared" si="2588"/>
        <v>0.38822732884621963</v>
      </c>
      <c r="E9750">
        <f t="shared" si="2586"/>
        <v>0.4098783119022989</v>
      </c>
      <c r="G9750">
        <f t="shared" si="2601"/>
        <v>0.38822732884621963</v>
      </c>
      <c r="H9750" s="2">
        <f t="shared" si="2602"/>
        <v>0.4098783119022989</v>
      </c>
      <c r="L9750" s="20">
        <f t="shared" si="2589"/>
        <v>0.40998714384442536</v>
      </c>
      <c r="M9750">
        <f t="shared" si="2590"/>
        <v>4.7348954875613895E-4</v>
      </c>
      <c r="P9750" s="18">
        <f t="shared" si="2591"/>
        <v>0.40988080572494684</v>
      </c>
      <c r="Q9750">
        <f t="shared" si="2592"/>
        <v>6.2191513993887864E-12</v>
      </c>
      <c r="S9750" s="21">
        <f t="shared" si="2593"/>
        <v>14.086249272944976</v>
      </c>
      <c r="T9750">
        <f t="shared" si="2594"/>
        <v>9.4260511952774746E-9</v>
      </c>
      <c r="Z9750" s="15">
        <f t="shared" si="2595"/>
        <v>0.40960617107220942</v>
      </c>
      <c r="AA9750">
        <f t="shared" si="2596"/>
        <v>7.4060631401787645E-8</v>
      </c>
      <c r="AF9750" s="3">
        <f t="shared" si="2587"/>
        <v>0.4097155669409529</v>
      </c>
      <c r="AH9750">
        <f t="shared" si="2597"/>
        <v>1051.9500000001769</v>
      </c>
      <c r="AI9750">
        <f t="shared" si="2598"/>
        <v>14.086152185091999</v>
      </c>
      <c r="AJ9750" s="5">
        <f t="shared" si="2599"/>
        <v>14.075557378391345</v>
      </c>
      <c r="AK9750">
        <f t="shared" si="2600"/>
        <v>1.1224992902422389E-4</v>
      </c>
    </row>
    <row r="9751" spans="1:37" x14ac:dyDescent="0.25">
      <c r="A9751" s="1">
        <v>1052.0500000001771</v>
      </c>
      <c r="B9751">
        <v>14.08808019424294</v>
      </c>
      <c r="D9751">
        <f t="shared" si="2588"/>
        <v>0.38826715520330279</v>
      </c>
      <c r="E9751">
        <f t="shared" si="2586"/>
        <v>0.40992783522307119</v>
      </c>
      <c r="G9751">
        <f t="shared" si="2601"/>
        <v>0.38826715520330279</v>
      </c>
      <c r="H9751" s="2">
        <f t="shared" si="2602"/>
        <v>0.40992783522307119</v>
      </c>
      <c r="L9751" s="20">
        <f t="shared" si="2589"/>
        <v>0.41003667125841403</v>
      </c>
      <c r="M9751">
        <f t="shared" si="2590"/>
        <v>4.7391182927374596E-4</v>
      </c>
      <c r="P9751" s="18">
        <f t="shared" si="2591"/>
        <v>0.40993032921513795</v>
      </c>
      <c r="Q9751">
        <f t="shared" si="2592"/>
        <v>6.2199964290337851E-12</v>
      </c>
      <c r="S9751" s="21">
        <f t="shared" si="2593"/>
        <v>14.088177288691618</v>
      </c>
      <c r="T9751">
        <f t="shared" si="2594"/>
        <v>9.4273319641716799E-9</v>
      </c>
      <c r="Z9751" s="15">
        <f t="shared" si="2595"/>
        <v>0.40965595099559282</v>
      </c>
      <c r="AA9751">
        <f t="shared" si="2596"/>
        <v>7.3921033151509767E-8</v>
      </c>
      <c r="AF9751" s="3">
        <f t="shared" si="2587"/>
        <v>0.40976535101105793</v>
      </c>
      <c r="AH9751">
        <f t="shared" si="2597"/>
        <v>1052.0500000001771</v>
      </c>
      <c r="AI9751">
        <f t="shared" si="2598"/>
        <v>14.08808019424294</v>
      </c>
      <c r="AJ9751" s="5">
        <f t="shared" si="2599"/>
        <v>14.077495377425327</v>
      </c>
      <c r="AK9751">
        <f t="shared" si="2600"/>
        <v>1.1203834706240952E-4</v>
      </c>
    </row>
    <row r="9752" spans="1:37" x14ac:dyDescent="0.25">
      <c r="A9752" s="1">
        <v>1052.150000000177</v>
      </c>
      <c r="B9752">
        <v>14.090008173650901</v>
      </c>
      <c r="D9752">
        <f t="shared" si="2588"/>
        <v>0.38830698156038584</v>
      </c>
      <c r="E9752">
        <f t="shared" si="2586"/>
        <v>0.40997735777985794</v>
      </c>
      <c r="G9752">
        <f t="shared" si="2601"/>
        <v>0.38830698156038584</v>
      </c>
      <c r="H9752" s="2">
        <f t="shared" si="2602"/>
        <v>0.40997735777985794</v>
      </c>
      <c r="L9752" s="20">
        <f t="shared" si="2589"/>
        <v>0.41008619790615697</v>
      </c>
      <c r="M9752">
        <f t="shared" si="2590"/>
        <v>4.7433426463590409E-4</v>
      </c>
      <c r="P9752" s="18">
        <f t="shared" si="2591"/>
        <v>0.40997985194129311</v>
      </c>
      <c r="Q9752">
        <f t="shared" si="2592"/>
        <v>6.2208412646521974E-12</v>
      </c>
      <c r="S9752" s="21">
        <f t="shared" si="2593"/>
        <v>14.090105274693316</v>
      </c>
      <c r="T9752">
        <f t="shared" si="2594"/>
        <v>9.4286124381882638E-9</v>
      </c>
      <c r="Z9752" s="15">
        <f t="shared" si="2595"/>
        <v>0.40970573016573675</v>
      </c>
      <c r="AA9752">
        <f t="shared" si="2596"/>
        <v>7.3781560753172734E-8</v>
      </c>
      <c r="AF9752" s="3">
        <f t="shared" si="2587"/>
        <v>0.40981513432561689</v>
      </c>
      <c r="AH9752">
        <f t="shared" si="2597"/>
        <v>1052.150000000177</v>
      </c>
      <c r="AI9752">
        <f t="shared" si="2598"/>
        <v>14.090008173650901</v>
      </c>
      <c r="AJ9752" s="5">
        <f t="shared" si="2599"/>
        <v>14.079433347134689</v>
      </c>
      <c r="AK9752">
        <f t="shared" si="2600"/>
        <v>1.1182695584798041E-4</v>
      </c>
    </row>
    <row r="9753" spans="1:37" x14ac:dyDescent="0.25">
      <c r="A9753" s="1">
        <v>1052.2500000001769</v>
      </c>
      <c r="B9753">
        <v>14.09193612330224</v>
      </c>
      <c r="D9753">
        <f t="shared" si="2588"/>
        <v>0.38834680791746895</v>
      </c>
      <c r="E9753">
        <f t="shared" si="2586"/>
        <v>0.41002687957230877</v>
      </c>
      <c r="G9753">
        <f t="shared" si="2601"/>
        <v>0.38834680791746895</v>
      </c>
      <c r="H9753" s="2">
        <f t="shared" si="2602"/>
        <v>0.41002687957230877</v>
      </c>
      <c r="L9753" s="20">
        <f t="shared" si="2589"/>
        <v>0.41013572378729179</v>
      </c>
      <c r="M9753">
        <f t="shared" si="2590"/>
        <v>4.7475685478221783E-4</v>
      </c>
      <c r="P9753" s="18">
        <f t="shared" si="2591"/>
        <v>0.41002937390306171</v>
      </c>
      <c r="Q9753">
        <f t="shared" si="2592"/>
        <v>6.221685905085098E-12</v>
      </c>
      <c r="S9753" s="21">
        <f t="shared" si="2593"/>
        <v>14.092033230936424</v>
      </c>
      <c r="T9753">
        <f t="shared" si="2594"/>
        <v>9.4298926169044363E-9</v>
      </c>
      <c r="Z9753" s="15">
        <f t="shared" si="2595"/>
        <v>0.40975550858227172</v>
      </c>
      <c r="AA9753">
        <f t="shared" si="2596"/>
        <v>7.364221423368616E-8</v>
      </c>
      <c r="AF9753" s="3">
        <f t="shared" si="2587"/>
        <v>0.40986491688424809</v>
      </c>
      <c r="AH9753">
        <f t="shared" si="2597"/>
        <v>1052.2500000001769</v>
      </c>
      <c r="AI9753">
        <f t="shared" si="2598"/>
        <v>14.09193612330224</v>
      </c>
      <c r="AJ9753" s="5">
        <f t="shared" si="2599"/>
        <v>14.081371287505045</v>
      </c>
      <c r="AK9753">
        <f t="shared" si="2600"/>
        <v>1.1161575542170286E-4</v>
      </c>
    </row>
    <row r="9754" spans="1:37" x14ac:dyDescent="0.25">
      <c r="A9754" s="1">
        <v>1052.350000000177</v>
      </c>
      <c r="B9754">
        <v>14.09386404318334</v>
      </c>
      <c r="D9754">
        <f t="shared" si="2588"/>
        <v>0.38838663427455211</v>
      </c>
      <c r="E9754">
        <f t="shared" si="2586"/>
        <v>0.41007640060007378</v>
      </c>
      <c r="G9754">
        <f t="shared" si="2601"/>
        <v>0.38838663427455211</v>
      </c>
      <c r="H9754" s="2">
        <f t="shared" si="2602"/>
        <v>0.41007640060007378</v>
      </c>
      <c r="L9754" s="20">
        <f t="shared" si="2589"/>
        <v>0.4101852489014739</v>
      </c>
      <c r="M9754">
        <f t="shared" si="2590"/>
        <v>4.7517959965304846E-4</v>
      </c>
      <c r="P9754" s="18">
        <f t="shared" si="2591"/>
        <v>0.41007889510009432</v>
      </c>
      <c r="Q9754">
        <f t="shared" si="2592"/>
        <v>6.222530352496616E-12</v>
      </c>
      <c r="S9754" s="21">
        <f t="shared" si="2593"/>
        <v>14.093961157407337</v>
      </c>
      <c r="T9754">
        <f t="shared" si="2594"/>
        <v>9.4311725026574838E-9</v>
      </c>
      <c r="Z9754" s="15">
        <f t="shared" si="2595"/>
        <v>0.40980528624482826</v>
      </c>
      <c r="AA9754">
        <f t="shared" si="2596"/>
        <v>7.3502993620192079E-8</v>
      </c>
      <c r="AF9754" s="3">
        <f t="shared" si="2587"/>
        <v>0.40991469868658781</v>
      </c>
      <c r="AH9754">
        <f t="shared" si="2597"/>
        <v>1052.350000000177</v>
      </c>
      <c r="AI9754">
        <f t="shared" si="2598"/>
        <v>14.093864043183338</v>
      </c>
      <c r="AJ9754" s="5">
        <f t="shared" si="2599"/>
        <v>14.083309198522013</v>
      </c>
      <c r="AK9754">
        <f t="shared" si="2600"/>
        <v>1.1140474582469739E-4</v>
      </c>
    </row>
    <row r="9755" spans="1:37" x14ac:dyDescent="0.25">
      <c r="A9755" s="1">
        <v>1052.4500000001769</v>
      </c>
      <c r="B9755">
        <v>14.095791933280591</v>
      </c>
      <c r="D9755">
        <f t="shared" si="2588"/>
        <v>0.38842646063163516</v>
      </c>
      <c r="E9755">
        <f t="shared" si="2586"/>
        <v>0.41012592086280353</v>
      </c>
      <c r="G9755">
        <f t="shared" si="2601"/>
        <v>0.38842646063163516</v>
      </c>
      <c r="H9755" s="2">
        <f t="shared" si="2602"/>
        <v>0.41012592086280353</v>
      </c>
      <c r="L9755" s="20">
        <f t="shared" si="2589"/>
        <v>0.41023477324835511</v>
      </c>
      <c r="M9755">
        <f t="shared" si="2590"/>
        <v>4.7560249918858651E-4</v>
      </c>
      <c r="P9755" s="18">
        <f t="shared" si="2591"/>
        <v>0.4101284155320411</v>
      </c>
      <c r="Q9755">
        <f t="shared" si="2592"/>
        <v>6.2233746048970387E-12</v>
      </c>
      <c r="S9755" s="21">
        <f t="shared" si="2593"/>
        <v>14.095889054092433</v>
      </c>
      <c r="T9755">
        <f t="shared" si="2594"/>
        <v>9.4324520929547818E-9</v>
      </c>
      <c r="Z9755" s="15">
        <f t="shared" si="2595"/>
        <v>0.40985506315303866</v>
      </c>
      <c r="AA9755">
        <f t="shared" si="2596"/>
        <v>7.3363898939071211E-8</v>
      </c>
      <c r="AF9755" s="3">
        <f t="shared" si="2587"/>
        <v>0.40996447973226746</v>
      </c>
      <c r="AH9755">
        <f t="shared" si="2597"/>
        <v>1052.4500000001769</v>
      </c>
      <c r="AI9755">
        <f t="shared" si="2598"/>
        <v>14.095791933280591</v>
      </c>
      <c r="AJ9755" s="5">
        <f t="shared" si="2599"/>
        <v>14.085247080171275</v>
      </c>
      <c r="AK9755">
        <f t="shared" si="2600"/>
        <v>1.111939270970506E-4</v>
      </c>
    </row>
    <row r="9756" spans="1:37" x14ac:dyDescent="0.25">
      <c r="A9756" s="1">
        <v>1052.5500000001771</v>
      </c>
      <c r="B9756">
        <v>14.09771979358038</v>
      </c>
      <c r="D9756">
        <f t="shared" si="2588"/>
        <v>0.38846628698871832</v>
      </c>
      <c r="E9756">
        <f t="shared" si="2586"/>
        <v>0.4101754403601483</v>
      </c>
      <c r="G9756">
        <f t="shared" si="2601"/>
        <v>0.38846628698871832</v>
      </c>
      <c r="H9756" s="2">
        <f t="shared" si="2602"/>
        <v>0.4101754403601483</v>
      </c>
      <c r="L9756" s="20">
        <f t="shared" si="2589"/>
        <v>0.41028429682758372</v>
      </c>
      <c r="M9756">
        <f t="shared" si="2590"/>
        <v>4.7602555332882708E-4</v>
      </c>
      <c r="P9756" s="18">
        <f t="shared" si="2591"/>
        <v>0.41017793519855239</v>
      </c>
      <c r="Q9756">
        <f t="shared" si="2592"/>
        <v>6.2242186625120046E-12</v>
      </c>
      <c r="S9756" s="21">
        <f t="shared" si="2593"/>
        <v>14.097816920978103</v>
      </c>
      <c r="T9756">
        <f t="shared" si="2594"/>
        <v>9.4337313884086658E-9</v>
      </c>
      <c r="Z9756" s="15">
        <f t="shared" si="2595"/>
        <v>0.4099048393065321</v>
      </c>
      <c r="AA9756">
        <f t="shared" si="2596"/>
        <v>7.3224930218199717E-8</v>
      </c>
      <c r="AF9756" s="3">
        <f t="shared" si="2587"/>
        <v>0.41001426002091712</v>
      </c>
      <c r="AH9756">
        <f t="shared" si="2597"/>
        <v>1052.5500000001771</v>
      </c>
      <c r="AI9756">
        <f t="shared" si="2598"/>
        <v>14.09771979358038</v>
      </c>
      <c r="AJ9756" s="5">
        <f t="shared" si="2599"/>
        <v>14.087184932438396</v>
      </c>
      <c r="AK9756">
        <f t="shared" si="2600"/>
        <v>1.1098329928088883E-4</v>
      </c>
    </row>
    <row r="9757" spans="1:37" x14ac:dyDescent="0.25">
      <c r="A9757" s="1">
        <v>1052.650000000177</v>
      </c>
      <c r="B9757">
        <v>14.09964762406911</v>
      </c>
      <c r="D9757">
        <f t="shared" si="2588"/>
        <v>0.38850611334580143</v>
      </c>
      <c r="E9757">
        <f t="shared" si="2586"/>
        <v>0.41022495909175877</v>
      </c>
      <c r="G9757">
        <f t="shared" si="2601"/>
        <v>0.38850611334580143</v>
      </c>
      <c r="H9757" s="2">
        <f t="shared" si="2602"/>
        <v>0.41022495909175877</v>
      </c>
      <c r="L9757" s="20">
        <f t="shared" si="2589"/>
        <v>0.4103338196388151</v>
      </c>
      <c r="M9757">
        <f t="shared" si="2590"/>
        <v>4.7644876201406863E-4</v>
      </c>
      <c r="P9757" s="18">
        <f t="shared" si="2591"/>
        <v>0.41022745409927897</v>
      </c>
      <c r="Q9757">
        <f t="shared" si="2592"/>
        <v>6.2250625258442432E-12</v>
      </c>
      <c r="S9757" s="21">
        <f t="shared" si="2593"/>
        <v>14.099744758050749</v>
      </c>
      <c r="T9757">
        <f t="shared" si="2594"/>
        <v>9.4350103889415016E-9</v>
      </c>
      <c r="Z9757" s="15">
        <f t="shared" si="2595"/>
        <v>0.40995461470494088</v>
      </c>
      <c r="AA9757">
        <f t="shared" si="2596"/>
        <v>7.3086087483940384E-8</v>
      </c>
      <c r="AF9757" s="3">
        <f t="shared" si="2587"/>
        <v>0.41006403955217174</v>
      </c>
      <c r="AH9757">
        <f t="shared" si="2597"/>
        <v>1052.6500000001772</v>
      </c>
      <c r="AI9757">
        <f t="shared" si="2598"/>
        <v>14.09964762406911</v>
      </c>
      <c r="AJ9757" s="5">
        <f t="shared" si="2599"/>
        <v>14.089122755309061</v>
      </c>
      <c r="AK9757">
        <f t="shared" si="2600"/>
        <v>1.1077286241625514E-4</v>
      </c>
    </row>
    <row r="9758" spans="1:37" x14ac:dyDescent="0.25">
      <c r="A9758" s="1">
        <v>1052.7500000001769</v>
      </c>
      <c r="B9758">
        <v>14.101575424733159</v>
      </c>
      <c r="D9758">
        <f t="shared" si="2588"/>
        <v>0.38854593970288448</v>
      </c>
      <c r="E9758">
        <f t="shared" si="2586"/>
        <v>0.41027447705728515</v>
      </c>
      <c r="G9758">
        <f t="shared" si="2601"/>
        <v>0.38854593970288448</v>
      </c>
      <c r="H9758" s="2">
        <f t="shared" si="2602"/>
        <v>0.41027447705728515</v>
      </c>
      <c r="L9758" s="20">
        <f t="shared" si="2589"/>
        <v>0.41038334168168689</v>
      </c>
      <c r="M9758">
        <f t="shared" si="2590"/>
        <v>4.7687212518380325E-4</v>
      </c>
      <c r="P9758" s="18">
        <f t="shared" si="2591"/>
        <v>0.41027697223387116</v>
      </c>
      <c r="Q9758">
        <f t="shared" si="2592"/>
        <v>6.2259061953966505E-12</v>
      </c>
      <c r="S9758" s="21">
        <f t="shared" si="2593"/>
        <v>14.101672565296758</v>
      </c>
      <c r="T9758">
        <f t="shared" si="2594"/>
        <v>9.4362890962012413E-9</v>
      </c>
      <c r="Z9758" s="15">
        <f t="shared" si="2595"/>
        <v>0.41000438934789596</v>
      </c>
      <c r="AA9758">
        <f t="shared" si="2596"/>
        <v>7.2947370763098722E-8</v>
      </c>
      <c r="AF9758" s="3">
        <f t="shared" si="2587"/>
        <v>0.41011381832565097</v>
      </c>
      <c r="AH9758">
        <f t="shared" si="2597"/>
        <v>1052.7500000001769</v>
      </c>
      <c r="AI9758">
        <f t="shared" si="2598"/>
        <v>14.101575424733159</v>
      </c>
      <c r="AJ9758" s="5">
        <f t="shared" si="2599"/>
        <v>14.091060548768901</v>
      </c>
      <c r="AK9758">
        <f t="shared" si="2600"/>
        <v>1.1056261654373381E-4</v>
      </c>
    </row>
    <row r="9759" spans="1:37" x14ac:dyDescent="0.25">
      <c r="A9759" s="1">
        <v>1052.850000000177</v>
      </c>
      <c r="B9759">
        <v>14.10350319555894</v>
      </c>
      <c r="D9759">
        <f t="shared" si="2588"/>
        <v>0.38858576605996764</v>
      </c>
      <c r="E9759">
        <f t="shared" si="2586"/>
        <v>0.41032399425637833</v>
      </c>
      <c r="G9759">
        <f t="shared" si="2601"/>
        <v>0.38858576605996764</v>
      </c>
      <c r="H9759" s="2">
        <f t="shared" si="2602"/>
        <v>0.41032399425637833</v>
      </c>
      <c r="L9759" s="20">
        <f t="shared" si="2589"/>
        <v>0.41043286295586512</v>
      </c>
      <c r="M9759">
        <f t="shared" si="2590"/>
        <v>4.7729564277873321E-4</v>
      </c>
      <c r="P9759" s="18">
        <f t="shared" si="2591"/>
        <v>0.41032648960197959</v>
      </c>
      <c r="Q9759">
        <f t="shared" si="2592"/>
        <v>6.226749669733014E-12</v>
      </c>
      <c r="S9759" s="21">
        <f t="shared" si="2593"/>
        <v>14.103600342702528</v>
      </c>
      <c r="T9759">
        <f t="shared" si="2594"/>
        <v>9.4375675073495586E-9</v>
      </c>
      <c r="Z9759" s="15">
        <f t="shared" si="2595"/>
        <v>0.41005416323502941</v>
      </c>
      <c r="AA9759">
        <f t="shared" si="2596"/>
        <v>7.2808780082201738E-8</v>
      </c>
      <c r="AF9759" s="3">
        <f t="shared" si="2587"/>
        <v>0.41016359634100041</v>
      </c>
      <c r="AH9759">
        <f t="shared" si="2597"/>
        <v>1052.850000000177</v>
      </c>
      <c r="AI9759">
        <f t="shared" si="2598"/>
        <v>14.10350319555894</v>
      </c>
      <c r="AJ9759" s="5">
        <f t="shared" si="2599"/>
        <v>14.092998312803596</v>
      </c>
      <c r="AK9759">
        <f t="shared" si="2600"/>
        <v>1.1035256170351447E-4</v>
      </c>
    </row>
    <row r="9760" spans="1:37" x14ac:dyDescent="0.25">
      <c r="A9760" s="1">
        <v>1052.9500000001769</v>
      </c>
      <c r="B9760">
        <v>14.105430936532869</v>
      </c>
      <c r="D9760">
        <f t="shared" si="2588"/>
        <v>0.38862559241705069</v>
      </c>
      <c r="E9760">
        <f t="shared" si="2586"/>
        <v>0.41037351068868949</v>
      </c>
      <c r="G9760">
        <f t="shared" si="2601"/>
        <v>0.38862559241705069</v>
      </c>
      <c r="H9760" s="2">
        <f t="shared" si="2602"/>
        <v>0.41037351068868949</v>
      </c>
      <c r="L9760" s="20">
        <f t="shared" si="2589"/>
        <v>0.41048238346099808</v>
      </c>
      <c r="M9760">
        <f t="shared" si="2590"/>
        <v>4.7771931473877875E-4</v>
      </c>
      <c r="P9760" s="18">
        <f t="shared" si="2591"/>
        <v>0.41037600620325559</v>
      </c>
      <c r="Q9760">
        <f t="shared" si="2592"/>
        <v>6.2275929496332244E-12</v>
      </c>
      <c r="S9760" s="21">
        <f t="shared" si="2593"/>
        <v>14.105528090254484</v>
      </c>
      <c r="T9760">
        <f t="shared" si="2594"/>
        <v>9.4388456236893193E-9</v>
      </c>
      <c r="Z9760" s="15">
        <f t="shared" si="2595"/>
        <v>0.41010393636597287</v>
      </c>
      <c r="AA9760">
        <f t="shared" si="2596"/>
        <v>7.2670315468127534E-8</v>
      </c>
      <c r="AF9760" s="3">
        <f t="shared" si="2587"/>
        <v>0.41021337359785059</v>
      </c>
      <c r="AH9760">
        <f t="shared" si="2597"/>
        <v>1052.9500000001769</v>
      </c>
      <c r="AI9760">
        <f t="shared" si="2598"/>
        <v>14.105430936532869</v>
      </c>
      <c r="AJ9760" s="5">
        <f t="shared" si="2599"/>
        <v>14.0949360473988</v>
      </c>
      <c r="AK9760">
        <f t="shared" si="2600"/>
        <v>1.1014269793640042E-4</v>
      </c>
    </row>
    <row r="9761" spans="1:37" x14ac:dyDescent="0.25">
      <c r="A9761" s="1">
        <v>1053.0500000001771</v>
      </c>
      <c r="B9761">
        <v>14.107358647641339</v>
      </c>
      <c r="D9761">
        <f t="shared" si="2588"/>
        <v>0.38866541877413385</v>
      </c>
      <c r="E9761">
        <f t="shared" si="2586"/>
        <v>0.41042302635386901</v>
      </c>
      <c r="G9761">
        <f t="shared" si="2601"/>
        <v>0.38866541877413385</v>
      </c>
      <c r="H9761" s="2">
        <f t="shared" si="2602"/>
        <v>0.41042302635386901</v>
      </c>
      <c r="L9761" s="20">
        <f t="shared" si="2589"/>
        <v>0.41053190319672694</v>
      </c>
      <c r="M9761">
        <f t="shared" si="2590"/>
        <v>4.7814314100350628E-4</v>
      </c>
      <c r="P9761" s="18">
        <f t="shared" si="2591"/>
        <v>0.41042552203734944</v>
      </c>
      <c r="Q9761">
        <f t="shared" si="2592"/>
        <v>6.2284360344920286E-12</v>
      </c>
      <c r="S9761" s="21">
        <f t="shared" si="2593"/>
        <v>14.107455807939013</v>
      </c>
      <c r="T9761">
        <f t="shared" si="2594"/>
        <v>9.4401234441075005E-9</v>
      </c>
      <c r="Z9761" s="15">
        <f t="shared" si="2595"/>
        <v>0.41015370874035684</v>
      </c>
      <c r="AA9761">
        <f t="shared" si="2596"/>
        <v>7.2531976947894146E-8</v>
      </c>
      <c r="AF9761" s="3">
        <f t="shared" si="2587"/>
        <v>0.41026315009582159</v>
      </c>
      <c r="AH9761">
        <f t="shared" si="2597"/>
        <v>1053.0500000001771</v>
      </c>
      <c r="AI9761">
        <f t="shared" si="2598"/>
        <v>14.107358647641339</v>
      </c>
      <c r="AJ9761" s="5">
        <f t="shared" si="2599"/>
        <v>14.096873752540134</v>
      </c>
      <c r="AK9761">
        <f t="shared" si="2600"/>
        <v>1.099330252832839E-4</v>
      </c>
    </row>
    <row r="9762" spans="1:37" x14ac:dyDescent="0.25">
      <c r="A9762" s="1">
        <v>1053.150000000177</v>
      </c>
      <c r="B9762">
        <v>14.109286328870761</v>
      </c>
      <c r="D9762">
        <f t="shared" si="2588"/>
        <v>0.38870524513121696</v>
      </c>
      <c r="E9762">
        <f t="shared" si="2586"/>
        <v>0.41047254125156796</v>
      </c>
      <c r="G9762">
        <f t="shared" si="2601"/>
        <v>0.38870524513121696</v>
      </c>
      <c r="H9762" s="2">
        <f t="shared" si="2602"/>
        <v>0.41047254125156796</v>
      </c>
      <c r="L9762" s="20">
        <f t="shared" si="2589"/>
        <v>0.4105814221627142</v>
      </c>
      <c r="M9762">
        <f t="shared" si="2590"/>
        <v>4.7856712151340768E-4</v>
      </c>
      <c r="P9762" s="18">
        <f t="shared" si="2591"/>
        <v>0.4104750371039122</v>
      </c>
      <c r="Q9762">
        <f t="shared" si="2592"/>
        <v>6.2292789242582311E-12</v>
      </c>
      <c r="S9762" s="21">
        <f t="shared" si="2593"/>
        <v>14.109383495742531</v>
      </c>
      <c r="T9762">
        <f t="shared" si="2594"/>
        <v>9.4414009695620667E-9</v>
      </c>
      <c r="Z9762" s="15">
        <f t="shared" si="2595"/>
        <v>0.41020348035781318</v>
      </c>
      <c r="AA9762">
        <f t="shared" si="2596"/>
        <v>7.2393764548121026E-8</v>
      </c>
      <c r="AF9762" s="3">
        <f t="shared" si="2587"/>
        <v>0.41031292583455747</v>
      </c>
      <c r="AH9762">
        <f t="shared" si="2597"/>
        <v>1053.150000000177</v>
      </c>
      <c r="AI9762">
        <f t="shared" si="2598"/>
        <v>14.109286328870761</v>
      </c>
      <c r="AJ9762" s="5">
        <f t="shared" si="2599"/>
        <v>14.09881142821326</v>
      </c>
      <c r="AK9762">
        <f t="shared" si="2600"/>
        <v>1.0972354378451271E-4</v>
      </c>
    </row>
    <row r="9763" spans="1:37" x14ac:dyDescent="0.25">
      <c r="A9763" s="1">
        <v>1053.2500000001769</v>
      </c>
      <c r="B9763">
        <v>14.11121398020757</v>
      </c>
      <c r="D9763">
        <f t="shared" si="2588"/>
        <v>0.38874507148830001</v>
      </c>
      <c r="E9763">
        <f t="shared" si="2586"/>
        <v>0.41052205538143782</v>
      </c>
      <c r="G9763">
        <f t="shared" si="2601"/>
        <v>0.38874507148830001</v>
      </c>
      <c r="H9763" s="2">
        <f t="shared" si="2602"/>
        <v>0.41052205538143782</v>
      </c>
      <c r="L9763" s="20">
        <f t="shared" si="2589"/>
        <v>0.41063094035860104</v>
      </c>
      <c r="M9763">
        <f t="shared" si="2590"/>
        <v>4.7899125620801163E-4</v>
      </c>
      <c r="P9763" s="18">
        <f t="shared" si="2591"/>
        <v>0.41052455140259542</v>
      </c>
      <c r="Q9763">
        <f t="shared" si="2592"/>
        <v>6.2301216191577645E-12</v>
      </c>
      <c r="S9763" s="21">
        <f t="shared" si="2593"/>
        <v>14.111311153651469</v>
      </c>
      <c r="T9763">
        <f t="shared" si="2594"/>
        <v>9.4426781992851312E-9</v>
      </c>
      <c r="Z9763" s="15">
        <f t="shared" si="2595"/>
        <v>0.41025325121797507</v>
      </c>
      <c r="AA9763">
        <f t="shared" si="2596"/>
        <v>7.2255678294911347E-8</v>
      </c>
      <c r="AF9763" s="3">
        <f t="shared" si="2587"/>
        <v>0.41036270081368098</v>
      </c>
      <c r="AH9763">
        <f t="shared" si="2597"/>
        <v>1053.2500000001769</v>
      </c>
      <c r="AI9763">
        <f t="shared" si="2598"/>
        <v>14.11121398020757</v>
      </c>
      <c r="AJ9763" s="5">
        <f t="shared" si="2599"/>
        <v>14.1007490744039</v>
      </c>
      <c r="AK9763">
        <f t="shared" si="2600"/>
        <v>1.0951425347966954E-4</v>
      </c>
    </row>
    <row r="9764" spans="1:37" x14ac:dyDescent="0.25">
      <c r="A9764" s="1">
        <v>1053.350000000177</v>
      </c>
      <c r="B9764">
        <v>14.113141601638169</v>
      </c>
      <c r="D9764">
        <f t="shared" si="2588"/>
        <v>0.38878489784538317</v>
      </c>
      <c r="E9764">
        <f t="shared" si="2586"/>
        <v>0.41057156874312933</v>
      </c>
      <c r="G9764">
        <f t="shared" si="2601"/>
        <v>0.38878489784538317</v>
      </c>
      <c r="H9764" s="2">
        <f t="shared" si="2602"/>
        <v>0.41057156874312933</v>
      </c>
      <c r="L9764" s="20">
        <f t="shared" si="2589"/>
        <v>0.41068045778404283</v>
      </c>
      <c r="M9764">
        <f t="shared" si="2590"/>
        <v>4.7941554502743775E-4</v>
      </c>
      <c r="P9764" s="18">
        <f t="shared" si="2591"/>
        <v>0.41057406493304976</v>
      </c>
      <c r="Q9764">
        <f t="shared" si="2592"/>
        <v>6.2309641188623868E-12</v>
      </c>
      <c r="S9764" s="21">
        <f t="shared" si="2593"/>
        <v>14.11323878165223</v>
      </c>
      <c r="T9764">
        <f t="shared" si="2594"/>
        <v>9.4439551328539007E-9</v>
      </c>
      <c r="Z9764" s="15">
        <f t="shared" si="2595"/>
        <v>0.41030302132047303</v>
      </c>
      <c r="AA9764">
        <f t="shared" si="2596"/>
        <v>7.2117718215345031E-8</v>
      </c>
      <c r="AF9764" s="3">
        <f t="shared" si="2587"/>
        <v>0.41041247503282641</v>
      </c>
      <c r="AH9764">
        <f t="shared" si="2597"/>
        <v>1053.350000000177</v>
      </c>
      <c r="AI9764">
        <f t="shared" si="2598"/>
        <v>14.113141601638167</v>
      </c>
      <c r="AJ9764" s="5">
        <f t="shared" si="2599"/>
        <v>14.10268669109767</v>
      </c>
      <c r="AK9764">
        <f t="shared" si="2600"/>
        <v>1.0930515440980382E-4</v>
      </c>
    </row>
    <row r="9765" spans="1:37" x14ac:dyDescent="0.25">
      <c r="A9765" s="1">
        <v>1053.4500000001769</v>
      </c>
      <c r="B9765">
        <v>14.11506919314901</v>
      </c>
      <c r="D9765">
        <f t="shared" si="2588"/>
        <v>0.38882472420246628</v>
      </c>
      <c r="E9765">
        <f t="shared" si="2586"/>
        <v>0.41062108133629455</v>
      </c>
      <c r="G9765">
        <f t="shared" si="2601"/>
        <v>0.38882472420246628</v>
      </c>
      <c r="H9765" s="2">
        <f t="shared" si="2602"/>
        <v>0.41062108133629455</v>
      </c>
      <c r="L9765" s="20">
        <f t="shared" si="2589"/>
        <v>0.41072997443869852</v>
      </c>
      <c r="M9765">
        <f t="shared" si="2590"/>
        <v>4.7983998791195274E-4</v>
      </c>
      <c r="P9765" s="18">
        <f t="shared" si="2591"/>
        <v>0.41062357769492752</v>
      </c>
      <c r="Q9765">
        <f t="shared" si="2592"/>
        <v>6.231806424429553E-12</v>
      </c>
      <c r="S9765" s="21">
        <f t="shared" si="2593"/>
        <v>14.115166379731276</v>
      </c>
      <c r="T9765">
        <f t="shared" si="2594"/>
        <v>9.4452317726077194E-9</v>
      </c>
      <c r="Z9765" s="15">
        <f t="shared" si="2595"/>
        <v>0.41035279066494001</v>
      </c>
      <c r="AA9765">
        <f t="shared" si="2596"/>
        <v>7.1979884335865441E-8</v>
      </c>
      <c r="AF9765" s="3">
        <f t="shared" si="2587"/>
        <v>0.41046224849163537</v>
      </c>
      <c r="AH9765">
        <f t="shared" si="2597"/>
        <v>1053.4500000001769</v>
      </c>
      <c r="AI9765">
        <f t="shared" si="2598"/>
        <v>14.115069193149008</v>
      </c>
      <c r="AJ9765" s="5">
        <f t="shared" si="2599"/>
        <v>14.104624278280278</v>
      </c>
      <c r="AK9765">
        <f t="shared" si="2600"/>
        <v>1.0909624661501248E-4</v>
      </c>
    </row>
    <row r="9766" spans="1:37" x14ac:dyDescent="0.25">
      <c r="A9766" s="1">
        <v>1053.550000000178</v>
      </c>
      <c r="B9766">
        <v>14.1169967547265</v>
      </c>
      <c r="D9766">
        <f t="shared" si="2588"/>
        <v>0.38886455055954977</v>
      </c>
      <c r="E9766">
        <f t="shared" si="2586"/>
        <v>0.41067059316058435</v>
      </c>
      <c r="G9766">
        <f t="shared" si="2601"/>
        <v>0.38886455055954977</v>
      </c>
      <c r="H9766" s="2">
        <f t="shared" si="2602"/>
        <v>0.41067059316058435</v>
      </c>
      <c r="L9766" s="20">
        <f t="shared" si="2589"/>
        <v>0.41077949032220928</v>
      </c>
      <c r="M9766">
        <f t="shared" si="2590"/>
        <v>4.80264584800995E-4</v>
      </c>
      <c r="P9766" s="18">
        <f t="shared" si="2591"/>
        <v>0.4106730896878793</v>
      </c>
      <c r="Q9766">
        <f t="shared" si="2592"/>
        <v>6.2326485344225013E-12</v>
      </c>
      <c r="S9766" s="21">
        <f t="shared" si="2593"/>
        <v>14.117093947875004</v>
      </c>
      <c r="T9766">
        <f t="shared" si="2594"/>
        <v>9.4465081160524147E-9</v>
      </c>
      <c r="Z9766" s="15">
        <f t="shared" si="2595"/>
        <v>0.41040255925100766</v>
      </c>
      <c r="AA9766">
        <f t="shared" si="2596"/>
        <v>7.1842176682966628E-8</v>
      </c>
      <c r="AF9766" s="3">
        <f t="shared" si="2587"/>
        <v>0.41051202118972752</v>
      </c>
      <c r="AH9766">
        <f t="shared" si="2597"/>
        <v>1053.550000000178</v>
      </c>
      <c r="AI9766">
        <f t="shared" si="2598"/>
        <v>14.1169967547265</v>
      </c>
      <c r="AJ9766" s="5">
        <f t="shared" si="2599"/>
        <v>14.106561835937386</v>
      </c>
      <c r="AK9766">
        <f t="shared" si="2600"/>
        <v>1.0888753013540811E-4</v>
      </c>
    </row>
    <row r="9767" spans="1:37" x14ac:dyDescent="0.25">
      <c r="A9767" s="1">
        <v>1053.650000000177</v>
      </c>
      <c r="B9767">
        <v>14.118924286357069</v>
      </c>
      <c r="D9767">
        <f t="shared" si="2588"/>
        <v>0.38890437691663249</v>
      </c>
      <c r="E9767">
        <f t="shared" si="2586"/>
        <v>0.41072010421565008</v>
      </c>
      <c r="G9767">
        <f t="shared" si="2601"/>
        <v>0.38890437691663249</v>
      </c>
      <c r="H9767" s="2">
        <f t="shared" si="2602"/>
        <v>0.41072010421565008</v>
      </c>
      <c r="L9767" s="20">
        <f t="shared" si="2589"/>
        <v>0.41082900543422696</v>
      </c>
      <c r="M9767">
        <f t="shared" si="2590"/>
        <v>4.8068933563451662E-4</v>
      </c>
      <c r="P9767" s="18">
        <f t="shared" si="2591"/>
        <v>0.41072260091155643</v>
      </c>
      <c r="Q9767">
        <f t="shared" si="2592"/>
        <v>6.2334904487900563E-12</v>
      </c>
      <c r="S9767" s="21">
        <f t="shared" si="2593"/>
        <v>14.119021486069842</v>
      </c>
      <c r="T9767">
        <f t="shared" si="2594"/>
        <v>9.4477841631104466E-9</v>
      </c>
      <c r="Z9767" s="15">
        <f t="shared" si="2595"/>
        <v>0.41045232707830781</v>
      </c>
      <c r="AA9767">
        <f t="shared" si="2596"/>
        <v>7.1704595283222677E-8</v>
      </c>
      <c r="AF9767" s="3">
        <f t="shared" si="2587"/>
        <v>0.41056179312673646</v>
      </c>
      <c r="AH9767">
        <f t="shared" si="2597"/>
        <v>1053.650000000177</v>
      </c>
      <c r="AI9767">
        <f t="shared" si="2598"/>
        <v>14.118924286357069</v>
      </c>
      <c r="AJ9767" s="5">
        <f t="shared" si="2599"/>
        <v>14.10849936405466</v>
      </c>
      <c r="AK9767">
        <f t="shared" si="2600"/>
        <v>1.0867900501126666E-4</v>
      </c>
    </row>
    <row r="9768" spans="1:37" x14ac:dyDescent="0.25">
      <c r="A9768" s="1">
        <v>1053.7500000001769</v>
      </c>
      <c r="B9768">
        <v>14.120851788027171</v>
      </c>
      <c r="D9768">
        <f t="shared" si="2588"/>
        <v>0.38894420327371559</v>
      </c>
      <c r="E9768">
        <f t="shared" si="2586"/>
        <v>0.4107696145011438</v>
      </c>
      <c r="G9768">
        <f t="shared" si="2601"/>
        <v>0.38894420327371559</v>
      </c>
      <c r="H9768" s="2">
        <f t="shared" si="2602"/>
        <v>0.4107696145011438</v>
      </c>
      <c r="L9768" s="20">
        <f t="shared" si="2589"/>
        <v>0.41087851977441758</v>
      </c>
      <c r="M9768">
        <f t="shared" si="2590"/>
        <v>4.8111424035296755E-4</v>
      </c>
      <c r="P9768" s="18">
        <f t="shared" si="2591"/>
        <v>0.41077211136561109</v>
      </c>
      <c r="Q9768">
        <f t="shared" si="2592"/>
        <v>6.2343321680354718E-12</v>
      </c>
      <c r="S9768" s="21">
        <f t="shared" si="2593"/>
        <v>14.120948994302246</v>
      </c>
      <c r="T9768">
        <f t="shared" si="2594"/>
        <v>9.4490599140496396E-9</v>
      </c>
      <c r="Z9768" s="15">
        <f t="shared" si="2595"/>
        <v>0.41050209414647454</v>
      </c>
      <c r="AA9768">
        <f t="shared" si="2596"/>
        <v>7.1567140162366396E-8</v>
      </c>
      <c r="AF9768" s="3">
        <f t="shared" si="2587"/>
        <v>0.41061156430231072</v>
      </c>
      <c r="AH9768">
        <f t="shared" si="2597"/>
        <v>1053.7500000001771</v>
      </c>
      <c r="AI9768">
        <f t="shared" si="2598"/>
        <v>14.120851788027171</v>
      </c>
      <c r="AJ9768" s="5">
        <f t="shared" si="2599"/>
        <v>14.110436862617854</v>
      </c>
      <c r="AK9768">
        <f t="shared" si="2600"/>
        <v>1.0847067128162046E-4</v>
      </c>
    </row>
    <row r="9769" spans="1:37" x14ac:dyDescent="0.25">
      <c r="A9769" s="1">
        <v>1053.850000000177</v>
      </c>
      <c r="B9769">
        <v>14.12277925972324</v>
      </c>
      <c r="D9769">
        <f t="shared" si="2588"/>
        <v>0.38898402963079876</v>
      </c>
      <c r="E9769">
        <f t="shared" si="2586"/>
        <v>0.41081912401671711</v>
      </c>
      <c r="G9769">
        <f t="shared" si="2601"/>
        <v>0.38898402963079876</v>
      </c>
      <c r="H9769" s="2">
        <f t="shared" si="2602"/>
        <v>0.41081912401671711</v>
      </c>
      <c r="L9769" s="20">
        <f t="shared" si="2589"/>
        <v>0.41092803334240813</v>
      </c>
      <c r="M9769">
        <f t="shared" si="2590"/>
        <v>4.8153929889512589E-4</v>
      </c>
      <c r="P9769" s="18">
        <f t="shared" si="2591"/>
        <v>0.41082162104969494</v>
      </c>
      <c r="Q9769">
        <f t="shared" si="2592"/>
        <v>6.2351736923849423E-12</v>
      </c>
      <c r="S9769" s="21">
        <f t="shared" si="2593"/>
        <v>14.122876472558655</v>
      </c>
      <c r="T9769">
        <f t="shared" si="2594"/>
        <v>9.45033536948331E-9</v>
      </c>
      <c r="Z9769" s="15">
        <f t="shared" si="2595"/>
        <v>0.41055186045513947</v>
      </c>
      <c r="AA9769">
        <f t="shared" si="2596"/>
        <v>7.1429811347162463E-8</v>
      </c>
      <c r="AF9769" s="3">
        <f t="shared" si="2587"/>
        <v>0.41066133471605593</v>
      </c>
      <c r="AH9769">
        <f t="shared" si="2597"/>
        <v>1053.8500000001773</v>
      </c>
      <c r="AI9769">
        <f t="shared" si="2598"/>
        <v>14.12277925972324</v>
      </c>
      <c r="AJ9769" s="5">
        <f t="shared" si="2599"/>
        <v>14.112374331612628</v>
      </c>
      <c r="AK9769">
        <f t="shared" si="2600"/>
        <v>1.0826252898699917E-4</v>
      </c>
    </row>
    <row r="9770" spans="1:37" x14ac:dyDescent="0.25">
      <c r="A9770" s="1">
        <v>1053.9500000001781</v>
      </c>
      <c r="B9770">
        <v>14.12470670143173</v>
      </c>
      <c r="D9770">
        <f t="shared" si="2588"/>
        <v>0.38902385598788225</v>
      </c>
      <c r="E9770">
        <f t="shared" si="2586"/>
        <v>0.41086863276202201</v>
      </c>
      <c r="G9770">
        <f t="shared" si="2601"/>
        <v>0.38902385598788225</v>
      </c>
      <c r="H9770" s="2">
        <f t="shared" si="2602"/>
        <v>0.41086863276202201</v>
      </c>
      <c r="L9770" s="20">
        <f t="shared" si="2589"/>
        <v>0.41097754613787174</v>
      </c>
      <c r="M9770">
        <f t="shared" si="2590"/>
        <v>4.8196451120174558E-4</v>
      </c>
      <c r="P9770" s="18">
        <f t="shared" si="2591"/>
        <v>0.41087112996345981</v>
      </c>
      <c r="Q9770">
        <f t="shared" si="2592"/>
        <v>6.2360150209557697E-12</v>
      </c>
      <c r="S9770" s="21">
        <f t="shared" si="2593"/>
        <v>14.124803920825517</v>
      </c>
      <c r="T9770">
        <f t="shared" si="2594"/>
        <v>9.4516105282980133E-9</v>
      </c>
      <c r="Z9770" s="15">
        <f t="shared" si="2595"/>
        <v>0.41060162600393402</v>
      </c>
      <c r="AA9770">
        <f t="shared" si="2596"/>
        <v>7.1292608864661261E-8</v>
      </c>
      <c r="AF9770" s="3">
        <f t="shared" si="2587"/>
        <v>0.41071110436762615</v>
      </c>
      <c r="AH9770">
        <f t="shared" si="2597"/>
        <v>1053.9500000001781</v>
      </c>
      <c r="AI9770">
        <f t="shared" si="2598"/>
        <v>14.12470670143173</v>
      </c>
      <c r="AJ9770" s="5">
        <f t="shared" si="2599"/>
        <v>14.11431177102463</v>
      </c>
      <c r="AK9770">
        <f t="shared" si="2600"/>
        <v>1.0805457816846233E-4</v>
      </c>
    </row>
    <row r="9771" spans="1:37" x14ac:dyDescent="0.25">
      <c r="A9771" s="1">
        <v>1054.050000000178</v>
      </c>
      <c r="B9771">
        <v>14.12663411313908</v>
      </c>
      <c r="D9771">
        <f t="shared" si="2588"/>
        <v>0.38906368234496536</v>
      </c>
      <c r="E9771">
        <f t="shared" si="2586"/>
        <v>0.41091814073671018</v>
      </c>
      <c r="G9771">
        <f t="shared" si="2601"/>
        <v>0.38906368234496536</v>
      </c>
      <c r="H9771" s="2">
        <f t="shared" si="2602"/>
        <v>0.41091814073671018</v>
      </c>
      <c r="L9771" s="20">
        <f t="shared" si="2589"/>
        <v>0.4110270581604567</v>
      </c>
      <c r="M9771">
        <f t="shared" si="2590"/>
        <v>4.8238987721251026E-4</v>
      </c>
      <c r="P9771" s="18">
        <f t="shared" si="2591"/>
        <v>0.41092063810655738</v>
      </c>
      <c r="Q9771">
        <f t="shared" si="2592"/>
        <v>6.2368561536968393E-12</v>
      </c>
      <c r="S9771" s="21">
        <f t="shared" si="2593"/>
        <v>14.12673133908927</v>
      </c>
      <c r="T9771">
        <f t="shared" si="2594"/>
        <v>9.4528853904163038E-9</v>
      </c>
      <c r="Z9771" s="15">
        <f t="shared" si="2595"/>
        <v>0.41065139079249202</v>
      </c>
      <c r="AA9771">
        <f t="shared" si="2596"/>
        <v>7.115553274039076E-8</v>
      </c>
      <c r="AF9771" s="3">
        <f t="shared" si="2587"/>
        <v>0.41076087325664989</v>
      </c>
      <c r="AH9771">
        <f t="shared" si="2597"/>
        <v>1054.0500000001782</v>
      </c>
      <c r="AI9771">
        <f t="shared" si="2598"/>
        <v>14.126634113139078</v>
      </c>
      <c r="AJ9771" s="5">
        <f t="shared" si="2599"/>
        <v>14.116249180839604</v>
      </c>
      <c r="AK9771">
        <f t="shared" si="2600"/>
        <v>1.078468188646448E-4</v>
      </c>
    </row>
    <row r="9772" spans="1:37" x14ac:dyDescent="0.25">
      <c r="A9772" s="1">
        <v>1054.150000000177</v>
      </c>
      <c r="B9772">
        <v>14.12856149483174</v>
      </c>
      <c r="D9772">
        <f t="shared" si="2588"/>
        <v>0.38910350870204802</v>
      </c>
      <c r="E9772">
        <f t="shared" si="2586"/>
        <v>0.41096764794043367</v>
      </c>
      <c r="G9772">
        <f t="shared" si="2601"/>
        <v>0.38910350870204802</v>
      </c>
      <c r="H9772" s="2">
        <f t="shared" si="2602"/>
        <v>0.41096764794043367</v>
      </c>
      <c r="L9772" s="20">
        <f t="shared" si="2589"/>
        <v>0.41107656940980419</v>
      </c>
      <c r="M9772">
        <f t="shared" si="2590"/>
        <v>4.828153968667383E-4</v>
      </c>
      <c r="P9772" s="18">
        <f t="shared" si="2591"/>
        <v>0.41097014547863991</v>
      </c>
      <c r="Q9772">
        <f t="shared" si="2592"/>
        <v>6.2376970916661815E-12</v>
      </c>
      <c r="S9772" s="21">
        <f t="shared" si="2593"/>
        <v>14.128658727336374</v>
      </c>
      <c r="T9772">
        <f t="shared" si="2594"/>
        <v>9.4541599574879503E-9</v>
      </c>
      <c r="Z9772" s="15">
        <f t="shared" si="2595"/>
        <v>0.41070115482044534</v>
      </c>
      <c r="AA9772">
        <f t="shared" si="2596"/>
        <v>7.1018583001115177E-8</v>
      </c>
      <c r="AF9772" s="3">
        <f t="shared" si="2587"/>
        <v>0.41081064138275103</v>
      </c>
      <c r="AH9772">
        <f t="shared" si="2597"/>
        <v>1054.150000000177</v>
      </c>
      <c r="AI9772">
        <f t="shared" si="2598"/>
        <v>14.128561494831741</v>
      </c>
      <c r="AJ9772" s="5">
        <f t="shared" si="2599"/>
        <v>14.118186561043222</v>
      </c>
      <c r="AK9772">
        <f t="shared" si="2600"/>
        <v>1.0763925111615442E-4</v>
      </c>
    </row>
    <row r="9773" spans="1:37" x14ac:dyDescent="0.25">
      <c r="A9773" s="1">
        <v>1054.250000000178</v>
      </c>
      <c r="B9773">
        <v>14.13048884649618</v>
      </c>
      <c r="D9773">
        <f t="shared" si="2588"/>
        <v>0.38914333505913157</v>
      </c>
      <c r="E9773">
        <f t="shared" si="2586"/>
        <v>0.41101715437284475</v>
      </c>
      <c r="G9773">
        <f t="shared" si="2601"/>
        <v>0.38914333505913157</v>
      </c>
      <c r="H9773" s="2">
        <f t="shared" si="2602"/>
        <v>0.41101715437284475</v>
      </c>
      <c r="L9773" s="20">
        <f t="shared" si="2589"/>
        <v>0.4111260798855767</v>
      </c>
      <c r="M9773">
        <f t="shared" si="2590"/>
        <v>4.8324107010460027E-4</v>
      </c>
      <c r="P9773" s="18">
        <f t="shared" si="2591"/>
        <v>0.41101965207935937</v>
      </c>
      <c r="Q9773">
        <f t="shared" si="2592"/>
        <v>6.2385378331491307E-12</v>
      </c>
      <c r="S9773" s="21">
        <f t="shared" si="2593"/>
        <v>14.130586085553283</v>
      </c>
      <c r="T9773">
        <f t="shared" si="2594"/>
        <v>9.4554342263267357E-9</v>
      </c>
      <c r="Z9773" s="15">
        <f t="shared" si="2595"/>
        <v>0.41075091808742825</v>
      </c>
      <c r="AA9773">
        <f t="shared" si="2596"/>
        <v>7.0881759672375533E-8</v>
      </c>
      <c r="AF9773" s="3">
        <f t="shared" si="2587"/>
        <v>0.41086040874557228</v>
      </c>
      <c r="AH9773">
        <f t="shared" si="2597"/>
        <v>1054.250000000178</v>
      </c>
      <c r="AI9773">
        <f t="shared" si="2598"/>
        <v>14.130488846496178</v>
      </c>
      <c r="AJ9773" s="5">
        <f t="shared" si="2599"/>
        <v>14.120123911621244</v>
      </c>
      <c r="AK9773">
        <f t="shared" si="2600"/>
        <v>1.0743187496162207E-4</v>
      </c>
    </row>
    <row r="9774" spans="1:37" x14ac:dyDescent="0.25">
      <c r="A9774" s="1">
        <v>1054.3500000001779</v>
      </c>
      <c r="B9774">
        <v>14.132416168118869</v>
      </c>
      <c r="D9774">
        <f t="shared" si="2588"/>
        <v>0.38918316141621462</v>
      </c>
      <c r="E9774">
        <f t="shared" si="2586"/>
        <v>0.4110666600335961</v>
      </c>
      <c r="G9774">
        <f t="shared" si="2601"/>
        <v>0.38918316141621462</v>
      </c>
      <c r="H9774" s="2">
        <f t="shared" si="2602"/>
        <v>0.4110666600335961</v>
      </c>
      <c r="L9774" s="20">
        <f t="shared" si="2589"/>
        <v>0.41117558958742251</v>
      </c>
      <c r="M9774">
        <f t="shared" si="2590"/>
        <v>4.8366689686573841E-4</v>
      </c>
      <c r="P9774" s="18">
        <f t="shared" si="2591"/>
        <v>0.41106915790836868</v>
      </c>
      <c r="Q9774">
        <f t="shared" si="2592"/>
        <v>6.2393783794811038E-12</v>
      </c>
      <c r="S9774" s="21">
        <f t="shared" si="2593"/>
        <v>14.132513413726482</v>
      </c>
      <c r="T9774">
        <f t="shared" si="2594"/>
        <v>9.4567081999643745E-9</v>
      </c>
      <c r="Z9774" s="15">
        <f t="shared" si="2595"/>
        <v>0.41080068059307329</v>
      </c>
      <c r="AA9774">
        <f t="shared" si="2596"/>
        <v>7.0745062780828193E-8</v>
      </c>
      <c r="AF9774" s="3">
        <f t="shared" si="2587"/>
        <v>0.41091017534474106</v>
      </c>
      <c r="AH9774">
        <f t="shared" si="2597"/>
        <v>1054.3500000001779</v>
      </c>
      <c r="AI9774">
        <f t="shared" si="2598"/>
        <v>14.132416168118869</v>
      </c>
      <c r="AJ9774" s="5">
        <f t="shared" si="2599"/>
        <v>14.122061232559362</v>
      </c>
      <c r="AK9774">
        <f t="shared" si="2600"/>
        <v>1.0722469044153693E-4</v>
      </c>
    </row>
    <row r="9775" spans="1:37" x14ac:dyDescent="0.25">
      <c r="A9775" s="1">
        <v>1054.4500000001781</v>
      </c>
      <c r="B9775">
        <v>14.134343459686241</v>
      </c>
      <c r="D9775">
        <f t="shared" si="2588"/>
        <v>0.38922298777329778</v>
      </c>
      <c r="E9775">
        <f t="shared" si="2586"/>
        <v>0.41111616492233899</v>
      </c>
      <c r="G9775">
        <f t="shared" si="2601"/>
        <v>0.38922298777329778</v>
      </c>
      <c r="H9775" s="2">
        <f t="shared" si="2602"/>
        <v>0.41111616492233899</v>
      </c>
      <c r="L9775" s="20">
        <f t="shared" si="2589"/>
        <v>0.411225098514997</v>
      </c>
      <c r="M9775">
        <f t="shared" si="2590"/>
        <v>4.8409287708999627E-4</v>
      </c>
      <c r="P9775" s="18">
        <f t="shared" si="2591"/>
        <v>0.4111186629653189</v>
      </c>
      <c r="Q9775">
        <f t="shared" si="2592"/>
        <v>6.2402187295018613E-12</v>
      </c>
      <c r="S9775" s="21">
        <f t="shared" si="2593"/>
        <v>14.134440711842387</v>
      </c>
      <c r="T9775">
        <f t="shared" si="2594"/>
        <v>9.457981875214276E-9</v>
      </c>
      <c r="Z9775" s="15">
        <f t="shared" si="2595"/>
        <v>0.41085044233701318</v>
      </c>
      <c r="AA9775">
        <f t="shared" si="2596"/>
        <v>7.0608492352233229E-8</v>
      </c>
      <c r="AF9775" s="3">
        <f t="shared" si="2587"/>
        <v>0.41095994117989454</v>
      </c>
      <c r="AH9775">
        <f t="shared" si="2597"/>
        <v>1054.4500000001781</v>
      </c>
      <c r="AI9775">
        <f t="shared" si="2598"/>
        <v>14.134343459686239</v>
      </c>
      <c r="AJ9775" s="5">
        <f t="shared" si="2599"/>
        <v>14.12399852384328</v>
      </c>
      <c r="AK9775">
        <f t="shared" si="2600"/>
        <v>1.0701769759492938E-4</v>
      </c>
    </row>
    <row r="9776" spans="1:37" x14ac:dyDescent="0.25">
      <c r="A9776" s="1">
        <v>1054.550000000178</v>
      </c>
      <c r="B9776">
        <v>14.13627072118479</v>
      </c>
      <c r="D9776">
        <f t="shared" si="2588"/>
        <v>0.38926281413038089</v>
      </c>
      <c r="E9776">
        <f t="shared" si="2586"/>
        <v>0.41116566903872676</v>
      </c>
      <c r="G9776">
        <f t="shared" si="2601"/>
        <v>0.38926281413038089</v>
      </c>
      <c r="H9776" s="2">
        <f t="shared" si="2602"/>
        <v>0.41116566903872676</v>
      </c>
      <c r="L9776" s="20">
        <f t="shared" si="2589"/>
        <v>0.41127460666794846</v>
      </c>
      <c r="M9776">
        <f t="shared" si="2590"/>
        <v>4.8451901071691562E-4</v>
      </c>
      <c r="P9776" s="18">
        <f t="shared" si="2591"/>
        <v>0.41116816724986349</v>
      </c>
      <c r="Q9776">
        <f t="shared" si="2592"/>
        <v>6.2410588837150245E-12</v>
      </c>
      <c r="S9776" s="21">
        <f t="shared" si="2593"/>
        <v>14.13636797988751</v>
      </c>
      <c r="T9776">
        <f t="shared" si="2594"/>
        <v>9.4592552547630896E-9</v>
      </c>
      <c r="Z9776" s="15">
        <f t="shared" si="2595"/>
        <v>0.41090020331888066</v>
      </c>
      <c r="AA9776">
        <f t="shared" si="2596"/>
        <v>7.047204841340376E-8</v>
      </c>
      <c r="AF9776" s="3">
        <f t="shared" si="2587"/>
        <v>0.41100970625066258</v>
      </c>
      <c r="AH9776">
        <f t="shared" si="2597"/>
        <v>1054.550000000178</v>
      </c>
      <c r="AI9776">
        <f t="shared" si="2598"/>
        <v>14.13627072118479</v>
      </c>
      <c r="AJ9776" s="5">
        <f t="shared" si="2599"/>
        <v>14.125935785458701</v>
      </c>
      <c r="AK9776">
        <f t="shared" si="2600"/>
        <v>1.0681089646238871E-4</v>
      </c>
    </row>
    <row r="9777" spans="1:37" x14ac:dyDescent="0.25">
      <c r="A9777" s="1">
        <v>1054.6500000001779</v>
      </c>
      <c r="B9777">
        <v>14.138197952601001</v>
      </c>
      <c r="D9777">
        <f t="shared" si="2588"/>
        <v>0.38930264048746394</v>
      </c>
      <c r="E9777">
        <f t="shared" si="2586"/>
        <v>0.41121517238241206</v>
      </c>
      <c r="G9777">
        <f t="shared" si="2601"/>
        <v>0.38930264048746394</v>
      </c>
      <c r="H9777" s="2">
        <f t="shared" si="2602"/>
        <v>0.41121517238241206</v>
      </c>
      <c r="L9777" s="20">
        <f t="shared" si="2589"/>
        <v>0.41132411404593228</v>
      </c>
      <c r="M9777">
        <f t="shared" si="2590"/>
        <v>4.8494529768632028E-4</v>
      </c>
      <c r="P9777" s="18">
        <f t="shared" si="2591"/>
        <v>0.41121767076165505</v>
      </c>
      <c r="Q9777">
        <f t="shared" si="2592"/>
        <v>6.2418988417922503E-12</v>
      </c>
      <c r="S9777" s="21">
        <f t="shared" si="2593"/>
        <v>14.13829521784832</v>
      </c>
      <c r="T9777">
        <f t="shared" si="2594"/>
        <v>9.4605283361148922E-9</v>
      </c>
      <c r="Z9777" s="15">
        <f t="shared" si="2595"/>
        <v>0.4109499635383107</v>
      </c>
      <c r="AA9777">
        <f t="shared" si="2596"/>
        <v>7.0335730989580084E-8</v>
      </c>
      <c r="AF9777" s="3">
        <f t="shared" si="2587"/>
        <v>0.41105947055668013</v>
      </c>
      <c r="AH9777">
        <f t="shared" si="2597"/>
        <v>1054.6500000001779</v>
      </c>
      <c r="AI9777">
        <f t="shared" si="2598"/>
        <v>14.138197952601001</v>
      </c>
      <c r="AJ9777" s="5">
        <f t="shared" si="2599"/>
        <v>14.12787301739141</v>
      </c>
      <c r="AK9777">
        <f t="shared" si="2600"/>
        <v>1.0660428708224029E-4</v>
      </c>
    </row>
    <row r="9778" spans="1:37" x14ac:dyDescent="0.25">
      <c r="A9778" s="1">
        <v>1054.750000000178</v>
      </c>
      <c r="B9778">
        <v>14.14012515392132</v>
      </c>
      <c r="D9778">
        <f t="shared" si="2588"/>
        <v>0.3893424668445471</v>
      </c>
      <c r="E9778">
        <f t="shared" si="2586"/>
        <v>0.4112646749530468</v>
      </c>
      <c r="G9778">
        <f t="shared" si="2601"/>
        <v>0.3893424668445471</v>
      </c>
      <c r="H9778" s="2">
        <f t="shared" si="2602"/>
        <v>0.4112646749530468</v>
      </c>
      <c r="L9778" s="20">
        <f t="shared" si="2589"/>
        <v>0.41137362064860739</v>
      </c>
      <c r="M9778">
        <f t="shared" si="2590"/>
        <v>4.8537173793816013E-4</v>
      </c>
      <c r="P9778" s="18">
        <f t="shared" si="2591"/>
        <v>0.4112671735003457</v>
      </c>
      <c r="Q9778">
        <f t="shared" si="2592"/>
        <v>6.2427386047921094E-12</v>
      </c>
      <c r="S9778" s="21">
        <f t="shared" si="2593"/>
        <v>14.140222425711279</v>
      </c>
      <c r="T9778">
        <f t="shared" si="2594"/>
        <v>9.4618011219568196E-9</v>
      </c>
      <c r="Z9778" s="15">
        <f t="shared" si="2595"/>
        <v>0.41099972299493626</v>
      </c>
      <c r="AA9778">
        <f t="shared" si="2596"/>
        <v>7.0199540106613912E-8</v>
      </c>
      <c r="AF9778" s="3">
        <f t="shared" si="2587"/>
        <v>0.41110923409758771</v>
      </c>
      <c r="AH9778">
        <f t="shared" si="2597"/>
        <v>1054.750000000178</v>
      </c>
      <c r="AI9778">
        <f t="shared" si="2598"/>
        <v>14.140125153921318</v>
      </c>
      <c r="AJ9778" s="5">
        <f t="shared" si="2599"/>
        <v>14.129810219627121</v>
      </c>
      <c r="AK9778">
        <f t="shared" si="2600"/>
        <v>1.0639786949359788E-4</v>
      </c>
    </row>
    <row r="9779" spans="1:37" x14ac:dyDescent="0.25">
      <c r="A9779" s="1">
        <v>1054.8500000001779</v>
      </c>
      <c r="B9779">
        <v>14.14205232513225</v>
      </c>
      <c r="D9779">
        <f t="shared" si="2588"/>
        <v>0.3893822932016302</v>
      </c>
      <c r="E9779">
        <f t="shared" si="2586"/>
        <v>0.41131417675028437</v>
      </c>
      <c r="G9779">
        <f t="shared" si="2601"/>
        <v>0.3893822932016302</v>
      </c>
      <c r="H9779" s="2">
        <f t="shared" si="2602"/>
        <v>0.41131417675028437</v>
      </c>
      <c r="L9779" s="20">
        <f t="shared" si="2589"/>
        <v>0.41142312647561141</v>
      </c>
      <c r="M9779">
        <f t="shared" si="2590"/>
        <v>4.8579833141143721E-4</v>
      </c>
      <c r="P9779" s="18">
        <f t="shared" si="2591"/>
        <v>0.41131667546558848</v>
      </c>
      <c r="Q9779">
        <f t="shared" si="2592"/>
        <v>6.243578170999354E-12</v>
      </c>
      <c r="S9779" s="21">
        <f t="shared" si="2593"/>
        <v>14.142149603462876</v>
      </c>
      <c r="T9779">
        <f t="shared" si="2594"/>
        <v>9.4630736094471408E-9</v>
      </c>
      <c r="Z9779" s="15">
        <f t="shared" si="2595"/>
        <v>0.41104948168838829</v>
      </c>
      <c r="AA9779">
        <f t="shared" si="2596"/>
        <v>7.0063475792170067E-8</v>
      </c>
      <c r="AF9779" s="3">
        <f t="shared" si="2587"/>
        <v>0.41115899687300228</v>
      </c>
      <c r="AH9779">
        <f t="shared" si="2597"/>
        <v>1054.8500000001779</v>
      </c>
      <c r="AI9779">
        <f t="shared" si="2598"/>
        <v>14.142052325132248</v>
      </c>
      <c r="AJ9779" s="5">
        <f t="shared" si="2599"/>
        <v>14.131747392151464</v>
      </c>
      <c r="AK9779">
        <f t="shared" si="2600"/>
        <v>1.0619164373844635E-4</v>
      </c>
    </row>
    <row r="9780" spans="1:37" x14ac:dyDescent="0.25">
      <c r="A9780" s="1">
        <v>1054.9500000001781</v>
      </c>
      <c r="B9780">
        <v>14.143979466220269</v>
      </c>
      <c r="D9780">
        <f t="shared" si="2588"/>
        <v>0.38942211955871336</v>
      </c>
      <c r="E9780">
        <f t="shared" si="2586"/>
        <v>0.41136367777377747</v>
      </c>
      <c r="G9780">
        <f t="shared" si="2601"/>
        <v>0.38942211955871336</v>
      </c>
      <c r="H9780" s="2">
        <f t="shared" si="2602"/>
        <v>0.41136367777377747</v>
      </c>
      <c r="L9780" s="20">
        <f t="shared" si="2589"/>
        <v>0.4114726315266104</v>
      </c>
      <c r="M9780">
        <f t="shared" si="2590"/>
        <v>4.8622507804637038E-4</v>
      </c>
      <c r="P9780" s="18">
        <f t="shared" si="2591"/>
        <v>0.41136617665703634</v>
      </c>
      <c r="Q9780">
        <f t="shared" si="2592"/>
        <v>6.2444175414726225E-12</v>
      </c>
      <c r="S9780" s="21">
        <f t="shared" si="2593"/>
        <v>14.144076751089603</v>
      </c>
      <c r="T9780">
        <f t="shared" si="2594"/>
        <v>9.4643458012734104E-9</v>
      </c>
      <c r="Z9780" s="15">
        <f t="shared" si="2595"/>
        <v>0.41109923961830419</v>
      </c>
      <c r="AA9780">
        <f t="shared" si="2596"/>
        <v>6.992753807011001E-8</v>
      </c>
      <c r="AF9780" s="3">
        <f t="shared" si="2587"/>
        <v>0.4112087588825728</v>
      </c>
      <c r="AH9780">
        <f t="shared" si="2597"/>
        <v>1054.9500000001781</v>
      </c>
      <c r="AI9780">
        <f t="shared" si="2598"/>
        <v>14.143979466220269</v>
      </c>
      <c r="AJ9780" s="5">
        <f t="shared" si="2599"/>
        <v>14.133684534950323</v>
      </c>
      <c r="AK9780">
        <f t="shared" si="2600"/>
        <v>1.0598560985292261E-4</v>
      </c>
    </row>
    <row r="9781" spans="1:37" x14ac:dyDescent="0.25">
      <c r="A9781" s="1">
        <v>1055.050000000178</v>
      </c>
      <c r="B9781">
        <v>14.14590657717187</v>
      </c>
      <c r="D9781">
        <f t="shared" si="2588"/>
        <v>0.38946194591579641</v>
      </c>
      <c r="E9781">
        <f t="shared" si="2586"/>
        <v>0.41141317802317889</v>
      </c>
      <c r="G9781">
        <f t="shared" si="2601"/>
        <v>0.38946194591579641</v>
      </c>
      <c r="H9781" s="2">
        <f t="shared" si="2602"/>
        <v>0.41141317802317889</v>
      </c>
      <c r="L9781" s="20">
        <f t="shared" si="2589"/>
        <v>0.41152213580124908</v>
      </c>
      <c r="M9781">
        <f t="shared" si="2590"/>
        <v>4.8665197778222801E-4</v>
      </c>
      <c r="P9781" s="18">
        <f t="shared" si="2591"/>
        <v>0.41141567707434179</v>
      </c>
      <c r="Q9781">
        <f t="shared" si="2592"/>
        <v>6.2452567147738138E-12</v>
      </c>
      <c r="S9781" s="21">
        <f t="shared" si="2593"/>
        <v>14.146003868577928</v>
      </c>
      <c r="T9781">
        <f t="shared" si="2594"/>
        <v>9.4656176928653264E-9</v>
      </c>
      <c r="Z9781" s="15">
        <f t="shared" si="2595"/>
        <v>0.41114899678431516</v>
      </c>
      <c r="AA9781">
        <f t="shared" si="2596"/>
        <v>6.9791726967578632E-8</v>
      </c>
      <c r="AF9781" s="3">
        <f t="shared" si="2587"/>
        <v>0.41125852012592223</v>
      </c>
      <c r="AH9781">
        <f t="shared" si="2597"/>
        <v>1055.050000000178</v>
      </c>
      <c r="AI9781">
        <f t="shared" si="2598"/>
        <v>14.145906577171868</v>
      </c>
      <c r="AJ9781" s="5">
        <f t="shared" si="2599"/>
        <v>14.135621648009344</v>
      </c>
      <c r="AK9781">
        <f t="shared" si="2600"/>
        <v>1.0577976787812277E-4</v>
      </c>
    </row>
    <row r="9782" spans="1:37" x14ac:dyDescent="0.25">
      <c r="A9782" s="1">
        <v>1055.1500000001779</v>
      </c>
      <c r="B9782">
        <v>14.14783365797355</v>
      </c>
      <c r="D9782">
        <f t="shared" si="2588"/>
        <v>0.38950177227287952</v>
      </c>
      <c r="E9782">
        <f t="shared" si="2586"/>
        <v>0.41146267749814214</v>
      </c>
      <c r="G9782">
        <f t="shared" si="2601"/>
        <v>0.38950177227287952</v>
      </c>
      <c r="H9782" s="2">
        <f t="shared" si="2602"/>
        <v>0.41146267749814214</v>
      </c>
      <c r="L9782" s="20">
        <f t="shared" si="2589"/>
        <v>0.41157163929918639</v>
      </c>
      <c r="M9782">
        <f t="shared" si="2590"/>
        <v>4.8707903055886709E-4</v>
      </c>
      <c r="P9782" s="18">
        <f t="shared" si="2591"/>
        <v>0.4114651767171586</v>
      </c>
      <c r="Q9782">
        <f t="shared" si="2592"/>
        <v>6.246095692239159E-12</v>
      </c>
      <c r="S9782" s="21">
        <f t="shared" si="2593"/>
        <v>14.147930955914376</v>
      </c>
      <c r="T9782">
        <f t="shared" si="2594"/>
        <v>9.4668892889845424E-9</v>
      </c>
      <c r="Z9782" s="15">
        <f t="shared" si="2595"/>
        <v>0.41119875318605748</v>
      </c>
      <c r="AA9782">
        <f t="shared" si="2596"/>
        <v>6.9656042509362262E-8</v>
      </c>
      <c r="AF9782" s="3">
        <f t="shared" si="2587"/>
        <v>0.41130828060269287</v>
      </c>
      <c r="AH9782">
        <f t="shared" si="2597"/>
        <v>1055.1500000001781</v>
      </c>
      <c r="AI9782">
        <f t="shared" si="2598"/>
        <v>14.14783365797355</v>
      </c>
      <c r="AJ9782" s="5">
        <f t="shared" si="2599"/>
        <v>14.13755873131436</v>
      </c>
      <c r="AK9782">
        <f t="shared" si="2600"/>
        <v>1.055741178517185E-4</v>
      </c>
    </row>
    <row r="9783" spans="1:37" x14ac:dyDescent="0.25">
      <c r="A9783" s="1">
        <v>1055.250000000178</v>
      </c>
      <c r="B9783">
        <v>14.14976070861181</v>
      </c>
      <c r="D9783">
        <f t="shared" si="2588"/>
        <v>0.38954159862996268</v>
      </c>
      <c r="E9783">
        <f t="shared" si="2586"/>
        <v>0.4115121761983202</v>
      </c>
      <c r="G9783">
        <f t="shared" si="2601"/>
        <v>0.38954159862996268</v>
      </c>
      <c r="H9783" s="2">
        <f t="shared" si="2602"/>
        <v>0.4115121761983202</v>
      </c>
      <c r="L9783" s="20">
        <f t="shared" si="2589"/>
        <v>0.41162114202007416</v>
      </c>
      <c r="M9783">
        <f t="shared" si="2590"/>
        <v>4.8750623631581546E-4</v>
      </c>
      <c r="P9783" s="18">
        <f t="shared" si="2591"/>
        <v>0.41151467558513966</v>
      </c>
      <c r="Q9783">
        <f t="shared" si="2592"/>
        <v>6.2469344732628647E-12</v>
      </c>
      <c r="S9783" s="21">
        <f t="shared" si="2593"/>
        <v>14.149858013085428</v>
      </c>
      <c r="T9783">
        <f t="shared" si="2594"/>
        <v>9.4681605860973594E-9</v>
      </c>
      <c r="Z9783" s="15">
        <f t="shared" si="2595"/>
        <v>0.41124850882316211</v>
      </c>
      <c r="AA9783">
        <f t="shared" si="2596"/>
        <v>6.952048472275921E-8</v>
      </c>
      <c r="AF9783" s="3">
        <f t="shared" si="2587"/>
        <v>0.41135804031251588</v>
      </c>
      <c r="AH9783">
        <f t="shared" si="2597"/>
        <v>1055.250000000178</v>
      </c>
      <c r="AI9783">
        <f t="shared" si="2598"/>
        <v>14.149760708611808</v>
      </c>
      <c r="AJ9783" s="5">
        <f t="shared" si="2599"/>
        <v>14.139495784851011</v>
      </c>
      <c r="AK9783">
        <f t="shared" si="2600"/>
        <v>1.053686598149752E-4</v>
      </c>
    </row>
    <row r="9784" spans="1:37" x14ac:dyDescent="0.25">
      <c r="A9784" s="1">
        <v>1055.3500000001779</v>
      </c>
      <c r="B9784">
        <v>14.15168772907313</v>
      </c>
      <c r="D9784">
        <f t="shared" si="2588"/>
        <v>0.38958142498704573</v>
      </c>
      <c r="E9784">
        <f t="shared" si="2586"/>
        <v>0.41156167412336592</v>
      </c>
      <c r="G9784">
        <f t="shared" si="2601"/>
        <v>0.38958142498704573</v>
      </c>
      <c r="H9784" s="2">
        <f t="shared" si="2602"/>
        <v>0.41156167412336592</v>
      </c>
      <c r="L9784" s="20">
        <f t="shared" si="2589"/>
        <v>0.41167064396356423</v>
      </c>
      <c r="M9784">
        <f t="shared" si="2590"/>
        <v>4.8793359499258495E-4</v>
      </c>
      <c r="P9784" s="18">
        <f t="shared" si="2591"/>
        <v>0.41156417367793779</v>
      </c>
      <c r="Q9784">
        <f t="shared" si="2592"/>
        <v>6.2477730577940139E-12</v>
      </c>
      <c r="S9784" s="21">
        <f t="shared" si="2593"/>
        <v>14.151785040077574</v>
      </c>
      <c r="T9784">
        <f t="shared" si="2594"/>
        <v>9.4694315858549391E-9</v>
      </c>
      <c r="Z9784" s="15">
        <f t="shared" si="2595"/>
        <v>0.41129826369526468</v>
      </c>
      <c r="AA9784">
        <f t="shared" si="2596"/>
        <v>6.9385053632478843E-8</v>
      </c>
      <c r="AF9784" s="3">
        <f t="shared" si="2587"/>
        <v>0.41140779925502402</v>
      </c>
      <c r="AH9784">
        <f t="shared" si="2597"/>
        <v>1055.3500000001779</v>
      </c>
      <c r="AI9784">
        <f t="shared" si="2598"/>
        <v>14.151687729073128</v>
      </c>
      <c r="AJ9784" s="5">
        <f t="shared" si="2599"/>
        <v>14.141432808605106</v>
      </c>
      <c r="AK9784">
        <f t="shared" si="2600"/>
        <v>1.0516339380544767E-4</v>
      </c>
    </row>
    <row r="9785" spans="1:37" x14ac:dyDescent="0.25">
      <c r="A9785" s="1">
        <v>1055.4500000001781</v>
      </c>
      <c r="B9785">
        <v>14.15361471934404</v>
      </c>
      <c r="D9785">
        <f t="shared" si="2588"/>
        <v>0.38962125134412889</v>
      </c>
      <c r="E9785">
        <f t="shared" si="2586"/>
        <v>0.41161117127293328</v>
      </c>
      <c r="G9785">
        <f t="shared" si="2601"/>
        <v>0.38962125134412889</v>
      </c>
      <c r="H9785" s="2">
        <f t="shared" si="2602"/>
        <v>0.41161117127293328</v>
      </c>
      <c r="L9785" s="20">
        <f t="shared" si="2589"/>
        <v>0.41172014512931554</v>
      </c>
      <c r="M9785">
        <f t="shared" si="2590"/>
        <v>4.8836110652896098E-4</v>
      </c>
      <c r="P9785" s="18">
        <f t="shared" si="2591"/>
        <v>0.41161367099520701</v>
      </c>
      <c r="Q9785">
        <f t="shared" si="2592"/>
        <v>6.2486114457817068E-12</v>
      </c>
      <c r="S9785" s="21">
        <f t="shared" si="2593"/>
        <v>14.153712036877341</v>
      </c>
      <c r="T9785">
        <f t="shared" si="2594"/>
        <v>9.4707022878344863E-9</v>
      </c>
      <c r="Z9785" s="15">
        <f t="shared" si="2595"/>
        <v>0.41134801780199992</v>
      </c>
      <c r="AA9785">
        <f t="shared" si="2596"/>
        <v>6.9249749264276759E-8</v>
      </c>
      <c r="AF9785" s="3">
        <f t="shared" si="2587"/>
        <v>0.41145755742985757</v>
      </c>
      <c r="AH9785">
        <f t="shared" si="2597"/>
        <v>1055.4500000001781</v>
      </c>
      <c r="AI9785">
        <f t="shared" si="2598"/>
        <v>14.153614719344038</v>
      </c>
      <c r="AJ9785" s="5">
        <f t="shared" si="2599"/>
        <v>14.143369802562425</v>
      </c>
      <c r="AK9785">
        <f t="shared" si="2600"/>
        <v>1.0495831986216636E-4</v>
      </c>
    </row>
    <row r="9786" spans="1:37" x14ac:dyDescent="0.25">
      <c r="A9786" s="1">
        <v>1055.550000000178</v>
      </c>
      <c r="B9786">
        <v>14.155541679411041</v>
      </c>
      <c r="D9786">
        <f t="shared" si="2588"/>
        <v>0.38966107770121194</v>
      </c>
      <c r="E9786">
        <f t="shared" si="2586"/>
        <v>0.41166066764667564</v>
      </c>
      <c r="G9786">
        <f t="shared" si="2601"/>
        <v>0.38966107770121194</v>
      </c>
      <c r="H9786" s="2">
        <f t="shared" si="2602"/>
        <v>0.41166066764667564</v>
      </c>
      <c r="L9786" s="20">
        <f t="shared" si="2589"/>
        <v>0.41176964551697282</v>
      </c>
      <c r="M9786">
        <f t="shared" si="2590"/>
        <v>4.8878877086409736E-4</v>
      </c>
      <c r="P9786" s="18">
        <f t="shared" si="2591"/>
        <v>0.4116631675366007</v>
      </c>
      <c r="Q9786">
        <f t="shared" si="2592"/>
        <v>6.2494496374526031E-12</v>
      </c>
      <c r="S9786" s="21">
        <f t="shared" si="2593"/>
        <v>14.155639003471236</v>
      </c>
      <c r="T9786">
        <f t="shared" si="2594"/>
        <v>9.4719726929961939E-9</v>
      </c>
      <c r="Z9786" s="15">
        <f t="shared" si="2595"/>
        <v>0.41139777114300102</v>
      </c>
      <c r="AA9786">
        <f t="shared" si="2596"/>
        <v>6.9114571644336586E-8</v>
      </c>
      <c r="AF9786" s="3">
        <f t="shared" si="2587"/>
        <v>0.41150731483664105</v>
      </c>
      <c r="AH9786">
        <f t="shared" si="2597"/>
        <v>1055.550000000178</v>
      </c>
      <c r="AI9786">
        <f t="shared" si="2598"/>
        <v>14.155541679411041</v>
      </c>
      <c r="AJ9786" s="5">
        <f t="shared" si="2599"/>
        <v>14.145306766708693</v>
      </c>
      <c r="AK9786">
        <f t="shared" si="2600"/>
        <v>1.047534380246844E-4</v>
      </c>
    </row>
    <row r="9787" spans="1:37" x14ac:dyDescent="0.25">
      <c r="A9787" s="1">
        <v>1055.6500000001779</v>
      </c>
      <c r="B9787">
        <v>14.15746860926064</v>
      </c>
      <c r="D9787">
        <f t="shared" si="2588"/>
        <v>0.38970090405829505</v>
      </c>
      <c r="E9787">
        <f t="shared" si="2586"/>
        <v>0.41171016324424625</v>
      </c>
      <c r="G9787">
        <f t="shared" si="2601"/>
        <v>0.38970090405829505</v>
      </c>
      <c r="H9787" s="2">
        <f t="shared" si="2602"/>
        <v>0.41171016324424625</v>
      </c>
      <c r="L9787" s="20">
        <f t="shared" si="2589"/>
        <v>0.41181914512619144</v>
      </c>
      <c r="M9787">
        <f t="shared" si="2590"/>
        <v>4.8921658793757861E-4</v>
      </c>
      <c r="P9787" s="18">
        <f t="shared" si="2591"/>
        <v>0.41171266330177198</v>
      </c>
      <c r="Q9787">
        <f t="shared" si="2592"/>
        <v>6.2502876319232019E-12</v>
      </c>
      <c r="S9787" s="21">
        <f t="shared" si="2593"/>
        <v>14.157565939845753</v>
      </c>
      <c r="T9787">
        <f t="shared" si="2594"/>
        <v>9.4732427984968932E-9</v>
      </c>
      <c r="Z9787" s="15">
        <f t="shared" si="2595"/>
        <v>0.41144752371790227</v>
      </c>
      <c r="AA9787">
        <f t="shared" si="2596"/>
        <v>6.8979520798188771E-8</v>
      </c>
      <c r="AF9787" s="3">
        <f t="shared" si="2587"/>
        <v>0.41155707147501164</v>
      </c>
      <c r="AH9787">
        <f t="shared" si="2597"/>
        <v>1055.6500000001779</v>
      </c>
      <c r="AI9787">
        <f t="shared" si="2598"/>
        <v>14.15746860926064</v>
      </c>
      <c r="AJ9787" s="5">
        <f t="shared" si="2599"/>
        <v>14.147243701029666</v>
      </c>
      <c r="AK9787">
        <f t="shared" si="2600"/>
        <v>1.0454874833183975E-4</v>
      </c>
    </row>
    <row r="9788" spans="1:37" x14ac:dyDescent="0.25">
      <c r="A9788" s="1">
        <v>1055.750000000178</v>
      </c>
      <c r="B9788">
        <v>14.15939550887936</v>
      </c>
      <c r="D9788">
        <f t="shared" si="2588"/>
        <v>0.38974073041537821</v>
      </c>
      <c r="E9788">
        <f t="shared" si="2586"/>
        <v>0.41175965806529902</v>
      </c>
      <c r="G9788">
        <f t="shared" si="2601"/>
        <v>0.38974073041537821</v>
      </c>
      <c r="H9788" s="2">
        <f t="shared" si="2602"/>
        <v>0.41175965806529902</v>
      </c>
      <c r="L9788" s="20">
        <f t="shared" si="2589"/>
        <v>0.41186864395663036</v>
      </c>
      <c r="M9788">
        <f t="shared" si="2590"/>
        <v>4.8964455768913046E-4</v>
      </c>
      <c r="P9788" s="18">
        <f t="shared" si="2591"/>
        <v>0.41176215829037482</v>
      </c>
      <c r="Q9788">
        <f t="shared" si="2592"/>
        <v>6.2511254296976997E-12</v>
      </c>
      <c r="S9788" s="21">
        <f t="shared" si="2593"/>
        <v>14.159492845987423</v>
      </c>
      <c r="T9788">
        <f t="shared" si="2594"/>
        <v>9.4745126059882357E-9</v>
      </c>
      <c r="Z9788" s="15">
        <f t="shared" si="2595"/>
        <v>0.41149727552633952</v>
      </c>
      <c r="AA9788">
        <f t="shared" si="2596"/>
        <v>6.884459675083017E-8</v>
      </c>
      <c r="AF9788" s="3">
        <f t="shared" si="2587"/>
        <v>0.41160682734460829</v>
      </c>
      <c r="AH9788">
        <f t="shared" si="2597"/>
        <v>1055.750000000178</v>
      </c>
      <c r="AI9788">
        <f t="shared" si="2598"/>
        <v>14.15939550887936</v>
      </c>
      <c r="AJ9788" s="5">
        <f t="shared" si="2599"/>
        <v>14.14918060551117</v>
      </c>
      <c r="AK9788">
        <f t="shared" si="2600"/>
        <v>1.0434425082146798E-4</v>
      </c>
    </row>
    <row r="9789" spans="1:37" x14ac:dyDescent="0.25">
      <c r="A9789" s="1">
        <v>1055.8500000001779</v>
      </c>
      <c r="B9789">
        <v>14.161322378253731</v>
      </c>
      <c r="D9789">
        <f t="shared" si="2588"/>
        <v>0.38978055677246126</v>
      </c>
      <c r="E9789">
        <f t="shared" si="2586"/>
        <v>0.41180915210948787</v>
      </c>
      <c r="G9789">
        <f t="shared" si="2601"/>
        <v>0.38978055677246126</v>
      </c>
      <c r="H9789" s="2">
        <f t="shared" si="2602"/>
        <v>0.41180915210948787</v>
      </c>
      <c r="L9789" s="20">
        <f t="shared" si="2589"/>
        <v>0.41191814200794497</v>
      </c>
      <c r="M9789">
        <f t="shared" si="2590"/>
        <v>4.9007268005830603E-4</v>
      </c>
      <c r="P9789" s="18">
        <f t="shared" si="2591"/>
        <v>0.41181165250206314</v>
      </c>
      <c r="Q9789">
        <f t="shared" si="2592"/>
        <v>6.2519630304476573E-12</v>
      </c>
      <c r="S9789" s="21">
        <f t="shared" si="2593"/>
        <v>14.161419721882769</v>
      </c>
      <c r="T9789">
        <f t="shared" si="2594"/>
        <v>9.4757821143556881E-9</v>
      </c>
      <c r="Z9789" s="15">
        <f t="shared" si="2595"/>
        <v>0.41154702656794639</v>
      </c>
      <c r="AA9789">
        <f t="shared" si="2596"/>
        <v>6.8709799528414301E-8</v>
      </c>
      <c r="AF9789" s="3">
        <f t="shared" si="2587"/>
        <v>0.4116565824450682</v>
      </c>
      <c r="AH9789">
        <f t="shared" si="2597"/>
        <v>1055.8500000001779</v>
      </c>
      <c r="AI9789">
        <f t="shared" si="2598"/>
        <v>14.161322378253729</v>
      </c>
      <c r="AJ9789" s="5">
        <f t="shared" si="2599"/>
        <v>14.151117480138943</v>
      </c>
      <c r="AK9789">
        <f t="shared" si="2600"/>
        <v>1.0413994553316237E-4</v>
      </c>
    </row>
    <row r="9790" spans="1:37" x14ac:dyDescent="0.25">
      <c r="A9790" s="1">
        <v>1055.9500000001781</v>
      </c>
      <c r="B9790">
        <v>14.16324921737027</v>
      </c>
      <c r="D9790">
        <f t="shared" si="2588"/>
        <v>0.38982038312954442</v>
      </c>
      <c r="E9790">
        <f t="shared" si="2586"/>
        <v>0.41185864537646666</v>
      </c>
      <c r="G9790">
        <f t="shared" si="2601"/>
        <v>0.38982038312954442</v>
      </c>
      <c r="H9790" s="2">
        <f t="shared" si="2602"/>
        <v>0.41185864537646666</v>
      </c>
      <c r="L9790" s="20">
        <f t="shared" si="2589"/>
        <v>0.41196763927977642</v>
      </c>
      <c r="M9790">
        <f t="shared" si="2590"/>
        <v>4.9050095498398907E-4</v>
      </c>
      <c r="P9790" s="18">
        <f t="shared" si="2591"/>
        <v>0.41186114593649092</v>
      </c>
      <c r="Q9790">
        <f t="shared" si="2592"/>
        <v>6.2528004349550504E-12</v>
      </c>
      <c r="S9790" s="21">
        <f t="shared" si="2593"/>
        <v>14.163346567518321</v>
      </c>
      <c r="T9790">
        <f t="shared" si="2594"/>
        <v>9.4770513255971761E-9</v>
      </c>
      <c r="Z9790" s="15">
        <f t="shared" si="2595"/>
        <v>0.41159677684235718</v>
      </c>
      <c r="AA9790">
        <f t="shared" si="2596"/>
        <v>6.8575129156646483E-8</v>
      </c>
      <c r="AF9790" s="3">
        <f t="shared" si="2587"/>
        <v>0.41170633677601209</v>
      </c>
      <c r="AH9790">
        <f t="shared" si="2597"/>
        <v>1055.9500000001781</v>
      </c>
      <c r="AI9790">
        <f t="shared" si="2598"/>
        <v>14.163249217370268</v>
      </c>
      <c r="AJ9790" s="5">
        <f t="shared" si="2599"/>
        <v>14.153054324898743</v>
      </c>
      <c r="AK9790">
        <f t="shared" si="2600"/>
        <v>1.0393583250594687E-4</v>
      </c>
    </row>
    <row r="9791" spans="1:37" x14ac:dyDescent="0.25">
      <c r="A9791" s="1">
        <v>1056.050000000178</v>
      </c>
      <c r="B9791">
        <v>14.16517602621551</v>
      </c>
      <c r="D9791">
        <f t="shared" si="2588"/>
        <v>0.38986020948662753</v>
      </c>
      <c r="E9791">
        <f t="shared" si="2586"/>
        <v>0.41190813786588931</v>
      </c>
      <c r="G9791">
        <f t="shared" si="2601"/>
        <v>0.38986020948662753</v>
      </c>
      <c r="H9791" s="2">
        <f t="shared" si="2602"/>
        <v>0.41190813786588931</v>
      </c>
      <c r="L9791" s="20">
        <f t="shared" si="2589"/>
        <v>0.41201713577179078</v>
      </c>
      <c r="M9791">
        <f t="shared" si="2590"/>
        <v>4.9092938240615804E-4</v>
      </c>
      <c r="P9791" s="18">
        <f t="shared" si="2591"/>
        <v>0.41191063859331184</v>
      </c>
      <c r="Q9791">
        <f t="shared" si="2592"/>
        <v>6.253637641781E-12</v>
      </c>
      <c r="S9791" s="21">
        <f t="shared" si="2593"/>
        <v>14.165273382880599</v>
      </c>
      <c r="T9791">
        <f t="shared" si="2594"/>
        <v>9.4783202372147632E-9</v>
      </c>
      <c r="Z9791" s="15">
        <f t="shared" si="2595"/>
        <v>0.41164652634920729</v>
      </c>
      <c r="AA9791">
        <f t="shared" si="2596"/>
        <v>6.8440585660669672E-8</v>
      </c>
      <c r="AF9791" s="3">
        <f t="shared" si="2587"/>
        <v>0.4117560903370876</v>
      </c>
      <c r="AH9791">
        <f t="shared" si="2597"/>
        <v>1056.050000000178</v>
      </c>
      <c r="AI9791">
        <f t="shared" si="2598"/>
        <v>14.165176026215509</v>
      </c>
      <c r="AJ9791" s="5">
        <f t="shared" si="2599"/>
        <v>14.154991139776381</v>
      </c>
      <c r="AK9791">
        <f t="shared" si="2600"/>
        <v>1.037319117779168E-4</v>
      </c>
    </row>
    <row r="9792" spans="1:37" x14ac:dyDescent="0.25">
      <c r="A9792" s="1">
        <v>1056.1500000001779</v>
      </c>
      <c r="B9792">
        <v>14.167102804775981</v>
      </c>
      <c r="D9792">
        <f t="shared" si="2588"/>
        <v>0.38990003584371058</v>
      </c>
      <c r="E9792">
        <f t="shared" si="2586"/>
        <v>0.41195762957740989</v>
      </c>
      <c r="G9792">
        <f t="shared" si="2601"/>
        <v>0.38990003584371058</v>
      </c>
      <c r="H9792" s="2">
        <f t="shared" si="2602"/>
        <v>0.41195762957740989</v>
      </c>
      <c r="L9792" s="20">
        <f t="shared" si="2589"/>
        <v>0.41206663148364697</v>
      </c>
      <c r="M9792">
        <f t="shared" si="2590"/>
        <v>4.9135796226444715E-4</v>
      </c>
      <c r="P9792" s="18">
        <f t="shared" si="2591"/>
        <v>0.41196013047218011</v>
      </c>
      <c r="Q9792">
        <f t="shared" si="2592"/>
        <v>6.2544746517075116E-12</v>
      </c>
      <c r="S9792" s="21">
        <f t="shared" si="2593"/>
        <v>14.167200167956139</v>
      </c>
      <c r="T9792">
        <f t="shared" si="2594"/>
        <v>9.479588850514824E-9</v>
      </c>
      <c r="Z9792" s="15">
        <f t="shared" si="2595"/>
        <v>0.41169627508813167</v>
      </c>
      <c r="AA9792">
        <f t="shared" si="2596"/>
        <v>6.8306169065879464E-8</v>
      </c>
      <c r="AF9792" s="3">
        <f t="shared" si="2587"/>
        <v>0.41180584312793478</v>
      </c>
      <c r="AH9792">
        <f t="shared" si="2597"/>
        <v>1056.1500000001779</v>
      </c>
      <c r="AI9792">
        <f t="shared" si="2598"/>
        <v>14.167102804775979</v>
      </c>
      <c r="AJ9792" s="5">
        <f t="shared" si="2599"/>
        <v>14.156927924757643</v>
      </c>
      <c r="AK9792">
        <f t="shared" si="2600"/>
        <v>1.0352818338754442E-4</v>
      </c>
    </row>
    <row r="9793" spans="1:37" x14ac:dyDescent="0.25">
      <c r="A9793" s="1">
        <v>1056.250000000178</v>
      </c>
      <c r="B9793">
        <v>14.16902955303822</v>
      </c>
      <c r="D9793">
        <f t="shared" si="2588"/>
        <v>0.38993986220079374</v>
      </c>
      <c r="E9793">
        <f t="shared" si="2586"/>
        <v>0.41200712051068261</v>
      </c>
      <c r="G9793">
        <f t="shared" si="2601"/>
        <v>0.38993986220079374</v>
      </c>
      <c r="H9793" s="2">
        <f t="shared" si="2602"/>
        <v>0.41200712051068261</v>
      </c>
      <c r="L9793" s="20">
        <f t="shared" si="2589"/>
        <v>0.41211612641498263</v>
      </c>
      <c r="M9793">
        <f t="shared" si="2590"/>
        <v>4.9178669449751475E-4</v>
      </c>
      <c r="P9793" s="18">
        <f t="shared" si="2591"/>
        <v>0.41200962157275001</v>
      </c>
      <c r="Q9793">
        <f t="shared" si="2592"/>
        <v>6.2553114649614807E-12</v>
      </c>
      <c r="S9793" s="21">
        <f t="shared" si="2593"/>
        <v>14.169126922731483</v>
      </c>
      <c r="T9793">
        <f t="shared" si="2594"/>
        <v>9.4808571661122746E-9</v>
      </c>
      <c r="Z9793" s="15">
        <f t="shared" si="2595"/>
        <v>0.41174602305876551</v>
      </c>
      <c r="AA9793">
        <f t="shared" si="2596"/>
        <v>6.8171879397603785E-8</v>
      </c>
      <c r="AF9793" s="3">
        <f t="shared" si="2587"/>
        <v>0.41185559514817127</v>
      </c>
      <c r="AH9793">
        <f t="shared" si="2597"/>
        <v>1056.250000000178</v>
      </c>
      <c r="AI9793">
        <f t="shared" si="2598"/>
        <v>14.169029553038218</v>
      </c>
      <c r="AJ9793" s="5">
        <f t="shared" si="2599"/>
        <v>14.158864679828323</v>
      </c>
      <c r="AK9793">
        <f t="shared" si="2600"/>
        <v>1.0332464737324352E-4</v>
      </c>
    </row>
    <row r="9794" spans="1:37" x14ac:dyDescent="0.25">
      <c r="A9794" s="1">
        <v>1056.3500000001779</v>
      </c>
      <c r="B9794">
        <v>14.17095627098878</v>
      </c>
      <c r="D9794">
        <f t="shared" si="2588"/>
        <v>0.38997968855787685</v>
      </c>
      <c r="E9794">
        <f t="shared" ref="E9794:E9857" si="2603">(B9794-$B$2)/($B$25111-$B$2)</f>
        <v>0.41205661066536198</v>
      </c>
      <c r="G9794">
        <f t="shared" si="2601"/>
        <v>0.38997968855787685</v>
      </c>
      <c r="H9794" s="2">
        <f t="shared" si="2602"/>
        <v>0.41205661066536198</v>
      </c>
      <c r="L9794" s="20">
        <f t="shared" si="2589"/>
        <v>0.4121656205654638</v>
      </c>
      <c r="M9794">
        <f t="shared" si="2590"/>
        <v>4.922155790452711E-4</v>
      </c>
      <c r="P9794" s="18">
        <f t="shared" si="2591"/>
        <v>0.41205911189467587</v>
      </c>
      <c r="Q9794">
        <f t="shared" si="2592"/>
        <v>6.2561480806591245E-12</v>
      </c>
      <c r="S9794" s="21">
        <f t="shared" si="2593"/>
        <v>14.171053647193173</v>
      </c>
      <c r="T9794">
        <f t="shared" si="2594"/>
        <v>9.4821251818546389E-9</v>
      </c>
      <c r="Z9794" s="15">
        <f t="shared" si="2595"/>
        <v>0.41179577026074377</v>
      </c>
      <c r="AA9794">
        <f t="shared" si="2596"/>
        <v>6.8037716681392669E-8</v>
      </c>
      <c r="AF9794" s="3">
        <f t="shared" ref="AF9794:AF9857" si="2604">$Y$6*LOG(((1+L9794)*$Y$2)^$Y$5+$Y$4)/LOG($Y$7)+$Y$3</f>
        <v>0.41190534639744447</v>
      </c>
      <c r="AH9794">
        <f t="shared" si="2597"/>
        <v>1056.3500000001779</v>
      </c>
      <c r="AI9794">
        <f t="shared" si="2598"/>
        <v>14.170956270988778</v>
      </c>
      <c r="AJ9794" s="5">
        <f t="shared" si="2599"/>
        <v>14.160801404974215</v>
      </c>
      <c r="AK9794">
        <f t="shared" si="2600"/>
        <v>1.0312130377373005E-4</v>
      </c>
    </row>
    <row r="9795" spans="1:37" x14ac:dyDescent="0.25">
      <c r="A9795" s="1">
        <v>1056.4500000001781</v>
      </c>
      <c r="B9795">
        <v>14.17288295861419</v>
      </c>
      <c r="D9795">
        <f t="shared" ref="D9795:D9858" si="2605">(A9795-$A$2)/($A$25111-$A$2)</f>
        <v>0.39001951491496001</v>
      </c>
      <c r="E9795">
        <f t="shared" si="2603"/>
        <v>0.4121061000411021</v>
      </c>
      <c r="G9795">
        <f t="shared" si="2601"/>
        <v>0.39001951491496001</v>
      </c>
      <c r="H9795" s="2">
        <f t="shared" si="2602"/>
        <v>0.4121061000411021</v>
      </c>
      <c r="L9795" s="20">
        <f t="shared" ref="L9795:L9858" si="2606">$K$4*_xlfn.ERF.PRECISE($K$2*H9795+$K$3)+$K$5</f>
        <v>0.41221511393473875</v>
      </c>
      <c r="M9795">
        <f t="shared" ref="M9795:M9858" si="2607">(G9795-L9795)^2</f>
        <v>4.9264461584680311E-4</v>
      </c>
      <c r="P9795" s="18">
        <f t="shared" ref="P9795:P9858" si="2608">$O$4*TANH($O$2*H9795+$O$3)</f>
        <v>0.41210860143761169</v>
      </c>
      <c r="Q9795">
        <f t="shared" ref="Q9795:Q9858" si="2609">(H9795-P9795)^2</f>
        <v>6.2569844981941634E-12</v>
      </c>
      <c r="S9795" s="21">
        <f t="shared" ref="S9795:S9858" si="2610">( P9795-$J$2)*($B$25111-$B$2)/($I$2-$J$2)+$B$2</f>
        <v>14.172980341327737</v>
      </c>
      <c r="T9795">
        <f t="shared" ref="T9795:T9858" si="2611">(B9795-S9795)^2</f>
        <v>9.4833928976647475E-9</v>
      </c>
      <c r="Z9795" s="15">
        <f t="shared" ref="Z9795:Z9858" si="2612">$Y$6*LOG(((1+H9795)*$Y$2)^$Y$5+$Y$4,$Y$7)+$Y$3</f>
        <v>0.4118455166937014</v>
      </c>
      <c r="AA9795">
        <f t="shared" ref="AA9795:AA9858" si="2613">(H9795-Z9795)^2</f>
        <v>6.7903680942554018E-8</v>
      </c>
      <c r="AF9795" s="3">
        <f t="shared" si="2604"/>
        <v>0.41195509687538245</v>
      </c>
      <c r="AH9795">
        <f t="shared" ref="AH9795:AH9858" si="2614">( G9795-$J$2)*($A$25111-$A$2)/($I$2-$J$2)+$A$2</f>
        <v>1056.4500000001781</v>
      </c>
      <c r="AI9795">
        <f t="shared" ref="AI9795:AI9858" si="2615">( H9795-$J$2)*($B$25111-$B$2)/($I$2-$J$2)+$B$2</f>
        <v>14.172882958614188</v>
      </c>
      <c r="AJ9795" s="5">
        <f t="shared" ref="AJ9795:AJ9858" si="2616">( Z9795-$J$2)*($B$25111-$B$2)/($I$2-$J$2)+$B$2</f>
        <v>14.162738100181105</v>
      </c>
      <c r="AK9795">
        <f t="shared" ref="AK9795:AK9858" si="2617">(AI9795-AJ9795)^2</f>
        <v>1.0291815262729963E-4</v>
      </c>
    </row>
    <row r="9796" spans="1:37" x14ac:dyDescent="0.25">
      <c r="A9796" s="1">
        <v>1056.550000000178</v>
      </c>
      <c r="B9796">
        <v>14.174809615901021</v>
      </c>
      <c r="D9796">
        <f t="shared" si="2605"/>
        <v>0.39005934127204306</v>
      </c>
      <c r="E9796">
        <f t="shared" si="2603"/>
        <v>0.41215558863755791</v>
      </c>
      <c r="G9796">
        <f t="shared" si="2601"/>
        <v>0.39005934127204306</v>
      </c>
      <c r="H9796" s="2">
        <f t="shared" si="2602"/>
        <v>0.41215558863755791</v>
      </c>
      <c r="L9796" s="20">
        <f t="shared" si="2606"/>
        <v>0.41226460652246999</v>
      </c>
      <c r="M9796">
        <f t="shared" si="2607"/>
        <v>4.9307380484181777E-4</v>
      </c>
      <c r="P9796" s="18">
        <f t="shared" si="2608"/>
        <v>0.4121580902012128</v>
      </c>
      <c r="Q9796">
        <f t="shared" si="2609"/>
        <v>6.2578207194597495E-12</v>
      </c>
      <c r="S9796" s="21">
        <f t="shared" si="2610"/>
        <v>14.174907005121756</v>
      </c>
      <c r="T9796">
        <f t="shared" si="2611"/>
        <v>9.4846603155414328E-9</v>
      </c>
      <c r="Z9796" s="15">
        <f t="shared" si="2612"/>
        <v>0.41189526235727336</v>
      </c>
      <c r="AA9796">
        <f t="shared" si="2613"/>
        <v>6.7769772206790465E-8</v>
      </c>
      <c r="AF9796" s="3">
        <f t="shared" si="2604"/>
        <v>0.41200484658163017</v>
      </c>
      <c r="AH9796">
        <f t="shared" si="2614"/>
        <v>1056.550000000178</v>
      </c>
      <c r="AI9796">
        <f t="shared" si="2615"/>
        <v>14.174809615901019</v>
      </c>
      <c r="AJ9796" s="5">
        <f t="shared" si="2616"/>
        <v>14.164674765434778</v>
      </c>
      <c r="AK9796">
        <f t="shared" si="2617"/>
        <v>1.0271519397305342E-4</v>
      </c>
    </row>
    <row r="9797" spans="1:37" x14ac:dyDescent="0.25">
      <c r="A9797" s="1">
        <v>1056.6500000001779</v>
      </c>
      <c r="B9797">
        <v>14.176736242835799</v>
      </c>
      <c r="D9797">
        <f t="shared" si="2605"/>
        <v>0.39009916762912611</v>
      </c>
      <c r="E9797">
        <f t="shared" si="2603"/>
        <v>0.41220507645438337</v>
      </c>
      <c r="G9797">
        <f t="shared" si="2601"/>
        <v>0.39009916762912611</v>
      </c>
      <c r="H9797" s="2">
        <f t="shared" si="2602"/>
        <v>0.41220507645438337</v>
      </c>
      <c r="L9797" s="20">
        <f t="shared" si="2606"/>
        <v>0.41231409832830579</v>
      </c>
      <c r="M9797">
        <f t="shared" si="2607"/>
        <v>4.9350314596935581E-4</v>
      </c>
      <c r="P9797" s="18">
        <f t="shared" si="2608"/>
        <v>0.41220757818513293</v>
      </c>
      <c r="Q9797">
        <f t="shared" si="2609"/>
        <v>6.2586567432943421E-12</v>
      </c>
      <c r="S9797" s="21">
        <f t="shared" si="2610"/>
        <v>14.176833638561753</v>
      </c>
      <c r="T9797">
        <f t="shared" si="2611"/>
        <v>9.485927434023912E-9</v>
      </c>
      <c r="Z9797" s="15">
        <f t="shared" si="2612"/>
        <v>0.41194500725109617</v>
      </c>
      <c r="AA9797">
        <f t="shared" si="2613"/>
        <v>6.7635990498435996E-8</v>
      </c>
      <c r="AF9797" s="3">
        <f t="shared" si="2604"/>
        <v>0.41205459551581525</v>
      </c>
      <c r="AH9797">
        <f t="shared" si="2614"/>
        <v>1056.6500000001779</v>
      </c>
      <c r="AI9797">
        <f t="shared" si="2615"/>
        <v>14.176736242835798</v>
      </c>
      <c r="AJ9797" s="5">
        <f t="shared" si="2616"/>
        <v>14.166611400721091</v>
      </c>
      <c r="AK9797">
        <f t="shared" si="2617"/>
        <v>1.0251242784772856E-4</v>
      </c>
    </row>
    <row r="9798" spans="1:37" x14ac:dyDescent="0.25">
      <c r="A9798" s="1">
        <v>1056.750000000178</v>
      </c>
      <c r="B9798">
        <v>14.17866283940511</v>
      </c>
      <c r="D9798">
        <f t="shared" si="2605"/>
        <v>0.39013899398620933</v>
      </c>
      <c r="E9798">
        <f t="shared" si="2603"/>
        <v>0.41225456349123396</v>
      </c>
      <c r="G9798">
        <f t="shared" ref="G9798:G9861" si="2618">($I$2-$J$2)*D9798+$J$2</f>
        <v>0.39013899398620933</v>
      </c>
      <c r="H9798" s="2">
        <f t="shared" si="2602"/>
        <v>0.41225456349123396</v>
      </c>
      <c r="L9798" s="20">
        <f t="shared" si="2606"/>
        <v>0.41236358935190154</v>
      </c>
      <c r="M9798">
        <f t="shared" si="2607"/>
        <v>4.9393263916874776E-4</v>
      </c>
      <c r="P9798" s="18">
        <f t="shared" si="2608"/>
        <v>0.4122570653890274</v>
      </c>
      <c r="Q9798">
        <f t="shared" si="2609"/>
        <v>6.2594925688138852E-12</v>
      </c>
      <c r="S9798" s="21">
        <f t="shared" si="2610"/>
        <v>14.178760241634308</v>
      </c>
      <c r="T9798">
        <f t="shared" si="2611"/>
        <v>9.4871942526891831E-9</v>
      </c>
      <c r="Z9798" s="15">
        <f t="shared" si="2612"/>
        <v>0.41199475137480457</v>
      </c>
      <c r="AA9798">
        <f t="shared" si="2613"/>
        <v>6.7502335843519973E-8</v>
      </c>
      <c r="AF9798" s="3">
        <f t="shared" si="2604"/>
        <v>0.41210434367757487</v>
      </c>
      <c r="AH9798">
        <f t="shared" si="2614"/>
        <v>1056.7500000001783</v>
      </c>
      <c r="AI9798">
        <f t="shared" si="2615"/>
        <v>14.17866283940511</v>
      </c>
      <c r="AJ9798" s="5">
        <f t="shared" si="2616"/>
        <v>14.168548006025816</v>
      </c>
      <c r="AK9798">
        <f t="shared" si="2617"/>
        <v>1.0230985429088406E-4</v>
      </c>
    </row>
    <row r="9799" spans="1:37" x14ac:dyDescent="0.25">
      <c r="A9799" s="1">
        <v>1056.8500000001779</v>
      </c>
      <c r="B9799">
        <v>14.1805894055955</v>
      </c>
      <c r="D9799">
        <f t="shared" si="2605"/>
        <v>0.39017882034329238</v>
      </c>
      <c r="E9799">
        <f t="shared" si="2603"/>
        <v>0.41230404974776397</v>
      </c>
      <c r="G9799">
        <f t="shared" si="2618"/>
        <v>0.39017882034329238</v>
      </c>
      <c r="H9799" s="2">
        <f t="shared" ref="H9799:H9862" si="2619">($I$2-$J$2)*E9799+$J$2</f>
        <v>0.41230404974776397</v>
      </c>
      <c r="L9799" s="20">
        <f t="shared" si="2606"/>
        <v>0.41241307959291262</v>
      </c>
      <c r="M9799">
        <f t="shared" si="2607"/>
        <v>4.9436228437932351E-4</v>
      </c>
      <c r="P9799" s="18">
        <f t="shared" si="2608"/>
        <v>0.41230655181255077</v>
      </c>
      <c r="Q9799">
        <f t="shared" si="2609"/>
        <v>6.260328197356397E-12</v>
      </c>
      <c r="S9799" s="21">
        <f t="shared" si="2610"/>
        <v>14.18068681432597</v>
      </c>
      <c r="T9799">
        <f t="shared" si="2611"/>
        <v>9.4884607718063015E-9</v>
      </c>
      <c r="Z9799" s="15">
        <f t="shared" si="2612"/>
        <v>0.41204449472803417</v>
      </c>
      <c r="AA9799">
        <f t="shared" si="2613"/>
        <v>6.7368808266934669E-8</v>
      </c>
      <c r="AF9799" s="3">
        <f t="shared" si="2604"/>
        <v>0.41215409106654444</v>
      </c>
      <c r="AH9799">
        <f t="shared" si="2614"/>
        <v>1056.8500000001779</v>
      </c>
      <c r="AI9799">
        <f t="shared" si="2615"/>
        <v>14.180589405595498</v>
      </c>
      <c r="AJ9799" s="5">
        <f t="shared" si="2616"/>
        <v>14.170484581334772</v>
      </c>
      <c r="AK9799">
        <f t="shared" si="2617"/>
        <v>1.0210747334014795E-4</v>
      </c>
    </row>
    <row r="9800" spans="1:37" x14ac:dyDescent="0.25">
      <c r="A9800" s="1">
        <v>1056.9500000001781</v>
      </c>
      <c r="B9800">
        <v>14.182515941393531</v>
      </c>
      <c r="D9800">
        <f t="shared" si="2605"/>
        <v>0.39021864670037554</v>
      </c>
      <c r="E9800">
        <f t="shared" si="2603"/>
        <v>0.41235353522362839</v>
      </c>
      <c r="G9800">
        <f t="shared" si="2618"/>
        <v>0.39021864670037554</v>
      </c>
      <c r="H9800" s="2">
        <f t="shared" si="2619"/>
        <v>0.41235353522362839</v>
      </c>
      <c r="L9800" s="20">
        <f t="shared" si="2606"/>
        <v>0.41246256905099443</v>
      </c>
      <c r="M9800">
        <f t="shared" si="2607"/>
        <v>4.9479208154036276E-4</v>
      </c>
      <c r="P9800" s="18">
        <f t="shared" si="2608"/>
        <v>0.41235603745535793</v>
      </c>
      <c r="Q9800">
        <f t="shared" si="2609"/>
        <v>6.2611636283156558E-12</v>
      </c>
      <c r="S9800" s="21">
        <f t="shared" si="2610"/>
        <v>14.182613356623307</v>
      </c>
      <c r="T9800">
        <f t="shared" si="2611"/>
        <v>9.4897269923366232E-9</v>
      </c>
      <c r="Z9800" s="15">
        <f t="shared" si="2612"/>
        <v>0.41209423731042194</v>
      </c>
      <c r="AA9800">
        <f t="shared" si="2613"/>
        <v>6.72354077932179E-8</v>
      </c>
      <c r="AF9800" s="3">
        <f t="shared" si="2604"/>
        <v>0.41220383768236135</v>
      </c>
      <c r="AH9800">
        <f t="shared" si="2614"/>
        <v>1056.9500000001781</v>
      </c>
      <c r="AI9800">
        <f t="shared" si="2615"/>
        <v>14.182515941393529</v>
      </c>
      <c r="AJ9800" s="5">
        <f t="shared" si="2616"/>
        <v>14.172421126633825</v>
      </c>
      <c r="AK9800">
        <f t="shared" si="2617"/>
        <v>1.0190528503273272E-4</v>
      </c>
    </row>
    <row r="9801" spans="1:37" x14ac:dyDescent="0.25">
      <c r="A9801" s="1">
        <v>1057.050000000178</v>
      </c>
      <c r="B9801">
        <v>14.184442446785789</v>
      </c>
      <c r="D9801">
        <f t="shared" si="2605"/>
        <v>0.39025847305745859</v>
      </c>
      <c r="E9801">
        <f t="shared" si="2603"/>
        <v>0.41240301991848261</v>
      </c>
      <c r="G9801">
        <f t="shared" si="2618"/>
        <v>0.39025847305745859</v>
      </c>
      <c r="H9801" s="2">
        <f t="shared" si="2619"/>
        <v>0.41240301991848261</v>
      </c>
      <c r="L9801" s="20">
        <f t="shared" si="2606"/>
        <v>0.41251205772580946</v>
      </c>
      <c r="M9801">
        <f t="shared" si="2607"/>
        <v>4.9522203059146081E-4</v>
      </c>
      <c r="P9801" s="18">
        <f t="shared" si="2608"/>
        <v>0.41240552231710409</v>
      </c>
      <c r="Q9801">
        <f t="shared" si="2609"/>
        <v>6.2619988608074846E-12</v>
      </c>
      <c r="S9801" s="21">
        <f t="shared" si="2610"/>
        <v>14.184539868512893</v>
      </c>
      <c r="T9801">
        <f t="shared" si="2611"/>
        <v>9.4909929117806846E-9</v>
      </c>
      <c r="Z9801" s="15">
        <f t="shared" si="2612"/>
        <v>0.41214397912160217</v>
      </c>
      <c r="AA9801">
        <f t="shared" si="2613"/>
        <v>6.7102134448452697E-8</v>
      </c>
      <c r="AF9801" s="3">
        <f t="shared" si="2604"/>
        <v>0.41225358352466768</v>
      </c>
      <c r="AH9801">
        <f t="shared" si="2614"/>
        <v>1057.050000000178</v>
      </c>
      <c r="AI9801">
        <f t="shared" si="2615"/>
        <v>14.184442446785788</v>
      </c>
      <c r="AJ9801" s="5">
        <f t="shared" si="2616"/>
        <v>14.174357641908735</v>
      </c>
      <c r="AK9801">
        <f t="shared" si="2617"/>
        <v>1.0170328940823174E-4</v>
      </c>
    </row>
    <row r="9802" spans="1:37" x14ac:dyDescent="0.25">
      <c r="A9802" s="1">
        <v>1057.1500000001779</v>
      </c>
      <c r="B9802">
        <v>14.186368921758829</v>
      </c>
      <c r="D9802">
        <f t="shared" si="2605"/>
        <v>0.39029829941454169</v>
      </c>
      <c r="E9802">
        <f t="shared" si="2603"/>
        <v>0.41245250383198118</v>
      </c>
      <c r="G9802">
        <f t="shared" si="2618"/>
        <v>0.39029829941454169</v>
      </c>
      <c r="H9802" s="2">
        <f t="shared" si="2619"/>
        <v>0.41245250383198118</v>
      </c>
      <c r="L9802" s="20">
        <f t="shared" si="2606"/>
        <v>0.41256154561699532</v>
      </c>
      <c r="M9802">
        <f t="shared" si="2607"/>
        <v>4.9565213147106566E-4</v>
      </c>
      <c r="P9802" s="18">
        <f t="shared" si="2608"/>
        <v>0.41245500639744404</v>
      </c>
      <c r="Q9802">
        <f t="shared" si="2609"/>
        <v>6.2628338958923856E-12</v>
      </c>
      <c r="S9802" s="21">
        <f t="shared" si="2610"/>
        <v>14.186466349981288</v>
      </c>
      <c r="T9802">
        <f t="shared" si="2611"/>
        <v>9.4922585314458777E-9</v>
      </c>
      <c r="Z9802" s="15">
        <f t="shared" si="2612"/>
        <v>0.41219372016121136</v>
      </c>
      <c r="AA9802">
        <f t="shared" si="2613"/>
        <v>6.6968988257099095E-8</v>
      </c>
      <c r="AF9802" s="3">
        <f t="shared" si="2604"/>
        <v>0.41230332859308216</v>
      </c>
      <c r="AH9802">
        <f t="shared" si="2614"/>
        <v>1057.1500000001779</v>
      </c>
      <c r="AI9802">
        <f t="shared" si="2615"/>
        <v>14.186368921758827</v>
      </c>
      <c r="AJ9802" s="5">
        <f t="shared" si="2616"/>
        <v>14.176294127145351</v>
      </c>
      <c r="AK9802">
        <f t="shared" si="2617"/>
        <v>1.0150148650373937E-4</v>
      </c>
    </row>
    <row r="9803" spans="1:37" x14ac:dyDescent="0.25">
      <c r="A9803" s="1">
        <v>1057.250000000178</v>
      </c>
      <c r="B9803">
        <v>14.18829536629924</v>
      </c>
      <c r="D9803">
        <f t="shared" si="2605"/>
        <v>0.39033812577162486</v>
      </c>
      <c r="E9803">
        <f t="shared" si="2603"/>
        <v>0.41250198696377982</v>
      </c>
      <c r="G9803">
        <f t="shared" si="2618"/>
        <v>0.39033812577162486</v>
      </c>
      <c r="H9803" s="2">
        <f t="shared" si="2619"/>
        <v>0.41250198696377982</v>
      </c>
      <c r="L9803" s="20">
        <f t="shared" si="2606"/>
        <v>0.41261103272422517</v>
      </c>
      <c r="M9803">
        <f t="shared" si="2607"/>
        <v>4.9608238411919133E-4</v>
      </c>
      <c r="P9803" s="18">
        <f t="shared" si="2608"/>
        <v>0.41250448969603326</v>
      </c>
      <c r="Q9803">
        <f t="shared" si="2609"/>
        <v>6.2636687324082984E-12</v>
      </c>
      <c r="S9803" s="21">
        <f t="shared" si="2610"/>
        <v>14.188392801015084</v>
      </c>
      <c r="T9803">
        <f t="shared" si="2611"/>
        <v>9.4935238516015194E-9</v>
      </c>
      <c r="Z9803" s="15">
        <f t="shared" si="2612"/>
        <v>0.41224346042888604</v>
      </c>
      <c r="AA9803">
        <f t="shared" si="2613"/>
        <v>6.6835969244183343E-8</v>
      </c>
      <c r="AF9803" s="3">
        <f t="shared" si="2604"/>
        <v>0.41235307288725953</v>
      </c>
      <c r="AH9803">
        <f t="shared" si="2614"/>
        <v>1057.250000000178</v>
      </c>
      <c r="AI9803">
        <f t="shared" si="2615"/>
        <v>14.18829536629924</v>
      </c>
      <c r="AJ9803" s="5">
        <f t="shared" si="2616"/>
        <v>14.178230582329526</v>
      </c>
      <c r="AK9803">
        <f t="shared" si="2617"/>
        <v>1.0129987635700962E-4</v>
      </c>
    </row>
    <row r="9804" spans="1:37" x14ac:dyDescent="0.25">
      <c r="A9804" s="1">
        <v>1057.3500000001779</v>
      </c>
      <c r="B9804">
        <v>14.19022178039361</v>
      </c>
      <c r="D9804">
        <f t="shared" si="2605"/>
        <v>0.39037795212870791</v>
      </c>
      <c r="E9804">
        <f t="shared" si="2603"/>
        <v>0.41255146931353381</v>
      </c>
      <c r="G9804">
        <f t="shared" si="2618"/>
        <v>0.39037795212870791</v>
      </c>
      <c r="H9804" s="2">
        <f t="shared" si="2619"/>
        <v>0.41255146931353381</v>
      </c>
      <c r="L9804" s="20">
        <f t="shared" si="2606"/>
        <v>0.41266051904713663</v>
      </c>
      <c r="M9804">
        <f t="shared" si="2607"/>
        <v>4.9651278847425426E-4</v>
      </c>
      <c r="P9804" s="18">
        <f t="shared" si="2608"/>
        <v>0.41255397221252754</v>
      </c>
      <c r="Q9804">
        <f t="shared" si="2609"/>
        <v>6.2645033728052909E-12</v>
      </c>
      <c r="S9804" s="21">
        <f t="shared" si="2610"/>
        <v>14.190319221600873</v>
      </c>
      <c r="T9804">
        <f t="shared" si="2611"/>
        <v>9.4947888728632189E-9</v>
      </c>
      <c r="Z9804" s="15">
        <f t="shared" si="2612"/>
        <v>0.41229319992426228</v>
      </c>
      <c r="AA9804">
        <f t="shared" si="2613"/>
        <v>6.6703077434692756E-8</v>
      </c>
      <c r="AF9804" s="3">
        <f t="shared" si="2604"/>
        <v>0.4124028164068172</v>
      </c>
      <c r="AH9804">
        <f t="shared" si="2614"/>
        <v>1057.3500000001779</v>
      </c>
      <c r="AI9804">
        <f t="shared" si="2615"/>
        <v>14.19022178039361</v>
      </c>
      <c r="AJ9804" s="5">
        <f t="shared" si="2616"/>
        <v>14.180167007447086</v>
      </c>
      <c r="AK9804">
        <f t="shared" si="2617"/>
        <v>1.0109845900616686E-4</v>
      </c>
    </row>
    <row r="9805" spans="1:37" x14ac:dyDescent="0.25">
      <c r="A9805" s="1">
        <v>1057.4500000001781</v>
      </c>
      <c r="B9805">
        <v>14.192148164028509</v>
      </c>
      <c r="D9805">
        <f t="shared" si="2605"/>
        <v>0.39041777848579107</v>
      </c>
      <c r="E9805">
        <f t="shared" si="2603"/>
        <v>0.41260095088089832</v>
      </c>
      <c r="G9805">
        <f t="shared" si="2618"/>
        <v>0.39041777848579107</v>
      </c>
      <c r="H9805" s="2">
        <f t="shared" si="2619"/>
        <v>0.41260095088089832</v>
      </c>
      <c r="L9805" s="20">
        <f t="shared" si="2606"/>
        <v>0.41271000458540641</v>
      </c>
      <c r="M9805">
        <f t="shared" si="2607"/>
        <v>4.9694334447637149E-4</v>
      </c>
      <c r="P9805" s="18">
        <f t="shared" si="2608"/>
        <v>0.41260345394658132</v>
      </c>
      <c r="Q9805">
        <f t="shared" si="2609"/>
        <v>6.265337813420398E-12</v>
      </c>
      <c r="S9805" s="21">
        <f t="shared" si="2610"/>
        <v>14.192245611725209</v>
      </c>
      <c r="T9805">
        <f t="shared" si="2611"/>
        <v>9.4960535920385521E-9</v>
      </c>
      <c r="Z9805" s="15">
        <f t="shared" si="2612"/>
        <v>0.41234293864697547</v>
      </c>
      <c r="AA9805">
        <f t="shared" si="2613"/>
        <v>6.6570312853862164E-8</v>
      </c>
      <c r="AF9805" s="3">
        <f t="shared" si="2604"/>
        <v>0.41245255915141454</v>
      </c>
      <c r="AH9805">
        <f t="shared" si="2614"/>
        <v>1057.4500000001781</v>
      </c>
      <c r="AI9805">
        <f t="shared" si="2615"/>
        <v>14.192148164028509</v>
      </c>
      <c r="AJ9805" s="5">
        <f t="shared" si="2616"/>
        <v>14.182103402483843</v>
      </c>
      <c r="AK9805">
        <f t="shared" si="2617"/>
        <v>1.0089723448920408E-4</v>
      </c>
    </row>
    <row r="9806" spans="1:37" x14ac:dyDescent="0.25">
      <c r="A9806" s="1">
        <v>1057.550000000178</v>
      </c>
      <c r="B9806">
        <v>14.19407451719054</v>
      </c>
      <c r="D9806">
        <f t="shared" si="2605"/>
        <v>0.39045760484287417</v>
      </c>
      <c r="E9806">
        <f t="shared" si="2603"/>
        <v>0.41265043166552912</v>
      </c>
      <c r="G9806">
        <f t="shared" si="2618"/>
        <v>0.39045760484287417</v>
      </c>
      <c r="H9806" s="2">
        <f t="shared" si="2619"/>
        <v>0.41265043166552912</v>
      </c>
      <c r="L9806" s="20">
        <f t="shared" si="2606"/>
        <v>0.41275948933867568</v>
      </c>
      <c r="M9806">
        <f t="shared" si="2607"/>
        <v>4.9737405206407156E-4</v>
      </c>
      <c r="P9806" s="18">
        <f t="shared" si="2608"/>
        <v>0.41265293489785093</v>
      </c>
      <c r="Q9806">
        <f t="shared" si="2609"/>
        <v>6.2661720569817438E-12</v>
      </c>
      <c r="S9806" s="21">
        <f t="shared" si="2610"/>
        <v>14.194171971374711</v>
      </c>
      <c r="T9806">
        <f t="shared" si="2611"/>
        <v>9.4973180125126001E-9</v>
      </c>
      <c r="Z9806" s="15">
        <f t="shared" si="2612"/>
        <v>0.41239267659666345</v>
      </c>
      <c r="AA9806">
        <f t="shared" si="2613"/>
        <v>6.6437675525941936E-8</v>
      </c>
      <c r="AF9806" s="3">
        <f t="shared" si="2604"/>
        <v>0.41250230112067143</v>
      </c>
      <c r="AH9806">
        <f t="shared" si="2614"/>
        <v>1057.550000000178</v>
      </c>
      <c r="AI9806">
        <f t="shared" si="2615"/>
        <v>14.19407451719054</v>
      </c>
      <c r="AJ9806" s="5">
        <f t="shared" si="2616"/>
        <v>14.184039767425691</v>
      </c>
      <c r="AK9806">
        <f t="shared" si="2617"/>
        <v>1.0069620284312758E-4</v>
      </c>
    </row>
    <row r="9807" spans="1:37" x14ac:dyDescent="0.25">
      <c r="A9807" s="1">
        <v>1057.6500000001779</v>
      </c>
      <c r="B9807">
        <v>14.196000839866279</v>
      </c>
      <c r="D9807">
        <f t="shared" si="2605"/>
        <v>0.39049743119995722</v>
      </c>
      <c r="E9807">
        <f t="shared" si="2603"/>
        <v>0.41269991166708159</v>
      </c>
      <c r="G9807">
        <f t="shared" si="2618"/>
        <v>0.39049743119995722</v>
      </c>
      <c r="H9807" s="2">
        <f t="shared" si="2619"/>
        <v>0.41269991166708159</v>
      </c>
      <c r="L9807" s="20">
        <f t="shared" si="2606"/>
        <v>0.41280897330659982</v>
      </c>
      <c r="M9807">
        <f t="shared" si="2607"/>
        <v>4.9780491117648574E-4</v>
      </c>
      <c r="P9807" s="18">
        <f t="shared" si="2608"/>
        <v>0.41270241506599142</v>
      </c>
      <c r="Q9807">
        <f t="shared" si="2609"/>
        <v>6.2670061017712798E-12</v>
      </c>
      <c r="S9807" s="21">
        <f t="shared" si="2610"/>
        <v>14.196098300535947</v>
      </c>
      <c r="T9807">
        <f t="shared" si="2611"/>
        <v>9.4985821321313879E-9</v>
      </c>
      <c r="Z9807" s="15">
        <f t="shared" si="2612"/>
        <v>0.4124424137729612</v>
      </c>
      <c r="AA9807">
        <f t="shared" si="2613"/>
        <v>6.630516547643262E-8</v>
      </c>
      <c r="AF9807" s="3">
        <f t="shared" si="2604"/>
        <v>0.41255204231422549</v>
      </c>
      <c r="AH9807">
        <f t="shared" si="2614"/>
        <v>1057.6500000001779</v>
      </c>
      <c r="AI9807">
        <f t="shared" si="2615"/>
        <v>14.196000839866279</v>
      </c>
      <c r="AJ9807" s="5">
        <f t="shared" si="2616"/>
        <v>14.185976102258426</v>
      </c>
      <c r="AK9807">
        <f t="shared" si="2617"/>
        <v>1.0049536410631222E-4</v>
      </c>
    </row>
    <row r="9808" spans="1:37" x14ac:dyDescent="0.25">
      <c r="A9808" s="1">
        <v>1057.750000000178</v>
      </c>
      <c r="B9808">
        <v>14.19792713204234</v>
      </c>
      <c r="D9808">
        <f t="shared" si="2605"/>
        <v>0.39053725755704038</v>
      </c>
      <c r="E9808">
        <f t="shared" si="2603"/>
        <v>0.41274939088521162</v>
      </c>
      <c r="G9808">
        <f t="shared" si="2618"/>
        <v>0.39053725755704038</v>
      </c>
      <c r="H9808" s="2">
        <f t="shared" si="2619"/>
        <v>0.41274939088521162</v>
      </c>
      <c r="L9808" s="20">
        <f t="shared" si="2606"/>
        <v>0.41285845648884134</v>
      </c>
      <c r="M9808">
        <f t="shared" si="2607"/>
        <v>4.9823592175303217E-4</v>
      </c>
      <c r="P9808" s="18">
        <f t="shared" si="2608"/>
        <v>0.4127518944506588</v>
      </c>
      <c r="Q9808">
        <f t="shared" si="2609"/>
        <v>6.2678399482941396E-12</v>
      </c>
      <c r="S9808" s="21">
        <f t="shared" si="2610"/>
        <v>14.198024599195527</v>
      </c>
      <c r="T9808">
        <f t="shared" si="2611"/>
        <v>9.4998459504717795E-9</v>
      </c>
      <c r="Z9808" s="15">
        <f t="shared" si="2612"/>
        <v>0.41249215017550678</v>
      </c>
      <c r="AA9808">
        <f t="shared" si="2613"/>
        <v>6.617278272945098E-8</v>
      </c>
      <c r="AF9808" s="3">
        <f t="shared" si="2604"/>
        <v>0.41260178273171855</v>
      </c>
      <c r="AH9808">
        <f t="shared" si="2614"/>
        <v>1057.750000000178</v>
      </c>
      <c r="AI9808">
        <f t="shared" si="2615"/>
        <v>14.197927132042338</v>
      </c>
      <c r="AJ9808" s="5">
        <f t="shared" si="2616"/>
        <v>14.18791240696795</v>
      </c>
      <c r="AK9808">
        <f t="shared" si="2617"/>
        <v>1.002947183155768E-4</v>
      </c>
    </row>
    <row r="9809" spans="1:37" x14ac:dyDescent="0.25">
      <c r="A9809" s="1">
        <v>1057.8500000001779</v>
      </c>
      <c r="B9809">
        <v>14.19985339370532</v>
      </c>
      <c r="D9809">
        <f t="shared" si="2605"/>
        <v>0.39057708391412349</v>
      </c>
      <c r="E9809">
        <f t="shared" si="2603"/>
        <v>0.41279886931957516</v>
      </c>
      <c r="G9809">
        <f t="shared" si="2618"/>
        <v>0.39057708391412349</v>
      </c>
      <c r="H9809" s="2">
        <f t="shared" si="2619"/>
        <v>0.41279886931957516</v>
      </c>
      <c r="L9809" s="20">
        <f t="shared" si="2606"/>
        <v>0.41290793888505206</v>
      </c>
      <c r="M9809">
        <f t="shared" si="2607"/>
        <v>4.9866708373264522E-4</v>
      </c>
      <c r="P9809" s="18">
        <f t="shared" si="2608"/>
        <v>0.41280137305150899</v>
      </c>
      <c r="Q9809">
        <f t="shared" si="2609"/>
        <v>6.2686735964996817E-12</v>
      </c>
      <c r="S9809" s="21">
        <f t="shared" si="2610"/>
        <v>14.199950867340053</v>
      </c>
      <c r="T9809">
        <f t="shared" si="2611"/>
        <v>9.5011094681494572E-9</v>
      </c>
      <c r="Z9809" s="15">
        <f t="shared" si="2612"/>
        <v>0.41254188580393558</v>
      </c>
      <c r="AA9809">
        <f t="shared" si="2613"/>
        <v>6.6040527310475685E-8</v>
      </c>
      <c r="AF9809" s="3">
        <f t="shared" si="2604"/>
        <v>0.4126515223727858</v>
      </c>
      <c r="AH9809">
        <f t="shared" si="2614"/>
        <v>1057.8500000001782</v>
      </c>
      <c r="AI9809">
        <f t="shared" si="2615"/>
        <v>14.199853393705318</v>
      </c>
      <c r="AJ9809" s="5">
        <f t="shared" si="2616"/>
        <v>14.189848681540074</v>
      </c>
      <c r="AK9809">
        <f t="shared" si="2617"/>
        <v>1.0009426550939041E-4</v>
      </c>
    </row>
    <row r="9810" spans="1:37" x14ac:dyDescent="0.25">
      <c r="A9810" s="1">
        <v>1057.950000000179</v>
      </c>
      <c r="B9810">
        <v>14.20177962484183</v>
      </c>
      <c r="D9810">
        <f t="shared" si="2605"/>
        <v>0.39061691027120699</v>
      </c>
      <c r="E9810">
        <f t="shared" si="2603"/>
        <v>0.41284834696982831</v>
      </c>
      <c r="G9810">
        <f t="shared" si="2618"/>
        <v>0.39061691027120699</v>
      </c>
      <c r="H9810" s="2">
        <f t="shared" si="2619"/>
        <v>0.41284834696982831</v>
      </c>
      <c r="L9810" s="20">
        <f t="shared" si="2606"/>
        <v>0.41295742049489093</v>
      </c>
      <c r="M9810">
        <f t="shared" si="2607"/>
        <v>4.9909839705452664E-4</v>
      </c>
      <c r="P9810" s="18">
        <f t="shared" si="2608"/>
        <v>0.41285085086819823</v>
      </c>
      <c r="Q9810">
        <f t="shared" si="2609"/>
        <v>6.2695070468932545E-12</v>
      </c>
      <c r="S9810" s="21">
        <f t="shared" si="2610"/>
        <v>14.201877104956147</v>
      </c>
      <c r="T9810">
        <f t="shared" si="2611"/>
        <v>9.5023726871655808E-9</v>
      </c>
      <c r="Z9810" s="15">
        <f t="shared" si="2612"/>
        <v>0.41259162065788568</v>
      </c>
      <c r="AA9810">
        <f t="shared" si="2613"/>
        <v>6.5908399243661126E-8</v>
      </c>
      <c r="AF9810" s="3">
        <f t="shared" si="2604"/>
        <v>0.41270126123706419</v>
      </c>
      <c r="AH9810">
        <f t="shared" si="2614"/>
        <v>1057.950000000179</v>
      </c>
      <c r="AI9810">
        <f t="shared" si="2615"/>
        <v>14.20177962484183</v>
      </c>
      <c r="AJ9810" s="5">
        <f t="shared" si="2616"/>
        <v>14.191784925960704</v>
      </c>
      <c r="AK9810">
        <f t="shared" si="2617"/>
        <v>9.9894005724384131E-5</v>
      </c>
    </row>
    <row r="9811" spans="1:37" x14ac:dyDescent="0.25">
      <c r="A9811" s="1">
        <v>1058.050000000178</v>
      </c>
      <c r="B9811">
        <v>14.203705825438471</v>
      </c>
      <c r="D9811">
        <f t="shared" si="2605"/>
        <v>0.3906567366282897</v>
      </c>
      <c r="E9811">
        <f t="shared" si="2603"/>
        <v>0.41289782383562668</v>
      </c>
      <c r="G9811">
        <f t="shared" si="2618"/>
        <v>0.3906567366282897</v>
      </c>
      <c r="H9811" s="2">
        <f t="shared" si="2619"/>
        <v>0.41289782383562668</v>
      </c>
      <c r="L9811" s="20">
        <f t="shared" si="2606"/>
        <v>0.41300690131801687</v>
      </c>
      <c r="M9811">
        <f t="shared" si="2607"/>
        <v>4.9952986165792716E-4</v>
      </c>
      <c r="P9811" s="18">
        <f t="shared" si="2608"/>
        <v>0.41290032790038178</v>
      </c>
      <c r="Q9811">
        <f t="shared" si="2609"/>
        <v>6.2703402977563169E-12</v>
      </c>
      <c r="S9811" s="21">
        <f t="shared" si="2610"/>
        <v>14.203803312030384</v>
      </c>
      <c r="T9811">
        <f t="shared" si="2611"/>
        <v>9.5036356029413979E-9</v>
      </c>
      <c r="Z9811" s="15">
        <f t="shared" si="2612"/>
        <v>0.4126413547369927</v>
      </c>
      <c r="AA9811">
        <f t="shared" si="2613"/>
        <v>6.5776398554121682E-8</v>
      </c>
      <c r="AF9811" s="3">
        <f t="shared" si="2604"/>
        <v>0.41275099932419601</v>
      </c>
      <c r="AH9811">
        <f t="shared" si="2614"/>
        <v>1058.050000000178</v>
      </c>
      <c r="AI9811">
        <f t="shared" si="2615"/>
        <v>14.203705825438469</v>
      </c>
      <c r="AJ9811" s="5">
        <f t="shared" si="2616"/>
        <v>14.193721140215658</v>
      </c>
      <c r="AK9811">
        <f t="shared" si="2617"/>
        <v>9.9693938998623373E-5</v>
      </c>
    </row>
    <row r="9812" spans="1:37" x14ac:dyDescent="0.25">
      <c r="A9812" s="1">
        <v>1058.1500000001779</v>
      </c>
      <c r="B9812">
        <v>14.205631995481861</v>
      </c>
      <c r="D9812">
        <f t="shared" si="2605"/>
        <v>0.39069656298537275</v>
      </c>
      <c r="E9812">
        <f t="shared" si="2603"/>
        <v>0.41294729991662676</v>
      </c>
      <c r="G9812">
        <f t="shared" si="2618"/>
        <v>0.39069656298537275</v>
      </c>
      <c r="H9812" s="2">
        <f t="shared" si="2619"/>
        <v>0.41294729991662676</v>
      </c>
      <c r="L9812" s="20">
        <f t="shared" si="2606"/>
        <v>0.41305638135407463</v>
      </c>
      <c r="M9812">
        <f t="shared" si="2607"/>
        <v>4.9996147748133794E-4</v>
      </c>
      <c r="P9812" s="18">
        <f t="shared" si="2608"/>
        <v>0.41294980414771659</v>
      </c>
      <c r="Q9812">
        <f t="shared" si="2609"/>
        <v>6.2711733512622535E-12</v>
      </c>
      <c r="S9812" s="21">
        <f t="shared" si="2610"/>
        <v>14.205729488549409</v>
      </c>
      <c r="T9812">
        <f t="shared" si="2611"/>
        <v>9.5048982199024639E-9</v>
      </c>
      <c r="Z9812" s="15">
        <f t="shared" si="2612"/>
        <v>0.41269108804089405</v>
      </c>
      <c r="AA9812">
        <f t="shared" si="2613"/>
        <v>6.5644525266476063E-8</v>
      </c>
      <c r="AF9812" s="3">
        <f t="shared" si="2604"/>
        <v>0.41280073663380534</v>
      </c>
      <c r="AH9812">
        <f t="shared" si="2614"/>
        <v>1058.1500000001779</v>
      </c>
      <c r="AI9812">
        <f t="shared" si="2615"/>
        <v>14.205631995481859</v>
      </c>
      <c r="AJ9812" s="5">
        <f t="shared" si="2616"/>
        <v>14.195657324290814</v>
      </c>
      <c r="AK9812">
        <f t="shared" si="2617"/>
        <v>9.9494065369474231E-5</v>
      </c>
    </row>
    <row r="9813" spans="1:37" x14ac:dyDescent="0.25">
      <c r="A9813" s="1">
        <v>1058.250000000178</v>
      </c>
      <c r="B9813">
        <v>14.20755813495861</v>
      </c>
      <c r="D9813">
        <f t="shared" si="2605"/>
        <v>0.39073638934245591</v>
      </c>
      <c r="E9813">
        <f t="shared" si="2603"/>
        <v>0.41299677521248457</v>
      </c>
      <c r="G9813">
        <f t="shared" si="2618"/>
        <v>0.39073638934245591</v>
      </c>
      <c r="H9813" s="2">
        <f t="shared" si="2619"/>
        <v>0.41299677521248457</v>
      </c>
      <c r="L9813" s="20">
        <f t="shared" si="2606"/>
        <v>0.41310586060273025</v>
      </c>
      <c r="M9813">
        <f t="shared" si="2607"/>
        <v>5.0039324446423934E-4</v>
      </c>
      <c r="P9813" s="18">
        <f t="shared" si="2608"/>
        <v>0.41299927960985822</v>
      </c>
      <c r="Q9813">
        <f t="shared" si="2609"/>
        <v>6.2720062051363549E-12</v>
      </c>
      <c r="S9813" s="21">
        <f t="shared" si="2610"/>
        <v>14.207655634499808</v>
      </c>
      <c r="T9813">
        <f t="shared" si="2611"/>
        <v>9.5061605338158605E-9</v>
      </c>
      <c r="Z9813" s="15">
        <f t="shared" si="2612"/>
        <v>0.41274082056922756</v>
      </c>
      <c r="AA9813">
        <f t="shared" si="2613"/>
        <v>6.5512779404821151E-8</v>
      </c>
      <c r="AF9813" s="3">
        <f t="shared" si="2604"/>
        <v>0.41285047316553936</v>
      </c>
      <c r="AH9813">
        <f t="shared" si="2614"/>
        <v>1058.250000000178</v>
      </c>
      <c r="AI9813">
        <f t="shared" si="2615"/>
        <v>14.20755813495861</v>
      </c>
      <c r="AJ9813" s="5">
        <f t="shared" si="2616"/>
        <v>14.197593478172081</v>
      </c>
      <c r="AK9813">
        <f t="shared" si="2617"/>
        <v>9.9294384873323371E-5</v>
      </c>
    </row>
    <row r="9814" spans="1:37" x14ac:dyDescent="0.25">
      <c r="A9814" s="1">
        <v>1058.3500000001791</v>
      </c>
      <c r="B9814">
        <v>14.209484243855361</v>
      </c>
      <c r="D9814">
        <f t="shared" si="2605"/>
        <v>0.39077621569953946</v>
      </c>
      <c r="E9814">
        <f t="shared" si="2603"/>
        <v>0.41304624972285692</v>
      </c>
      <c r="G9814">
        <f t="shared" si="2618"/>
        <v>0.39077621569953946</v>
      </c>
      <c r="H9814" s="2">
        <f t="shared" si="2619"/>
        <v>0.41304624972285692</v>
      </c>
      <c r="L9814" s="20">
        <f t="shared" si="2606"/>
        <v>0.41315533906363555</v>
      </c>
      <c r="M9814">
        <f t="shared" si="2607"/>
        <v>5.0082516254543142E-4</v>
      </c>
      <c r="P9814" s="18">
        <f t="shared" si="2608"/>
        <v>0.41304875428646365</v>
      </c>
      <c r="Q9814">
        <f t="shared" si="2609"/>
        <v>6.2728388601620216E-12</v>
      </c>
      <c r="S9814" s="21">
        <f t="shared" si="2610"/>
        <v>14.209581749868239</v>
      </c>
      <c r="T9814">
        <f t="shared" si="2611"/>
        <v>9.5074225473758045E-9</v>
      </c>
      <c r="Z9814" s="15">
        <f t="shared" si="2612"/>
        <v>0.41279055232163087</v>
      </c>
      <c r="AA9814">
        <f t="shared" si="2613"/>
        <v>6.5381160993756398E-8</v>
      </c>
      <c r="AF9814" s="3">
        <f t="shared" si="2604"/>
        <v>0.41290020891903101</v>
      </c>
      <c r="AH9814">
        <f t="shared" si="2614"/>
        <v>1058.3500000001791</v>
      </c>
      <c r="AI9814">
        <f t="shared" si="2615"/>
        <v>14.209484243855361</v>
      </c>
      <c r="AJ9814" s="5">
        <f t="shared" si="2616"/>
        <v>14.199529601845345</v>
      </c>
      <c r="AK9814">
        <f t="shared" si="2617"/>
        <v>9.909489754756326E-5</v>
      </c>
    </row>
    <row r="9815" spans="1:37" x14ac:dyDescent="0.25">
      <c r="A9815" s="1">
        <v>1058.450000000179</v>
      </c>
      <c r="B9815">
        <v>14.211410322158709</v>
      </c>
      <c r="D9815">
        <f t="shared" si="2605"/>
        <v>0.39081604205662251</v>
      </c>
      <c r="E9815">
        <f t="shared" si="2603"/>
        <v>0.41309572344739953</v>
      </c>
      <c r="G9815">
        <f t="shared" si="2618"/>
        <v>0.39081604205662251</v>
      </c>
      <c r="H9815" s="2">
        <f t="shared" si="2619"/>
        <v>0.41309572344739953</v>
      </c>
      <c r="L9815" s="20">
        <f t="shared" si="2606"/>
        <v>0.41320481673644949</v>
      </c>
      <c r="M9815">
        <f t="shared" si="2607"/>
        <v>5.0125723166406138E-4</v>
      </c>
      <c r="P9815" s="18">
        <f t="shared" si="2608"/>
        <v>0.41309822817718883</v>
      </c>
      <c r="Q9815">
        <f t="shared" si="2609"/>
        <v>6.2736713174009706E-12</v>
      </c>
      <c r="S9815" s="21">
        <f t="shared" si="2610"/>
        <v>14.211507834641296</v>
      </c>
      <c r="T9815">
        <f t="shared" si="2611"/>
        <v>9.5086842601593682E-9</v>
      </c>
      <c r="Z9815" s="15">
        <f t="shared" si="2612"/>
        <v>0.41284028329773892</v>
      </c>
      <c r="AA9815">
        <f t="shared" si="2613"/>
        <v>6.5249670058636318E-8</v>
      </c>
      <c r="AF9815" s="3">
        <f t="shared" si="2604"/>
        <v>0.41294994389392015</v>
      </c>
      <c r="AH9815">
        <f t="shared" si="2614"/>
        <v>1058.450000000179</v>
      </c>
      <c r="AI9815">
        <f t="shared" si="2615"/>
        <v>14.211410322158709</v>
      </c>
      <c r="AJ9815" s="5">
        <f t="shared" si="2616"/>
        <v>14.201465695296395</v>
      </c>
      <c r="AK9815">
        <f t="shared" si="2617"/>
        <v>9.8895603430657392E-5</v>
      </c>
    </row>
    <row r="9816" spans="1:37" x14ac:dyDescent="0.25">
      <c r="A9816" s="1">
        <v>1058.550000000178</v>
      </c>
      <c r="B9816">
        <v>14.2133363698553</v>
      </c>
      <c r="D9816">
        <f t="shared" si="2605"/>
        <v>0.39085586841370523</v>
      </c>
      <c r="E9816">
        <f t="shared" si="2603"/>
        <v>0.41314519638576935</v>
      </c>
      <c r="G9816">
        <f t="shared" si="2618"/>
        <v>0.39085586841370523</v>
      </c>
      <c r="H9816" s="2">
        <f t="shared" si="2619"/>
        <v>0.41314519638576935</v>
      </c>
      <c r="L9816" s="20">
        <f t="shared" si="2606"/>
        <v>0.41325429362082744</v>
      </c>
      <c r="M9816">
        <f t="shared" si="2607"/>
        <v>5.0168945175904753E-4</v>
      </c>
      <c r="P9816" s="18">
        <f t="shared" si="2608"/>
        <v>0.41314770128169043</v>
      </c>
      <c r="Q9816">
        <f t="shared" si="2609"/>
        <v>6.2745035754123374E-12</v>
      </c>
      <c r="S9816" s="21">
        <f t="shared" si="2610"/>
        <v>14.213433888805618</v>
      </c>
      <c r="T9816">
        <f t="shared" si="2611"/>
        <v>9.5099456710506403E-9</v>
      </c>
      <c r="Z9816" s="15">
        <f t="shared" si="2612"/>
        <v>0.41289001349719112</v>
      </c>
      <c r="AA9816">
        <f t="shared" si="2613"/>
        <v>6.5118306623130097E-8</v>
      </c>
      <c r="AF9816" s="3">
        <f t="shared" si="2604"/>
        <v>0.41299967808984306</v>
      </c>
      <c r="AH9816">
        <f t="shared" si="2614"/>
        <v>1058.550000000178</v>
      </c>
      <c r="AI9816">
        <f t="shared" si="2615"/>
        <v>14.213336369855298</v>
      </c>
      <c r="AJ9816" s="5">
        <f t="shared" si="2616"/>
        <v>14.203401758511195</v>
      </c>
      <c r="AK9816">
        <f t="shared" si="2617"/>
        <v>9.869650255839337E-5</v>
      </c>
    </row>
    <row r="9817" spans="1:37" x14ac:dyDescent="0.25">
      <c r="A9817" s="1">
        <v>1058.650000000179</v>
      </c>
      <c r="B9817">
        <v>14.21526238693178</v>
      </c>
      <c r="D9817">
        <f t="shared" si="2605"/>
        <v>0.39089569477078878</v>
      </c>
      <c r="E9817">
        <f t="shared" si="2603"/>
        <v>0.41319466853762354</v>
      </c>
      <c r="G9817">
        <f t="shared" si="2618"/>
        <v>0.39089569477078878</v>
      </c>
      <c r="H9817" s="2">
        <f t="shared" si="2619"/>
        <v>0.41319466853762354</v>
      </c>
      <c r="L9817" s="20">
        <f t="shared" si="2606"/>
        <v>0.4133037697164319</v>
      </c>
      <c r="M9817">
        <f t="shared" si="2607"/>
        <v>5.0212182276955888E-4</v>
      </c>
      <c r="P9817" s="18">
        <f t="shared" si="2608"/>
        <v>0.41319717359962554</v>
      </c>
      <c r="Q9817">
        <f t="shared" si="2609"/>
        <v>6.2753356338673759E-12</v>
      </c>
      <c r="S9817" s="21">
        <f t="shared" si="2610"/>
        <v>14.215359912347854</v>
      </c>
      <c r="T9817">
        <f t="shared" si="2611"/>
        <v>9.5112067803193761E-9</v>
      </c>
      <c r="Z9817" s="15">
        <f t="shared" si="2612"/>
        <v>0.41293974291962554</v>
      </c>
      <c r="AA9817">
        <f t="shared" si="2613"/>
        <v>6.4987070711663782E-8</v>
      </c>
      <c r="AF9817" s="3">
        <f t="shared" si="2604"/>
        <v>0.41304941150644314</v>
      </c>
      <c r="AH9817">
        <f t="shared" si="2614"/>
        <v>1058.650000000179</v>
      </c>
      <c r="AI9817">
        <f t="shared" si="2615"/>
        <v>14.21526238693178</v>
      </c>
      <c r="AJ9817" s="5">
        <f t="shared" si="2616"/>
        <v>14.20533779147565</v>
      </c>
      <c r="AK9817">
        <f t="shared" si="2617"/>
        <v>9.8497594967845122E-5</v>
      </c>
    </row>
    <row r="9818" spans="1:37" x14ac:dyDescent="0.25">
      <c r="A9818" s="1">
        <v>1058.7500000001789</v>
      </c>
      <c r="B9818">
        <v>14.217188373374769</v>
      </c>
      <c r="D9818">
        <f t="shared" si="2605"/>
        <v>0.39093552112787183</v>
      </c>
      <c r="E9818">
        <f t="shared" si="2603"/>
        <v>0.41324413990261816</v>
      </c>
      <c r="G9818">
        <f t="shared" si="2618"/>
        <v>0.39093552112787183</v>
      </c>
      <c r="H9818" s="2">
        <f t="shared" si="2619"/>
        <v>0.41324413990261816</v>
      </c>
      <c r="L9818" s="20">
        <f t="shared" si="2606"/>
        <v>0.41335324502291471</v>
      </c>
      <c r="M9818">
        <f t="shared" si="2607"/>
        <v>5.0255434463437627E-4</v>
      </c>
      <c r="P9818" s="18">
        <f t="shared" si="2608"/>
        <v>0.41324664513065051</v>
      </c>
      <c r="Q9818">
        <f t="shared" si="2609"/>
        <v>6.2761674941060951E-12</v>
      </c>
      <c r="S9818" s="21">
        <f t="shared" si="2610"/>
        <v>14.217285905254624</v>
      </c>
      <c r="T9818">
        <f t="shared" si="2611"/>
        <v>9.5124675878889455E-9</v>
      </c>
      <c r="Z9818" s="15">
        <f t="shared" si="2612"/>
        <v>0.41298947156467802</v>
      </c>
      <c r="AA9818">
        <f t="shared" si="2613"/>
        <v>6.4855962349190183E-8</v>
      </c>
      <c r="AF9818" s="3">
        <f t="shared" si="2604"/>
        <v>0.41309914414335247</v>
      </c>
      <c r="AH9818">
        <f t="shared" si="2614"/>
        <v>1058.7500000001789</v>
      </c>
      <c r="AI9818">
        <f t="shared" si="2615"/>
        <v>14.217188373374768</v>
      </c>
      <c r="AJ9818" s="5">
        <f t="shared" si="2616"/>
        <v>14.207273794175588</v>
      </c>
      <c r="AK9818">
        <f t="shared" si="2617"/>
        <v>9.8298880696802527E-5</v>
      </c>
    </row>
    <row r="9819" spans="1:37" x14ac:dyDescent="0.25">
      <c r="A9819" s="1">
        <v>1058.8500000001791</v>
      </c>
      <c r="B9819">
        <v>14.2191143291709</v>
      </c>
      <c r="D9819">
        <f t="shared" si="2605"/>
        <v>0.39097534748495499</v>
      </c>
      <c r="E9819">
        <f t="shared" si="2603"/>
        <v>0.41329361048041008</v>
      </c>
      <c r="G9819">
        <f t="shared" si="2618"/>
        <v>0.39097534748495499</v>
      </c>
      <c r="H9819" s="2">
        <f t="shared" si="2619"/>
        <v>0.41329361048041008</v>
      </c>
      <c r="L9819" s="20">
        <f t="shared" si="2606"/>
        <v>0.41340271953992414</v>
      </c>
      <c r="M9819">
        <f t="shared" si="2607"/>
        <v>5.029870172920108E-4</v>
      </c>
      <c r="P9819" s="18">
        <f t="shared" si="2608"/>
        <v>0.41329611587442194</v>
      </c>
      <c r="Q9819">
        <f t="shared" si="2609"/>
        <v>6.2769991546873461E-12</v>
      </c>
      <c r="S9819" s="21">
        <f t="shared" si="2610"/>
        <v>14.219211867512559</v>
      </c>
      <c r="T9819">
        <f t="shared" si="2611"/>
        <v>9.51372809368274E-9</v>
      </c>
      <c r="Z9819" s="15">
        <f t="shared" si="2612"/>
        <v>0.41303919943198752</v>
      </c>
      <c r="AA9819">
        <f t="shared" si="2613"/>
        <v>6.4724981559462962E-8</v>
      </c>
      <c r="AF9819" s="3">
        <f t="shared" si="2604"/>
        <v>0.41314887600020089</v>
      </c>
      <c r="AH9819">
        <f t="shared" si="2614"/>
        <v>1058.8500000001791</v>
      </c>
      <c r="AI9819">
        <f t="shared" si="2615"/>
        <v>14.2191143291709</v>
      </c>
      <c r="AJ9819" s="5">
        <f t="shared" si="2616"/>
        <v>14.209209766596949</v>
      </c>
      <c r="AK9819">
        <f t="shared" si="2617"/>
        <v>9.810035978130433E-5</v>
      </c>
    </row>
    <row r="9820" spans="1:37" x14ac:dyDescent="0.25">
      <c r="A9820" s="1">
        <v>1058.950000000179</v>
      </c>
      <c r="B9820">
        <v>14.221040254306841</v>
      </c>
      <c r="D9820">
        <f t="shared" si="2605"/>
        <v>0.3910151738420381</v>
      </c>
      <c r="E9820">
        <f t="shared" si="2603"/>
        <v>0.41334308027065669</v>
      </c>
      <c r="G9820">
        <f t="shared" si="2618"/>
        <v>0.3910151738420381</v>
      </c>
      <c r="H9820" s="2">
        <f t="shared" si="2619"/>
        <v>0.41334308027065669</v>
      </c>
      <c r="L9820" s="20">
        <f t="shared" si="2606"/>
        <v>0.41345219326712979</v>
      </c>
      <c r="M9820">
        <f t="shared" si="2607"/>
        <v>5.0341984068194166E-4</v>
      </c>
      <c r="P9820" s="18">
        <f t="shared" si="2608"/>
        <v>0.41334558583059733</v>
      </c>
      <c r="Q9820">
        <f t="shared" si="2609"/>
        <v>6.277830616116836E-12</v>
      </c>
      <c r="S9820" s="21">
        <f t="shared" si="2610"/>
        <v>14.221137799108327</v>
      </c>
      <c r="T9820">
        <f t="shared" si="2611"/>
        <v>9.5149882969310796E-9</v>
      </c>
      <c r="Z9820" s="15">
        <f t="shared" si="2612"/>
        <v>0.41308892652119122</v>
      </c>
      <c r="AA9820">
        <f t="shared" si="2613"/>
        <v>6.4594128367356314E-8</v>
      </c>
      <c r="AF9820" s="3">
        <f t="shared" si="2604"/>
        <v>0.41319860707663869</v>
      </c>
      <c r="AH9820">
        <f t="shared" si="2614"/>
        <v>1058.950000000179</v>
      </c>
      <c r="AI9820">
        <f t="shared" si="2615"/>
        <v>14.221040254306839</v>
      </c>
      <c r="AJ9820" s="5">
        <f t="shared" si="2616"/>
        <v>14.211145708725613</v>
      </c>
      <c r="AK9820">
        <f t="shared" si="2617"/>
        <v>9.7902032258951043E-5</v>
      </c>
    </row>
    <row r="9821" spans="1:37" x14ac:dyDescent="0.25">
      <c r="A9821" s="1">
        <v>1059.0500000001789</v>
      </c>
      <c r="B9821">
        <v>14.222966148769229</v>
      </c>
      <c r="D9821">
        <f t="shared" si="2605"/>
        <v>0.39105500019912115</v>
      </c>
      <c r="E9821">
        <f t="shared" si="2603"/>
        <v>0.41339254927301489</v>
      </c>
      <c r="G9821">
        <f t="shared" si="2618"/>
        <v>0.39105500019912115</v>
      </c>
      <c r="H9821" s="2">
        <f t="shared" si="2619"/>
        <v>0.41339254927301489</v>
      </c>
      <c r="L9821" s="20">
        <f t="shared" si="2606"/>
        <v>0.4135016662041906</v>
      </c>
      <c r="M9821">
        <f t="shared" si="2607"/>
        <v>5.0385281474314041E-4</v>
      </c>
      <c r="P9821" s="18">
        <f t="shared" si="2608"/>
        <v>0.41339505499883361</v>
      </c>
      <c r="Q9821">
        <f t="shared" si="2609"/>
        <v>6.2786618786222438E-12</v>
      </c>
      <c r="S9821" s="21">
        <f t="shared" si="2610"/>
        <v>14.223063700028572</v>
      </c>
      <c r="T9821">
        <f t="shared" si="2611"/>
        <v>9.5162481992901222E-9</v>
      </c>
      <c r="Z9821" s="15">
        <f t="shared" si="2612"/>
        <v>0.41313865283192763</v>
      </c>
      <c r="AA9821">
        <f t="shared" si="2613"/>
        <v>6.4463402796773191E-8</v>
      </c>
      <c r="AF9821" s="3">
        <f t="shared" si="2604"/>
        <v>0.41324833737230526</v>
      </c>
      <c r="AH9821">
        <f t="shared" si="2614"/>
        <v>1059.0500000001789</v>
      </c>
      <c r="AI9821">
        <f t="shared" si="2615"/>
        <v>14.222966148769228</v>
      </c>
      <c r="AJ9821" s="5">
        <f t="shared" si="2616"/>
        <v>14.213081620547502</v>
      </c>
      <c r="AK9821">
        <f t="shared" si="2617"/>
        <v>9.7703898166087372E-5</v>
      </c>
    </row>
    <row r="9822" spans="1:37" x14ac:dyDescent="0.25">
      <c r="A9822" s="1">
        <v>1059.150000000179</v>
      </c>
      <c r="B9822">
        <v>14.22489201254473</v>
      </c>
      <c r="D9822">
        <f t="shared" si="2605"/>
        <v>0.39109482655620431</v>
      </c>
      <c r="E9822">
        <f t="shared" si="2603"/>
        <v>0.41344201748714204</v>
      </c>
      <c r="G9822">
        <f t="shared" si="2618"/>
        <v>0.39109482655620431</v>
      </c>
      <c r="H9822" s="2">
        <f t="shared" si="2619"/>
        <v>0.41344201748714204</v>
      </c>
      <c r="L9822" s="20">
        <f t="shared" si="2606"/>
        <v>0.41355113835074775</v>
      </c>
      <c r="M9822">
        <f t="shared" si="2607"/>
        <v>5.0428593941375072E-4</v>
      </c>
      <c r="P9822" s="18">
        <f t="shared" si="2608"/>
        <v>0.41344452337878812</v>
      </c>
      <c r="Q9822">
        <f t="shared" si="2609"/>
        <v>6.2794929418749179E-12</v>
      </c>
      <c r="S9822" s="21">
        <f t="shared" si="2610"/>
        <v>14.224989570259954</v>
      </c>
      <c r="T9822">
        <f t="shared" si="2611"/>
        <v>9.517507799643753E-9</v>
      </c>
      <c r="Z9822" s="15">
        <f t="shared" si="2612"/>
        <v>0.4131883783638346</v>
      </c>
      <c r="AA9822">
        <f t="shared" si="2613"/>
        <v>6.433280487217057E-8</v>
      </c>
      <c r="AF9822" s="3">
        <f t="shared" si="2604"/>
        <v>0.4132980668868238</v>
      </c>
      <c r="AH9822">
        <f t="shared" si="2614"/>
        <v>1059.150000000179</v>
      </c>
      <c r="AI9822">
        <f t="shared" si="2615"/>
        <v>14.224892012544728</v>
      </c>
      <c r="AJ9822" s="5">
        <f t="shared" si="2616"/>
        <v>14.215017502048518</v>
      </c>
      <c r="AK9822">
        <f t="shared" si="2617"/>
        <v>9.7505957539772823E-5</v>
      </c>
    </row>
    <row r="9823" spans="1:37" x14ac:dyDescent="0.25">
      <c r="A9823" s="1">
        <v>1059.2500000001789</v>
      </c>
      <c r="B9823">
        <v>14.22681784561998</v>
      </c>
      <c r="D9823">
        <f t="shared" si="2605"/>
        <v>0.39113465291328742</v>
      </c>
      <c r="E9823">
        <f t="shared" si="2603"/>
        <v>0.413491484912695</v>
      </c>
      <c r="G9823">
        <f t="shared" si="2618"/>
        <v>0.39113465291328742</v>
      </c>
      <c r="H9823" s="2">
        <f t="shared" si="2619"/>
        <v>0.413491484912695</v>
      </c>
      <c r="L9823" s="20">
        <f t="shared" si="2606"/>
        <v>0.41360060970647794</v>
      </c>
      <c r="M9823">
        <f t="shared" si="2607"/>
        <v>5.047192146335034E-4</v>
      </c>
      <c r="P9823" s="18">
        <f t="shared" si="2608"/>
        <v>0.41349399097011758</v>
      </c>
      <c r="Q9823">
        <f t="shared" si="2609"/>
        <v>6.2803238052679193E-12</v>
      </c>
      <c r="S9823" s="21">
        <f t="shared" si="2610"/>
        <v>14.226915409789104</v>
      </c>
      <c r="T9823">
        <f t="shared" si="2611"/>
        <v>9.5187670968756058E-9</v>
      </c>
      <c r="Z9823" s="15">
        <f t="shared" si="2612"/>
        <v>0.41323810311655018</v>
      </c>
      <c r="AA9823">
        <f t="shared" si="2613"/>
        <v>6.4202334617571936E-8</v>
      </c>
      <c r="AF9823" s="3">
        <f t="shared" si="2604"/>
        <v>0.41334779561985058</v>
      </c>
      <c r="AH9823">
        <f t="shared" si="2614"/>
        <v>1059.2500000001792</v>
      </c>
      <c r="AI9823">
        <f t="shared" si="2615"/>
        <v>14.22681784561998</v>
      </c>
      <c r="AJ9823" s="5">
        <f t="shared" si="2616"/>
        <v>14.216953353214571</v>
      </c>
      <c r="AK9823">
        <f t="shared" si="2617"/>
        <v>9.7308210416375957E-5</v>
      </c>
    </row>
    <row r="9824" spans="1:37" x14ac:dyDescent="0.25">
      <c r="A9824" s="1">
        <v>1059.3500000001791</v>
      </c>
      <c r="B9824">
        <v>14.22874364798165</v>
      </c>
      <c r="D9824">
        <f t="shared" si="2605"/>
        <v>0.39117447927037058</v>
      </c>
      <c r="E9824">
        <f t="shared" si="2603"/>
        <v>0.41354095154933129</v>
      </c>
      <c r="G9824">
        <f t="shared" si="2618"/>
        <v>0.39117447927037058</v>
      </c>
      <c r="H9824" s="2">
        <f t="shared" si="2619"/>
        <v>0.41354095154933129</v>
      </c>
      <c r="L9824" s="20">
        <f t="shared" si="2606"/>
        <v>0.41365008027102945</v>
      </c>
      <c r="M9824">
        <f t="shared" si="2607"/>
        <v>5.0515264034081816E-4</v>
      </c>
      <c r="P9824" s="18">
        <f t="shared" si="2608"/>
        <v>0.41354345777247964</v>
      </c>
      <c r="Q9824">
        <f t="shared" si="2609"/>
        <v>6.2811544693071652E-12</v>
      </c>
      <c r="S9824" s="21">
        <f t="shared" si="2610"/>
        <v>14.2288412186027</v>
      </c>
      <c r="T9824">
        <f t="shared" si="2611"/>
        <v>9.5200260919489058E-9</v>
      </c>
      <c r="Z9824" s="15">
        <f t="shared" si="2612"/>
        <v>0.41328782708971312</v>
      </c>
      <c r="AA9824">
        <f t="shared" si="2613"/>
        <v>6.4071992056990736E-8</v>
      </c>
      <c r="AF9824" s="3">
        <f t="shared" si="2604"/>
        <v>0.41339752357101589</v>
      </c>
      <c r="AH9824">
        <f t="shared" si="2614"/>
        <v>1059.3500000001791</v>
      </c>
      <c r="AI9824">
        <f t="shared" si="2615"/>
        <v>14.228743647981648</v>
      </c>
      <c r="AJ9824" s="5">
        <f t="shared" si="2616"/>
        <v>14.218889174031599</v>
      </c>
      <c r="AK9824">
        <f t="shared" si="2617"/>
        <v>9.7110656832207748E-5</v>
      </c>
    </row>
    <row r="9825" spans="1:37" x14ac:dyDescent="0.25">
      <c r="A9825" s="1">
        <v>1059.450000000179</v>
      </c>
      <c r="B9825">
        <v>14.230669419616421</v>
      </c>
      <c r="D9825">
        <f t="shared" si="2605"/>
        <v>0.39121430562745363</v>
      </c>
      <c r="E9825">
        <f t="shared" si="2603"/>
        <v>0.41359041739670882</v>
      </c>
      <c r="G9825">
        <f t="shared" si="2618"/>
        <v>0.39121430562745363</v>
      </c>
      <c r="H9825" s="2">
        <f t="shared" si="2619"/>
        <v>0.41359041739670882</v>
      </c>
      <c r="L9825" s="20">
        <f t="shared" si="2606"/>
        <v>0.41369955004405412</v>
      </c>
      <c r="M9825">
        <f t="shared" si="2607"/>
        <v>5.0558621647426357E-4</v>
      </c>
      <c r="P9825" s="18">
        <f t="shared" si="2608"/>
        <v>0.41359292378553231</v>
      </c>
      <c r="Q9825">
        <f t="shared" si="2609"/>
        <v>6.281984934498735E-12</v>
      </c>
      <c r="S9825" s="21">
        <f t="shared" si="2610"/>
        <v>14.230766996687425</v>
      </c>
      <c r="T9825">
        <f t="shared" si="2611"/>
        <v>9.5212847858271746E-9</v>
      </c>
      <c r="Z9825" s="15">
        <f t="shared" si="2612"/>
        <v>0.41333755028296149</v>
      </c>
      <c r="AA9825">
        <f t="shared" si="2613"/>
        <v>6.3941777214907574E-8</v>
      </c>
      <c r="AF9825" s="3">
        <f t="shared" si="2604"/>
        <v>0.41344725073995248</v>
      </c>
      <c r="AH9825">
        <f t="shared" si="2614"/>
        <v>1059.450000000179</v>
      </c>
      <c r="AI9825">
        <f t="shared" si="2615"/>
        <v>14.230669419616419</v>
      </c>
      <c r="AJ9825" s="5">
        <f t="shared" si="2616"/>
        <v>14.220824964485505</v>
      </c>
      <c r="AK9825">
        <f t="shared" si="2617"/>
        <v>9.6913296824570862E-5</v>
      </c>
    </row>
    <row r="9826" spans="1:37" x14ac:dyDescent="0.25">
      <c r="A9826" s="1">
        <v>1059.5500000001789</v>
      </c>
      <c r="B9826">
        <v>14.23259516051094</v>
      </c>
      <c r="D9826">
        <f t="shared" si="2605"/>
        <v>0.39125413198453668</v>
      </c>
      <c r="E9826">
        <f t="shared" si="2603"/>
        <v>0.41363988245448469</v>
      </c>
      <c r="G9826">
        <f t="shared" si="2618"/>
        <v>0.39125413198453668</v>
      </c>
      <c r="H9826" s="2">
        <f t="shared" si="2619"/>
        <v>0.41363988245448469</v>
      </c>
      <c r="L9826" s="20">
        <f t="shared" si="2606"/>
        <v>0.41374901902522154</v>
      </c>
      <c r="M9826">
        <f t="shared" si="2607"/>
        <v>5.0601994297317179E-4</v>
      </c>
      <c r="P9826" s="18">
        <f t="shared" si="2608"/>
        <v>0.41364238900893258</v>
      </c>
      <c r="Q9826">
        <f t="shared" si="2609"/>
        <v>6.2828152002357365E-12</v>
      </c>
      <c r="S9826" s="21">
        <f t="shared" si="2610"/>
        <v>14.232692744029926</v>
      </c>
      <c r="T9826">
        <f t="shared" si="2611"/>
        <v>9.5225431777408016E-9</v>
      </c>
      <c r="Z9826" s="15">
        <f t="shared" si="2612"/>
        <v>0.41338727269593378</v>
      </c>
      <c r="AA9826">
        <f t="shared" si="2613"/>
        <v>6.3811690115145768E-8</v>
      </c>
      <c r="AF9826" s="3">
        <f t="shared" si="2604"/>
        <v>0.41349697712630973</v>
      </c>
      <c r="AH9826">
        <f t="shared" si="2614"/>
        <v>1059.5500000001789</v>
      </c>
      <c r="AI9826">
        <f t="shared" si="2615"/>
        <v>14.23259516051094</v>
      </c>
      <c r="AJ9826" s="5">
        <f t="shared" si="2616"/>
        <v>14.222760724562221</v>
      </c>
      <c r="AK9826">
        <f t="shared" si="2617"/>
        <v>9.6716130429448289E-5</v>
      </c>
    </row>
    <row r="9827" spans="1:37" x14ac:dyDescent="0.25">
      <c r="A9827" s="1">
        <v>1059.650000000179</v>
      </c>
      <c r="B9827">
        <v>14.234520870651879</v>
      </c>
      <c r="D9827">
        <f t="shared" si="2605"/>
        <v>0.39129395834161984</v>
      </c>
      <c r="E9827">
        <f t="shared" si="2603"/>
        <v>0.41368934672231644</v>
      </c>
      <c r="G9827">
        <f t="shared" si="2618"/>
        <v>0.39129395834161984</v>
      </c>
      <c r="H9827" s="2">
        <f t="shared" si="2619"/>
        <v>0.41368934672231644</v>
      </c>
      <c r="L9827" s="20">
        <f t="shared" si="2606"/>
        <v>0.41379848721417645</v>
      </c>
      <c r="M9827">
        <f t="shared" si="2607"/>
        <v>5.0645381977573387E-4</v>
      </c>
      <c r="P9827" s="18">
        <f t="shared" si="2608"/>
        <v>0.41369185344233778</v>
      </c>
      <c r="Q9827">
        <f t="shared" si="2609"/>
        <v>6.2836452653545432E-12</v>
      </c>
      <c r="S9827" s="21">
        <f t="shared" si="2610"/>
        <v>14.234618460616861</v>
      </c>
      <c r="T9827">
        <f t="shared" si="2611"/>
        <v>9.523801265186472E-9</v>
      </c>
      <c r="Z9827" s="15">
        <f t="shared" si="2612"/>
        <v>0.41343699432826808</v>
      </c>
      <c r="AA9827">
        <f t="shared" si="2613"/>
        <v>6.3681730781939128E-8</v>
      </c>
      <c r="AF9827" s="3">
        <f t="shared" si="2604"/>
        <v>0.41354670272971394</v>
      </c>
      <c r="AH9827">
        <f t="shared" si="2614"/>
        <v>1059.650000000179</v>
      </c>
      <c r="AI9827">
        <f t="shared" si="2615"/>
        <v>14.234520870651878</v>
      </c>
      <c r="AJ9827" s="5">
        <f t="shared" si="2616"/>
        <v>14.224696454247656</v>
      </c>
      <c r="AK9827">
        <f t="shared" si="2617"/>
        <v>9.6519157683534174E-5</v>
      </c>
    </row>
    <row r="9828" spans="1:37" x14ac:dyDescent="0.25">
      <c r="A9828" s="1">
        <v>1059.7500000001789</v>
      </c>
      <c r="B9828">
        <v>14.23644655002594</v>
      </c>
      <c r="D9828">
        <f t="shared" si="2605"/>
        <v>0.39133378469870295</v>
      </c>
      <c r="E9828">
        <f t="shared" si="2603"/>
        <v>0.41373881019986253</v>
      </c>
      <c r="G9828">
        <f t="shared" si="2618"/>
        <v>0.39133378469870295</v>
      </c>
      <c r="H9828" s="2">
        <f t="shared" si="2619"/>
        <v>0.41373881019986253</v>
      </c>
      <c r="L9828" s="20">
        <f t="shared" si="2606"/>
        <v>0.41384795461058843</v>
      </c>
      <c r="M9828">
        <f t="shared" si="2607"/>
        <v>5.0688784682124965E-4</v>
      </c>
      <c r="P9828" s="18">
        <f t="shared" si="2608"/>
        <v>0.41374131708540668</v>
      </c>
      <c r="Q9828">
        <f t="shared" si="2609"/>
        <v>6.28447513147445E-12</v>
      </c>
      <c r="S9828" s="21">
        <f t="shared" si="2610"/>
        <v>14.236544146434944</v>
      </c>
      <c r="T9828">
        <f t="shared" si="2611"/>
        <v>9.5250590505145004E-9</v>
      </c>
      <c r="Z9828" s="15">
        <f t="shared" si="2612"/>
        <v>0.41348671517960445</v>
      </c>
      <c r="AA9828">
        <f t="shared" si="2613"/>
        <v>6.3551899238922137E-8</v>
      </c>
      <c r="AF9828" s="3">
        <f t="shared" si="2604"/>
        <v>0.41359642754981607</v>
      </c>
      <c r="AH9828">
        <f t="shared" si="2614"/>
        <v>1059.7500000001789</v>
      </c>
      <c r="AI9828">
        <f t="shared" si="2615"/>
        <v>14.236446550025939</v>
      </c>
      <c r="AJ9828" s="5">
        <f t="shared" si="2616"/>
        <v>14.226632153527795</v>
      </c>
      <c r="AK9828">
        <f t="shared" si="2617"/>
        <v>9.6322378622765441E-5</v>
      </c>
    </row>
    <row r="9829" spans="1:37" x14ac:dyDescent="0.25">
      <c r="A9829" s="1">
        <v>1059.8500000001791</v>
      </c>
      <c r="B9829">
        <v>14.238372198619791</v>
      </c>
      <c r="D9829">
        <f t="shared" si="2605"/>
        <v>0.39137361105578611</v>
      </c>
      <c r="E9829">
        <f t="shared" si="2603"/>
        <v>0.41378827288678049</v>
      </c>
      <c r="G9829">
        <f t="shared" si="2618"/>
        <v>0.39137361105578611</v>
      </c>
      <c r="H9829" s="2">
        <f t="shared" si="2619"/>
        <v>0.41378827288678049</v>
      </c>
      <c r="L9829" s="20">
        <f t="shared" si="2606"/>
        <v>0.41389742121411288</v>
      </c>
      <c r="M9829">
        <f t="shared" si="2607"/>
        <v>5.0732202404834431E-4</v>
      </c>
      <c r="P9829" s="18">
        <f t="shared" si="2608"/>
        <v>0.41379077993779667</v>
      </c>
      <c r="Q9829">
        <f t="shared" si="2609"/>
        <v>6.2853047977101644E-12</v>
      </c>
      <c r="S9829" s="21">
        <f t="shared" si="2610"/>
        <v>14.238469801470842</v>
      </c>
      <c r="T9829">
        <f t="shared" si="2611"/>
        <v>9.5263165333018253E-9</v>
      </c>
      <c r="Z9829" s="15">
        <f t="shared" si="2612"/>
        <v>0.41353643524958095</v>
      </c>
      <c r="AA9829">
        <f t="shared" si="2613"/>
        <v>6.3422195510251102E-8</v>
      </c>
      <c r="AF9829" s="3">
        <f t="shared" si="2604"/>
        <v>0.41364615158625218</v>
      </c>
      <c r="AH9829">
        <f t="shared" si="2614"/>
        <v>1059.8500000001791</v>
      </c>
      <c r="AI9829">
        <f t="shared" si="2615"/>
        <v>14.238372198619789</v>
      </c>
      <c r="AJ9829" s="5">
        <f t="shared" si="2616"/>
        <v>14.228567822388548</v>
      </c>
      <c r="AK9829">
        <f t="shared" si="2617"/>
        <v>9.6125793283718613E-5</v>
      </c>
    </row>
    <row r="9830" spans="1:37" x14ac:dyDescent="0.25">
      <c r="A9830" s="1">
        <v>1059.950000000179</v>
      </c>
      <c r="B9830">
        <v>14.24029781642011</v>
      </c>
      <c r="D9830">
        <f t="shared" si="2605"/>
        <v>0.39141343741286916</v>
      </c>
      <c r="E9830">
        <f t="shared" si="2603"/>
        <v>0.41383773478272828</v>
      </c>
      <c r="G9830">
        <f t="shared" si="2618"/>
        <v>0.39141343741286916</v>
      </c>
      <c r="H9830" s="2">
        <f t="shared" si="2619"/>
        <v>0.41383773478272828</v>
      </c>
      <c r="L9830" s="20">
        <f t="shared" si="2606"/>
        <v>0.41394688702439453</v>
      </c>
      <c r="M9830">
        <f t="shared" si="2607"/>
        <v>5.0775635139515283E-4</v>
      </c>
      <c r="P9830" s="18">
        <f t="shared" si="2608"/>
        <v>0.41384024199916564</v>
      </c>
      <c r="Q9830">
        <f t="shared" si="2609"/>
        <v>6.286134263732899E-12</v>
      </c>
      <c r="S9830" s="21">
        <f t="shared" si="2610"/>
        <v>14.240395425711231</v>
      </c>
      <c r="T9830">
        <f t="shared" si="2611"/>
        <v>9.5275737131253222E-9</v>
      </c>
      <c r="Z9830" s="15">
        <f t="shared" si="2612"/>
        <v>0.41358615453783609</v>
      </c>
      <c r="AA9830">
        <f t="shared" si="2613"/>
        <v>6.3292619620014847E-8</v>
      </c>
      <c r="AF9830" s="3">
        <f t="shared" si="2604"/>
        <v>0.41369587483864723</v>
      </c>
      <c r="AH9830">
        <f t="shared" si="2614"/>
        <v>1059.950000000179</v>
      </c>
      <c r="AI9830">
        <f t="shared" si="2615"/>
        <v>14.24029781642011</v>
      </c>
      <c r="AJ9830" s="5">
        <f t="shared" si="2616"/>
        <v>14.230503460815846</v>
      </c>
      <c r="AK9830">
        <f t="shared" si="2617"/>
        <v>9.5929401702771194E-5</v>
      </c>
    </row>
    <row r="9831" spans="1:37" x14ac:dyDescent="0.25">
      <c r="A9831" s="1">
        <v>1060.0500000001789</v>
      </c>
      <c r="B9831">
        <v>14.242223403413581</v>
      </c>
      <c r="D9831">
        <f t="shared" si="2605"/>
        <v>0.39145326376995226</v>
      </c>
      <c r="E9831">
        <f t="shared" si="2603"/>
        <v>0.41388719588736361</v>
      </c>
      <c r="G9831">
        <f t="shared" si="2618"/>
        <v>0.39145326376995226</v>
      </c>
      <c r="H9831" s="2">
        <f t="shared" si="2619"/>
        <v>0.41388719588736361</v>
      </c>
      <c r="L9831" s="20">
        <f t="shared" si="2606"/>
        <v>0.41399635204111362</v>
      </c>
      <c r="M9831">
        <f t="shared" si="2607"/>
        <v>5.0819082880137285E-4</v>
      </c>
      <c r="P9831" s="18">
        <f t="shared" si="2608"/>
        <v>0.41388970326917129</v>
      </c>
      <c r="Q9831">
        <f t="shared" si="2609"/>
        <v>6.286963529492187E-12</v>
      </c>
      <c r="S9831" s="21">
        <f t="shared" si="2610"/>
        <v>14.242321019142789</v>
      </c>
      <c r="T9831">
        <f t="shared" si="2611"/>
        <v>9.5288305888681915E-9</v>
      </c>
      <c r="Z9831" s="15">
        <f t="shared" si="2612"/>
        <v>0.41363587304400862</v>
      </c>
      <c r="AA9831">
        <f t="shared" si="2613"/>
        <v>6.3163171592039468E-8</v>
      </c>
      <c r="AF9831" s="3">
        <f t="shared" si="2604"/>
        <v>0.41374559730666305</v>
      </c>
      <c r="AH9831">
        <f t="shared" si="2614"/>
        <v>1060.0500000001789</v>
      </c>
      <c r="AI9831">
        <f t="shared" si="2615"/>
        <v>14.242223403413579</v>
      </c>
      <c r="AJ9831" s="5">
        <f t="shared" si="2616"/>
        <v>14.232439068795617</v>
      </c>
      <c r="AK9831">
        <f t="shared" si="2617"/>
        <v>9.5733203916241314E-5</v>
      </c>
    </row>
    <row r="9832" spans="1:37" x14ac:dyDescent="0.25">
      <c r="A9832" s="1">
        <v>1060.150000000179</v>
      </c>
      <c r="B9832">
        <v>14.244148959586919</v>
      </c>
      <c r="D9832">
        <f t="shared" si="2605"/>
        <v>0.39149309012703543</v>
      </c>
      <c r="E9832">
        <f t="shared" si="2603"/>
        <v>0.41393665620034548</v>
      </c>
      <c r="G9832">
        <f t="shared" si="2618"/>
        <v>0.39149309012703543</v>
      </c>
      <c r="H9832" s="2">
        <f t="shared" si="2619"/>
        <v>0.41393665620034548</v>
      </c>
      <c r="L9832" s="20">
        <f t="shared" si="2606"/>
        <v>0.41404581626391135</v>
      </c>
      <c r="M9832">
        <f t="shared" si="2607"/>
        <v>5.0862545620492634E-4</v>
      </c>
      <c r="P9832" s="18">
        <f t="shared" si="2608"/>
        <v>0.41393916374747286</v>
      </c>
      <c r="Q9832">
        <f t="shared" si="2609"/>
        <v>6.2877925960511493E-12</v>
      </c>
      <c r="S9832" s="21">
        <f t="shared" si="2610"/>
        <v>14.244246581752247</v>
      </c>
      <c r="T9832">
        <f t="shared" si="2611"/>
        <v>9.5300871632284449E-9</v>
      </c>
      <c r="Z9832" s="15">
        <f t="shared" si="2612"/>
        <v>0.41368559076773903</v>
      </c>
      <c r="AA9832">
        <f t="shared" si="2613"/>
        <v>6.303385144986159E-8</v>
      </c>
      <c r="AF9832" s="3">
        <f t="shared" si="2604"/>
        <v>0.41379531898992195</v>
      </c>
      <c r="AH9832">
        <f t="shared" si="2614"/>
        <v>1060.150000000179</v>
      </c>
      <c r="AI9832">
        <f t="shared" si="2615"/>
        <v>14.244148959586919</v>
      </c>
      <c r="AJ9832" s="5">
        <f t="shared" si="2616"/>
        <v>14.234374646313874</v>
      </c>
      <c r="AK9832">
        <f t="shared" si="2617"/>
        <v>9.5537199959623854E-5</v>
      </c>
    </row>
    <row r="9833" spans="1:37" x14ac:dyDescent="0.25">
      <c r="A9833" s="1">
        <v>1060.2500000001789</v>
      </c>
      <c r="B9833">
        <v>14.24607448492681</v>
      </c>
      <c r="D9833">
        <f t="shared" si="2605"/>
        <v>0.39153291648411848</v>
      </c>
      <c r="E9833">
        <f t="shared" si="2603"/>
        <v>0.41398611572133165</v>
      </c>
      <c r="G9833">
        <f t="shared" si="2618"/>
        <v>0.39153291648411848</v>
      </c>
      <c r="H9833" s="2">
        <f t="shared" si="2619"/>
        <v>0.41398611572133165</v>
      </c>
      <c r="L9833" s="20">
        <f t="shared" si="2606"/>
        <v>0.4140952796924644</v>
      </c>
      <c r="M9833">
        <f t="shared" si="2607"/>
        <v>5.0906023354532184E-4</v>
      </c>
      <c r="P9833" s="18">
        <f t="shared" si="2608"/>
        <v>0.41398862343372783</v>
      </c>
      <c r="Q9833">
        <f t="shared" si="2609"/>
        <v>6.2886214619675085E-12</v>
      </c>
      <c r="S9833" s="21">
        <f t="shared" si="2610"/>
        <v>14.246172113526271</v>
      </c>
      <c r="T9833">
        <f t="shared" si="2611"/>
        <v>9.53134343266161E-9</v>
      </c>
      <c r="Z9833" s="15">
        <f t="shared" si="2612"/>
        <v>0.41373530770866518</v>
      </c>
      <c r="AA9833">
        <f t="shared" si="2613"/>
        <v>6.2904659217704289E-8</v>
      </c>
      <c r="AF9833" s="3">
        <f t="shared" si="2604"/>
        <v>0.41384503988808041</v>
      </c>
      <c r="AH9833">
        <f t="shared" si="2614"/>
        <v>1060.2500000001789</v>
      </c>
      <c r="AI9833">
        <f t="shared" si="2615"/>
        <v>14.246074484926808</v>
      </c>
      <c r="AJ9833" s="5">
        <f t="shared" si="2616"/>
        <v>14.236310193356509</v>
      </c>
      <c r="AK9833">
        <f t="shared" si="2617"/>
        <v>9.5341389869814486E-5</v>
      </c>
    </row>
    <row r="9834" spans="1:37" x14ac:dyDescent="0.25">
      <c r="A9834" s="1">
        <v>1060.3500000001791</v>
      </c>
      <c r="B9834">
        <v>14.24799997941996</v>
      </c>
      <c r="D9834">
        <f t="shared" si="2605"/>
        <v>0.39157274284120164</v>
      </c>
      <c r="E9834">
        <f t="shared" si="2603"/>
        <v>0.4140355744499809</v>
      </c>
      <c r="G9834">
        <f t="shared" si="2618"/>
        <v>0.39157274284120164</v>
      </c>
      <c r="H9834" s="2">
        <f t="shared" si="2619"/>
        <v>0.4140355744499809</v>
      </c>
      <c r="L9834" s="20">
        <f t="shared" si="2606"/>
        <v>0.41414474232641041</v>
      </c>
      <c r="M9834">
        <f t="shared" si="2607"/>
        <v>5.0949516076026502E-4</v>
      </c>
      <c r="P9834" s="18">
        <f t="shared" si="2608"/>
        <v>0.41403808232759504</v>
      </c>
      <c r="Q9834">
        <f t="shared" si="2609"/>
        <v>6.2894501274692199E-12</v>
      </c>
      <c r="S9834" s="21">
        <f t="shared" si="2610"/>
        <v>14.248097614451577</v>
      </c>
      <c r="T9834">
        <f t="shared" si="2611"/>
        <v>9.5325993988253685E-9</v>
      </c>
      <c r="Z9834" s="15">
        <f t="shared" si="2612"/>
        <v>0.41378502386642801</v>
      </c>
      <c r="AA9834">
        <f t="shared" si="2613"/>
        <v>6.2775594918693075E-8</v>
      </c>
      <c r="AF9834" s="3">
        <f t="shared" si="2604"/>
        <v>0.41389476000075809</v>
      </c>
      <c r="AH9834">
        <f t="shared" si="2614"/>
        <v>1060.3500000001791</v>
      </c>
      <c r="AI9834">
        <f t="shared" si="2615"/>
        <v>14.247999979419959</v>
      </c>
      <c r="AJ9834" s="5">
        <f t="shared" si="2616"/>
        <v>14.238245709909549</v>
      </c>
      <c r="AK9834">
        <f t="shared" si="2617"/>
        <v>9.5145773681706061E-5</v>
      </c>
    </row>
    <row r="9835" spans="1:37" x14ac:dyDescent="0.25">
      <c r="A9835" s="1">
        <v>1060.450000000179</v>
      </c>
      <c r="B9835">
        <v>14.24992544305306</v>
      </c>
      <c r="D9835">
        <f t="shared" si="2605"/>
        <v>0.39161256919828474</v>
      </c>
      <c r="E9835">
        <f t="shared" si="2603"/>
        <v>0.41408503238595123</v>
      </c>
      <c r="G9835">
        <f t="shared" si="2618"/>
        <v>0.39161256919828474</v>
      </c>
      <c r="H9835" s="2">
        <f t="shared" si="2619"/>
        <v>0.41408503238595123</v>
      </c>
      <c r="L9835" s="20">
        <f t="shared" si="2606"/>
        <v>0.41419420416541541</v>
      </c>
      <c r="M9835">
        <f t="shared" si="2607"/>
        <v>5.0993023778873859E-4</v>
      </c>
      <c r="P9835" s="18">
        <f t="shared" si="2608"/>
        <v>0.41408754042873269</v>
      </c>
      <c r="Q9835">
        <f t="shared" si="2609"/>
        <v>6.2902785936196701E-12</v>
      </c>
      <c r="S9835" s="21">
        <f t="shared" si="2610"/>
        <v>14.250023084514865</v>
      </c>
      <c r="T9835">
        <f t="shared" si="2611"/>
        <v>9.5338550633778784E-9</v>
      </c>
      <c r="Z9835" s="15">
        <f t="shared" si="2612"/>
        <v>0.41383473924066583</v>
      </c>
      <c r="AA9835">
        <f t="shared" si="2613"/>
        <v>6.264665857686203E-8</v>
      </c>
      <c r="AF9835" s="3">
        <f t="shared" si="2604"/>
        <v>0.41394447932760259</v>
      </c>
      <c r="AH9835">
        <f t="shared" si="2614"/>
        <v>1060.450000000179</v>
      </c>
      <c r="AI9835">
        <f t="shared" si="2615"/>
        <v>14.249925443053058</v>
      </c>
      <c r="AJ9835" s="5">
        <f t="shared" si="2616"/>
        <v>14.240181195958915</v>
      </c>
      <c r="AK9835">
        <f t="shared" si="2617"/>
        <v>9.4950351431729641E-5</v>
      </c>
    </row>
    <row r="9836" spans="1:37" x14ac:dyDescent="0.25">
      <c r="A9836" s="1">
        <v>1060.5500000001789</v>
      </c>
      <c r="B9836">
        <v>14.251850875812829</v>
      </c>
      <c r="D9836">
        <f t="shared" si="2605"/>
        <v>0.39165239555536779</v>
      </c>
      <c r="E9836">
        <f t="shared" si="2603"/>
        <v>0.41413448952890153</v>
      </c>
      <c r="G9836">
        <f t="shared" si="2618"/>
        <v>0.39165239555536779</v>
      </c>
      <c r="H9836" s="2">
        <f t="shared" si="2619"/>
        <v>0.41413448952890153</v>
      </c>
      <c r="L9836" s="20">
        <f t="shared" si="2606"/>
        <v>0.41424366520914191</v>
      </c>
      <c r="M9836">
        <f t="shared" si="2607"/>
        <v>5.1036546456953522E-4</v>
      </c>
      <c r="P9836" s="18">
        <f t="shared" si="2608"/>
        <v>0.41413699773679935</v>
      </c>
      <c r="Q9836">
        <f t="shared" si="2609"/>
        <v>6.2911068586978882E-12</v>
      </c>
      <c r="S9836" s="21">
        <f t="shared" si="2610"/>
        <v>14.251948523702833</v>
      </c>
      <c r="T9836">
        <f t="shared" si="2611"/>
        <v>9.5351104220802244E-9</v>
      </c>
      <c r="Z9836" s="15">
        <f t="shared" si="2612"/>
        <v>0.41388445383101757</v>
      </c>
      <c r="AA9836">
        <f t="shared" si="2613"/>
        <v>6.251785021631623E-8</v>
      </c>
      <c r="AF9836" s="3">
        <f t="shared" si="2604"/>
        <v>0.41399419786825531</v>
      </c>
      <c r="AH9836">
        <f t="shared" si="2614"/>
        <v>1060.5500000001789</v>
      </c>
      <c r="AI9836">
        <f t="shared" si="2615"/>
        <v>14.251850875812828</v>
      </c>
      <c r="AJ9836" s="5">
        <f t="shared" si="2616"/>
        <v>14.242116651490544</v>
      </c>
      <c r="AK9836">
        <f t="shared" si="2617"/>
        <v>9.4755123156532251E-5</v>
      </c>
    </row>
    <row r="9837" spans="1:37" x14ac:dyDescent="0.25">
      <c r="A9837" s="1">
        <v>1060.650000000179</v>
      </c>
      <c r="B9837">
        <v>14.25377627768599</v>
      </c>
      <c r="D9837">
        <f t="shared" si="2605"/>
        <v>0.39169222191245096</v>
      </c>
      <c r="E9837">
        <f t="shared" si="2603"/>
        <v>0.41418394587849078</v>
      </c>
      <c r="G9837">
        <f t="shared" si="2618"/>
        <v>0.39169222191245096</v>
      </c>
      <c r="H9837" s="2">
        <f t="shared" si="2619"/>
        <v>0.41418394587849078</v>
      </c>
      <c r="L9837" s="20">
        <f t="shared" si="2606"/>
        <v>0.41429312545724173</v>
      </c>
      <c r="M9837">
        <f t="shared" si="2607"/>
        <v>5.1080084104093617E-4</v>
      </c>
      <c r="P9837" s="18">
        <f t="shared" si="2608"/>
        <v>0.41418645425145423</v>
      </c>
      <c r="Q9837">
        <f t="shared" si="2609"/>
        <v>6.2919349237673287E-12</v>
      </c>
      <c r="S9837" s="21">
        <f t="shared" si="2610"/>
        <v>14.253873932002222</v>
      </c>
      <c r="T9837">
        <f t="shared" si="2611"/>
        <v>9.5363654786719892E-9</v>
      </c>
      <c r="Z9837" s="15">
        <f t="shared" si="2612"/>
        <v>0.41393416763712465</v>
      </c>
      <c r="AA9837">
        <f t="shared" si="2613"/>
        <v>6.2389169859955488E-8</v>
      </c>
      <c r="AF9837" s="3">
        <f t="shared" si="2604"/>
        <v>0.41404391562235054</v>
      </c>
      <c r="AH9837">
        <f t="shared" si="2614"/>
        <v>1060.650000000179</v>
      </c>
      <c r="AI9837">
        <f t="shared" si="2615"/>
        <v>14.25377627768599</v>
      </c>
      <c r="AJ9837" s="5">
        <f t="shared" si="2616"/>
        <v>14.24405207649048</v>
      </c>
      <c r="AK9837">
        <f t="shared" si="2617"/>
        <v>9.4560088890764299E-5</v>
      </c>
    </row>
    <row r="9838" spans="1:37" x14ac:dyDescent="0.25">
      <c r="A9838" s="1">
        <v>1060.7500000001789</v>
      </c>
      <c r="B9838">
        <v>14.25570164865924</v>
      </c>
      <c r="D9838">
        <f t="shared" si="2605"/>
        <v>0.39173204826953401</v>
      </c>
      <c r="E9838">
        <f t="shared" si="2603"/>
        <v>0.41423340143437726</v>
      </c>
      <c r="G9838">
        <f t="shared" si="2618"/>
        <v>0.39173204826953401</v>
      </c>
      <c r="H9838" s="2">
        <f t="shared" si="2619"/>
        <v>0.41423340143437726</v>
      </c>
      <c r="L9838" s="20">
        <f t="shared" si="2606"/>
        <v>0.41434258490938092</v>
      </c>
      <c r="M9838">
        <f t="shared" si="2607"/>
        <v>5.1123636714185965E-4</v>
      </c>
      <c r="P9838" s="18">
        <f t="shared" si="2608"/>
        <v>0.41423590997235549</v>
      </c>
      <c r="Q9838">
        <f t="shared" si="2609"/>
        <v>6.2927627882207352E-12</v>
      </c>
      <c r="S9838" s="21">
        <f t="shared" si="2610"/>
        <v>14.25579930939972</v>
      </c>
      <c r="T9838">
        <f t="shared" si="2611"/>
        <v>9.537620230995449E-9</v>
      </c>
      <c r="Z9838" s="15">
        <f t="shared" si="2612"/>
        <v>0.41398388065862513</v>
      </c>
      <c r="AA9838">
        <f t="shared" si="2613"/>
        <v>6.226061753194588E-8</v>
      </c>
      <c r="AF9838" s="3">
        <f t="shared" si="2604"/>
        <v>0.41409363258953502</v>
      </c>
      <c r="AH9838">
        <f t="shared" si="2614"/>
        <v>1060.7500000001789</v>
      </c>
      <c r="AI9838">
        <f t="shared" si="2615"/>
        <v>14.25570164865924</v>
      </c>
      <c r="AJ9838" s="5">
        <f t="shared" si="2616"/>
        <v>14.24598747094463</v>
      </c>
      <c r="AK9838">
        <f t="shared" si="2617"/>
        <v>9.4365248671023953E-5</v>
      </c>
    </row>
    <row r="9839" spans="1:37" x14ac:dyDescent="0.25">
      <c r="A9839" s="1">
        <v>1060.8500000001791</v>
      </c>
      <c r="B9839">
        <v>14.257626988719309</v>
      </c>
      <c r="D9839">
        <f t="shared" si="2605"/>
        <v>0.39177187462661722</v>
      </c>
      <c r="E9839">
        <f t="shared" si="2603"/>
        <v>0.41428285619622007</v>
      </c>
      <c r="G9839">
        <f t="shared" si="2618"/>
        <v>0.39177187462661722</v>
      </c>
      <c r="H9839" s="2">
        <f t="shared" si="2619"/>
        <v>0.41428285619622007</v>
      </c>
      <c r="L9839" s="20">
        <f t="shared" si="2606"/>
        <v>0.41439204356521486</v>
      </c>
      <c r="M9839">
        <f t="shared" si="2607"/>
        <v>5.1167204281069749E-4</v>
      </c>
      <c r="P9839" s="18">
        <f t="shared" si="2608"/>
        <v>0.41428536489916234</v>
      </c>
      <c r="Q9839">
        <f t="shared" si="2609"/>
        <v>6.2935904525648067E-12</v>
      </c>
      <c r="S9839" s="21">
        <f t="shared" si="2610"/>
        <v>14.257724655882058</v>
      </c>
      <c r="T9839">
        <f t="shared" si="2611"/>
        <v>9.5388746793212457E-9</v>
      </c>
      <c r="Z9839" s="15">
        <f t="shared" si="2612"/>
        <v>0.41403359289515995</v>
      </c>
      <c r="AA9839">
        <f t="shared" si="2613"/>
        <v>6.2132193255388443E-8</v>
      </c>
      <c r="AF9839" s="3">
        <f t="shared" si="2604"/>
        <v>0.41414334876944525</v>
      </c>
      <c r="AH9839">
        <f t="shared" si="2614"/>
        <v>1060.8500000001793</v>
      </c>
      <c r="AI9839">
        <f t="shared" si="2615"/>
        <v>14.257626988719309</v>
      </c>
      <c r="AJ9839" s="5">
        <f t="shared" si="2616"/>
        <v>14.247922834839017</v>
      </c>
      <c r="AK9839">
        <f t="shared" si="2617"/>
        <v>9.4170602532399193E-5</v>
      </c>
    </row>
    <row r="9840" spans="1:37" x14ac:dyDescent="0.25">
      <c r="A9840" s="1">
        <v>1060.950000000179</v>
      </c>
      <c r="B9840">
        <v>14.259552297852929</v>
      </c>
      <c r="D9840">
        <f t="shared" si="2605"/>
        <v>0.39181170098370027</v>
      </c>
      <c r="E9840">
        <f t="shared" si="2603"/>
        <v>0.41433231016367844</v>
      </c>
      <c r="G9840">
        <f t="shared" si="2618"/>
        <v>0.39181170098370027</v>
      </c>
      <c r="H9840" s="2">
        <f t="shared" si="2619"/>
        <v>0.41433231016367844</v>
      </c>
      <c r="L9840" s="20">
        <f t="shared" si="2606"/>
        <v>0.41444150142440606</v>
      </c>
      <c r="M9840">
        <f t="shared" si="2607"/>
        <v>5.1210786798616768E-4</v>
      </c>
      <c r="P9840" s="18">
        <f t="shared" si="2608"/>
        <v>0.41433481903153369</v>
      </c>
      <c r="Q9840">
        <f t="shared" si="2609"/>
        <v>6.2944179150780834E-12</v>
      </c>
      <c r="S9840" s="21">
        <f t="shared" si="2610"/>
        <v>14.259649971435959</v>
      </c>
      <c r="T9840">
        <f t="shared" si="2611"/>
        <v>9.5401288218380937E-9</v>
      </c>
      <c r="Z9840" s="15">
        <f t="shared" si="2612"/>
        <v>0.41408330434636853</v>
      </c>
      <c r="AA9840">
        <f t="shared" si="2613"/>
        <v>6.2003897054176665E-8</v>
      </c>
      <c r="AF9840" s="3">
        <f t="shared" si="2604"/>
        <v>0.41419306416172441</v>
      </c>
      <c r="AH9840">
        <f t="shared" si="2614"/>
        <v>1060.950000000179</v>
      </c>
      <c r="AI9840">
        <f t="shared" si="2615"/>
        <v>14.259552297852927</v>
      </c>
      <c r="AJ9840" s="5">
        <f t="shared" si="2616"/>
        <v>14.249858168159601</v>
      </c>
      <c r="AK9840">
        <f t="shared" si="2617"/>
        <v>9.3976150511023833E-5</v>
      </c>
    </row>
    <row r="9841" spans="1:37" x14ac:dyDescent="0.25">
      <c r="A9841" s="1">
        <v>1061.0500000001789</v>
      </c>
      <c r="B9841">
        <v>14.26147757604682</v>
      </c>
      <c r="D9841">
        <f t="shared" si="2605"/>
        <v>0.39185152734078332</v>
      </c>
      <c r="E9841">
        <f t="shared" si="2603"/>
        <v>0.41438176333641125</v>
      </c>
      <c r="G9841">
        <f t="shared" si="2618"/>
        <v>0.39185152734078332</v>
      </c>
      <c r="H9841" s="2">
        <f t="shared" si="2619"/>
        <v>0.41438176333641125</v>
      </c>
      <c r="L9841" s="20">
        <f t="shared" si="2606"/>
        <v>0.41449095848660633</v>
      </c>
      <c r="M9841">
        <f t="shared" si="2607"/>
        <v>5.1254384260646091E-4</v>
      </c>
      <c r="P9841" s="18">
        <f t="shared" si="2608"/>
        <v>0.41438427236912873</v>
      </c>
      <c r="Q9841">
        <f t="shared" si="2609"/>
        <v>6.2952451773813846E-12</v>
      </c>
      <c r="S9841" s="21">
        <f t="shared" si="2610"/>
        <v>14.261575256048154</v>
      </c>
      <c r="T9841">
        <f t="shared" si="2611"/>
        <v>9.5413826605515965E-9</v>
      </c>
      <c r="Z9841" s="15">
        <f t="shared" si="2612"/>
        <v>0.41413301501189159</v>
      </c>
      <c r="AA9841">
        <f t="shared" si="2613"/>
        <v>6.1875728951335218E-8</v>
      </c>
      <c r="AF9841" s="3">
        <f t="shared" si="2604"/>
        <v>0.41424277876600479</v>
      </c>
      <c r="AH9841">
        <f t="shared" si="2614"/>
        <v>1061.0500000001789</v>
      </c>
      <c r="AI9841">
        <f t="shared" si="2615"/>
        <v>14.261477576046818</v>
      </c>
      <c r="AJ9841" s="5">
        <f t="shared" si="2616"/>
        <v>14.251793470892398</v>
      </c>
      <c r="AK9841">
        <f t="shared" si="2617"/>
        <v>9.3781892641869982E-5</v>
      </c>
    </row>
    <row r="9842" spans="1:37" x14ac:dyDescent="0.25">
      <c r="A9842" s="1">
        <v>1061.150000000179</v>
      </c>
      <c r="B9842">
        <v>14.26340282328772</v>
      </c>
      <c r="D9842">
        <f t="shared" si="2605"/>
        <v>0.39189135369786648</v>
      </c>
      <c r="E9842">
        <f t="shared" si="2603"/>
        <v>0.41443121571407798</v>
      </c>
      <c r="G9842">
        <f t="shared" si="2618"/>
        <v>0.39189135369786648</v>
      </c>
      <c r="H9842" s="2">
        <f t="shared" si="2619"/>
        <v>0.41443121571407798</v>
      </c>
      <c r="L9842" s="20">
        <f t="shared" si="2606"/>
        <v>0.41454041475148529</v>
      </c>
      <c r="M9842">
        <f t="shared" si="2607"/>
        <v>5.1297996661055201E-4</v>
      </c>
      <c r="P9842" s="18">
        <f t="shared" si="2608"/>
        <v>0.41443372491160702</v>
      </c>
      <c r="Q9842">
        <f t="shared" si="2609"/>
        <v>6.2960722397030977E-12</v>
      </c>
      <c r="S9842" s="21">
        <f t="shared" si="2610"/>
        <v>14.263500509705391</v>
      </c>
      <c r="T9842">
        <f t="shared" si="2611"/>
        <v>9.542636197467927E-9</v>
      </c>
      <c r="Z9842" s="15">
        <f t="shared" si="2612"/>
        <v>0.41418272489136876</v>
      </c>
      <c r="AA9842">
        <f t="shared" si="2613"/>
        <v>6.1747688970707088E-8</v>
      </c>
      <c r="AF9842" s="3">
        <f t="shared" si="2604"/>
        <v>0.41429249258193712</v>
      </c>
      <c r="AH9842">
        <f t="shared" si="2614"/>
        <v>1061.150000000179</v>
      </c>
      <c r="AI9842">
        <f t="shared" si="2615"/>
        <v>14.26340282328772</v>
      </c>
      <c r="AJ9842" s="5">
        <f t="shared" si="2616"/>
        <v>14.253728743023377</v>
      </c>
      <c r="AK9842">
        <f t="shared" si="2617"/>
        <v>9.358782896095329E-5</v>
      </c>
    </row>
    <row r="9843" spans="1:37" x14ac:dyDescent="0.25">
      <c r="A9843" s="1">
        <v>1061.2500000001789</v>
      </c>
      <c r="B9843">
        <v>14.265328039562361</v>
      </c>
      <c r="D9843">
        <f t="shared" si="2605"/>
        <v>0.39193118005494959</v>
      </c>
      <c r="E9843">
        <f t="shared" si="2603"/>
        <v>0.41448066729633759</v>
      </c>
      <c r="G9843">
        <f t="shared" si="2618"/>
        <v>0.39193118005494959</v>
      </c>
      <c r="H9843" s="2">
        <f t="shared" si="2619"/>
        <v>0.41448066729633759</v>
      </c>
      <c r="L9843" s="20">
        <f t="shared" si="2606"/>
        <v>0.41458987021869831</v>
      </c>
      <c r="M9843">
        <f t="shared" si="2607"/>
        <v>5.1341623993676289E-4</v>
      </c>
      <c r="P9843" s="18">
        <f t="shared" si="2608"/>
        <v>0.41448317665862711</v>
      </c>
      <c r="Q9843">
        <f t="shared" si="2609"/>
        <v>6.2968991000429393E-12</v>
      </c>
      <c r="S9843" s="21">
        <f t="shared" si="2610"/>
        <v>14.265425732394377</v>
      </c>
      <c r="T9843">
        <f t="shared" si="2611"/>
        <v>9.5438894273052639E-9</v>
      </c>
      <c r="Z9843" s="15">
        <f t="shared" si="2612"/>
        <v>0.41423243398443965</v>
      </c>
      <c r="AA9843">
        <f t="shared" si="2613"/>
        <v>6.1619777135819222E-8</v>
      </c>
      <c r="AF9843" s="3">
        <f t="shared" si="2604"/>
        <v>0.41434220560915858</v>
      </c>
      <c r="AH9843">
        <f t="shared" si="2614"/>
        <v>1061.2500000001789</v>
      </c>
      <c r="AI9843">
        <f t="shared" si="2615"/>
        <v>14.265328039562359</v>
      </c>
      <c r="AJ9843" s="5">
        <f t="shared" si="2616"/>
        <v>14.255663984538504</v>
      </c>
      <c r="AK9843">
        <f t="shared" si="2617"/>
        <v>9.3393959504091284E-5</v>
      </c>
    </row>
    <row r="9844" spans="1:37" x14ac:dyDescent="0.25">
      <c r="A9844" s="1">
        <v>1061.3500000001791</v>
      </c>
      <c r="B9844">
        <v>14.26725322485748</v>
      </c>
      <c r="D9844">
        <f t="shared" si="2605"/>
        <v>0.39197100641203275</v>
      </c>
      <c r="E9844">
        <f t="shared" si="2603"/>
        <v>0.41453011808284962</v>
      </c>
      <c r="G9844">
        <f t="shared" si="2618"/>
        <v>0.39197100641203275</v>
      </c>
      <c r="H9844" s="2">
        <f t="shared" si="2619"/>
        <v>0.41453011808284962</v>
      </c>
      <c r="L9844" s="20">
        <f t="shared" si="2606"/>
        <v>0.41463932488789368</v>
      </c>
      <c r="M9844">
        <f t="shared" si="2607"/>
        <v>5.1385266252305787E-4</v>
      </c>
      <c r="P9844" s="18">
        <f t="shared" si="2608"/>
        <v>0.41453262760984888</v>
      </c>
      <c r="Q9844">
        <f t="shared" si="2609"/>
        <v>6.297725760022105E-12</v>
      </c>
      <c r="S9844" s="21">
        <f t="shared" si="2610"/>
        <v>14.267350924101869</v>
      </c>
      <c r="T9844">
        <f t="shared" si="2611"/>
        <v>9.5451423541520698E-9</v>
      </c>
      <c r="Z9844" s="15">
        <f t="shared" si="2612"/>
        <v>0.41428214229074611</v>
      </c>
      <c r="AA9844">
        <f t="shared" si="2613"/>
        <v>6.1491993469360881E-8</v>
      </c>
      <c r="AF9844" s="3">
        <f t="shared" si="2604"/>
        <v>0.4143919178472979</v>
      </c>
      <c r="AH9844">
        <f t="shared" si="2614"/>
        <v>1061.3500000001791</v>
      </c>
      <c r="AI9844">
        <f t="shared" si="2615"/>
        <v>14.26725322485748</v>
      </c>
      <c r="AJ9844" s="5">
        <f t="shared" si="2616"/>
        <v>14.257599195423843</v>
      </c>
      <c r="AK9844">
        <f t="shared" si="2617"/>
        <v>9.3200284305532135E-5</v>
      </c>
    </row>
    <row r="9845" spans="1:37" x14ac:dyDescent="0.25">
      <c r="A9845" s="1">
        <v>1061.450000000179</v>
      </c>
      <c r="B9845">
        <v>14.26917837915984</v>
      </c>
      <c r="D9845">
        <f t="shared" si="2605"/>
        <v>0.3920108327691158</v>
      </c>
      <c r="E9845">
        <f t="shared" si="2603"/>
        <v>0.4145795680732739</v>
      </c>
      <c r="G9845">
        <f t="shared" si="2618"/>
        <v>0.3920108327691158</v>
      </c>
      <c r="H9845" s="2">
        <f t="shared" si="2619"/>
        <v>0.4145795680732739</v>
      </c>
      <c r="L9845" s="20">
        <f t="shared" si="2606"/>
        <v>0.4146887787587481</v>
      </c>
      <c r="M9845">
        <f t="shared" si="2607"/>
        <v>5.1428923430867958E-4</v>
      </c>
      <c r="P9845" s="18">
        <f t="shared" si="2608"/>
        <v>0.41458207776493222</v>
      </c>
      <c r="Q9845">
        <f t="shared" si="2609"/>
        <v>6.298552219869084E-12</v>
      </c>
      <c r="S9845" s="21">
        <f t="shared" si="2610"/>
        <v>14.269276084814628</v>
      </c>
      <c r="T9845">
        <f t="shared" si="2611"/>
        <v>9.5463949775853626E-9</v>
      </c>
      <c r="Z9845" s="15">
        <f t="shared" si="2612"/>
        <v>0.41433184980992799</v>
      </c>
      <c r="AA9845">
        <f t="shared" si="2613"/>
        <v>6.1364337995112886E-8</v>
      </c>
      <c r="AF9845" s="3">
        <f t="shared" si="2604"/>
        <v>0.41444162929601247</v>
      </c>
      <c r="AH9845">
        <f t="shared" si="2614"/>
        <v>1061.450000000179</v>
      </c>
      <c r="AI9845">
        <f t="shared" si="2615"/>
        <v>14.26917837915984</v>
      </c>
      <c r="AJ9845" s="5">
        <f t="shared" si="2616"/>
        <v>14.259534375665368</v>
      </c>
      <c r="AK9845">
        <f t="shared" si="2617"/>
        <v>9.3006803401388748E-5</v>
      </c>
    </row>
    <row r="9846" spans="1:37" x14ac:dyDescent="0.25">
      <c r="A9846" s="1">
        <v>1061.5500000001789</v>
      </c>
      <c r="B9846">
        <v>14.271103502456169</v>
      </c>
      <c r="D9846">
        <f t="shared" si="2605"/>
        <v>0.39205065912619891</v>
      </c>
      <c r="E9846">
        <f t="shared" si="2603"/>
        <v>0.41462901726726953</v>
      </c>
      <c r="G9846">
        <f t="shared" si="2618"/>
        <v>0.39205065912619891</v>
      </c>
      <c r="H9846" s="2">
        <f t="shared" si="2619"/>
        <v>0.41462901726726953</v>
      </c>
      <c r="L9846" s="20">
        <f t="shared" si="2606"/>
        <v>0.41473823183090985</v>
      </c>
      <c r="M9846">
        <f t="shared" si="2607"/>
        <v>5.1472595523154518E-4</v>
      </c>
      <c r="P9846" s="18">
        <f t="shared" si="2608"/>
        <v>0.41463152712353585</v>
      </c>
      <c r="Q9846">
        <f t="shared" si="2609"/>
        <v>6.2993784775832561E-12</v>
      </c>
      <c r="S9846" s="21">
        <f t="shared" si="2610"/>
        <v>14.271201214519362</v>
      </c>
      <c r="T9846">
        <f t="shared" si="2611"/>
        <v>9.5476472933635206E-9</v>
      </c>
      <c r="Z9846" s="15">
        <f t="shared" si="2612"/>
        <v>0.41438155654162512</v>
      </c>
      <c r="AA9846">
        <f t="shared" si="2613"/>
        <v>6.1236810736458242E-8</v>
      </c>
      <c r="AF9846" s="3">
        <f t="shared" si="2604"/>
        <v>0.41449133995493237</v>
      </c>
      <c r="AH9846">
        <f t="shared" si="2614"/>
        <v>1061.5500000001789</v>
      </c>
      <c r="AI9846">
        <f t="shared" si="2615"/>
        <v>14.271103502456167</v>
      </c>
      <c r="AJ9846" s="5">
        <f t="shared" si="2616"/>
        <v>14.261469525249055</v>
      </c>
      <c r="AK9846">
        <f t="shared" si="2617"/>
        <v>9.2813516827164419E-5</v>
      </c>
    </row>
    <row r="9847" spans="1:37" x14ac:dyDescent="0.25">
      <c r="A9847" s="1">
        <v>1061.650000000179</v>
      </c>
      <c r="B9847">
        <v>14.27302859473323</v>
      </c>
      <c r="D9847">
        <f t="shared" si="2605"/>
        <v>0.39209048548328207</v>
      </c>
      <c r="E9847">
        <f t="shared" si="2603"/>
        <v>0.41467846566449668</v>
      </c>
      <c r="G9847">
        <f t="shared" si="2618"/>
        <v>0.39209048548328207</v>
      </c>
      <c r="H9847" s="2">
        <f t="shared" si="2619"/>
        <v>0.41467846566449668</v>
      </c>
      <c r="L9847" s="20">
        <f t="shared" si="2606"/>
        <v>0.41478768410404498</v>
      </c>
      <c r="M9847">
        <f t="shared" si="2607"/>
        <v>5.1516282523036202E-4</v>
      </c>
      <c r="P9847" s="18">
        <f t="shared" si="2608"/>
        <v>0.41468097568532031</v>
      </c>
      <c r="Q9847">
        <f t="shared" si="2609"/>
        <v>6.3002045350648586E-12</v>
      </c>
      <c r="S9847" s="21">
        <f t="shared" si="2610"/>
        <v>14.273126313202862</v>
      </c>
      <c r="T9847">
        <f t="shared" si="2611"/>
        <v>9.5488993073116572E-9</v>
      </c>
      <c r="Z9847" s="15">
        <f t="shared" si="2612"/>
        <v>0.41443126248547935</v>
      </c>
      <c r="AA9847">
        <f t="shared" si="2613"/>
        <v>6.1109411716274172E-8</v>
      </c>
      <c r="AF9847" s="3">
        <f t="shared" si="2604"/>
        <v>0.41454104982370343</v>
      </c>
      <c r="AH9847">
        <f t="shared" si="2614"/>
        <v>1061.650000000179</v>
      </c>
      <c r="AI9847">
        <f t="shared" si="2615"/>
        <v>14.27302859473323</v>
      </c>
      <c r="AJ9847" s="5">
        <f t="shared" si="2616"/>
        <v>14.263404644160968</v>
      </c>
      <c r="AK9847">
        <f t="shared" si="2617"/>
        <v>9.2620424617345426E-5</v>
      </c>
    </row>
    <row r="9848" spans="1:37" x14ac:dyDescent="0.25">
      <c r="A9848" s="1">
        <v>1061.7500000001789</v>
      </c>
      <c r="B9848">
        <v>14.274953655977781</v>
      </c>
      <c r="D9848">
        <f t="shared" si="2605"/>
        <v>0.39213031184036512</v>
      </c>
      <c r="E9848">
        <f t="shared" si="2603"/>
        <v>0.41472791326461494</v>
      </c>
      <c r="G9848">
        <f t="shared" si="2618"/>
        <v>0.39213031184036512</v>
      </c>
      <c r="H9848" s="2">
        <f t="shared" si="2619"/>
        <v>0.41472791326461494</v>
      </c>
      <c r="L9848" s="20">
        <f t="shared" si="2606"/>
        <v>0.41483713557781599</v>
      </c>
      <c r="M9848">
        <f t="shared" si="2607"/>
        <v>5.1559984424366212E-4</v>
      </c>
      <c r="P9848" s="18">
        <f t="shared" si="2608"/>
        <v>0.41473042344994476</v>
      </c>
      <c r="Q9848">
        <f t="shared" si="2609"/>
        <v>6.3010303900343595E-12</v>
      </c>
      <c r="S9848" s="21">
        <f t="shared" si="2610"/>
        <v>14.275051380851856</v>
      </c>
      <c r="T9848">
        <f t="shared" si="2611"/>
        <v>9.5501510131048616E-9</v>
      </c>
      <c r="Z9848" s="15">
        <f t="shared" si="2612"/>
        <v>0.4144809676411314</v>
      </c>
      <c r="AA9848">
        <f t="shared" si="2613"/>
        <v>6.0982140957674788E-8</v>
      </c>
      <c r="AF9848" s="3">
        <f t="shared" si="2604"/>
        <v>0.41459075890197039</v>
      </c>
      <c r="AH9848">
        <f t="shared" si="2614"/>
        <v>1061.7500000001789</v>
      </c>
      <c r="AI9848">
        <f t="shared" si="2615"/>
        <v>14.274953655977779</v>
      </c>
      <c r="AJ9848" s="5">
        <f t="shared" si="2616"/>
        <v>14.265339732387112</v>
      </c>
      <c r="AK9848">
        <f t="shared" si="2617"/>
        <v>9.2427526807182094E-5</v>
      </c>
    </row>
    <row r="9849" spans="1:37" x14ac:dyDescent="0.25">
      <c r="A9849" s="1">
        <v>1061.8500000001791</v>
      </c>
      <c r="B9849">
        <v>14.27687868617658</v>
      </c>
      <c r="D9849">
        <f t="shared" si="2605"/>
        <v>0.39217013819744828</v>
      </c>
      <c r="E9849">
        <f t="shared" si="2603"/>
        <v>0.4147773600672845</v>
      </c>
      <c r="G9849">
        <f t="shared" si="2618"/>
        <v>0.39217013819744828</v>
      </c>
      <c r="H9849" s="2">
        <f t="shared" si="2619"/>
        <v>0.4147773600672845</v>
      </c>
      <c r="L9849" s="20">
        <f t="shared" si="2606"/>
        <v>0.41488658625187114</v>
      </c>
      <c r="M9849">
        <f t="shared" si="2607"/>
        <v>5.1603701220929196E-4</v>
      </c>
      <c r="P9849" s="18">
        <f t="shared" si="2608"/>
        <v>0.41477987041706982</v>
      </c>
      <c r="Q9849">
        <f t="shared" si="2609"/>
        <v>6.3018560446709338E-12</v>
      </c>
      <c r="S9849" s="21">
        <f t="shared" si="2610"/>
        <v>14.276976417453131</v>
      </c>
      <c r="T9849">
        <f t="shared" si="2611"/>
        <v>9.5514024162217909E-9</v>
      </c>
      <c r="Z9849" s="15">
        <f t="shared" si="2612"/>
        <v>0.41453067200822113</v>
      </c>
      <c r="AA9849">
        <f t="shared" si="2613"/>
        <v>6.0854998484447899E-8</v>
      </c>
      <c r="AF9849" s="3">
        <f t="shared" si="2604"/>
        <v>0.41464046718936198</v>
      </c>
      <c r="AH9849">
        <f t="shared" si="2614"/>
        <v>1061.8500000001791</v>
      </c>
      <c r="AI9849">
        <f t="shared" si="2615"/>
        <v>14.27687868617658</v>
      </c>
      <c r="AJ9849" s="5">
        <f t="shared" si="2616"/>
        <v>14.267274789913468</v>
      </c>
      <c r="AK9849">
        <f t="shared" si="2617"/>
        <v>9.2234823432616199E-5</v>
      </c>
    </row>
    <row r="9850" spans="1:37" x14ac:dyDescent="0.25">
      <c r="A9850" s="1">
        <v>1061.950000000179</v>
      </c>
      <c r="B9850">
        <v>14.27880368531638</v>
      </c>
      <c r="D9850">
        <f t="shared" si="2605"/>
        <v>0.39220996455453139</v>
      </c>
      <c r="E9850">
        <f t="shared" si="2603"/>
        <v>0.41482680607216482</v>
      </c>
      <c r="G9850">
        <f t="shared" si="2618"/>
        <v>0.39220996455453139</v>
      </c>
      <c r="H9850" s="2">
        <f t="shared" si="2619"/>
        <v>0.41482680607216482</v>
      </c>
      <c r="L9850" s="20">
        <f t="shared" si="2606"/>
        <v>0.41493603612588004</v>
      </c>
      <c r="M9850">
        <f t="shared" si="2607"/>
        <v>5.1647432906606124E-4</v>
      </c>
      <c r="P9850" s="18">
        <f t="shared" si="2608"/>
        <v>0.41482931658635464</v>
      </c>
      <c r="Q9850">
        <f t="shared" si="2609"/>
        <v>6.3026814972522349E-12</v>
      </c>
      <c r="S9850" s="21">
        <f t="shared" si="2610"/>
        <v>14.278901422993417</v>
      </c>
      <c r="T9850">
        <f t="shared" si="2611"/>
        <v>9.5526535127672614E-9</v>
      </c>
      <c r="Z9850" s="15">
        <f t="shared" si="2612"/>
        <v>0.41458037558639038</v>
      </c>
      <c r="AA9850">
        <f t="shared" si="2613"/>
        <v>6.0727984319026656E-8</v>
      </c>
      <c r="AF9850" s="3">
        <f t="shared" si="2604"/>
        <v>0.41469017468552849</v>
      </c>
      <c r="AH9850">
        <f t="shared" si="2614"/>
        <v>1061.9500000001792</v>
      </c>
      <c r="AI9850">
        <f t="shared" si="2615"/>
        <v>14.27880368531638</v>
      </c>
      <c r="AJ9850" s="5">
        <f t="shared" si="2616"/>
        <v>14.269209816726097</v>
      </c>
      <c r="AK9850">
        <f t="shared" si="2617"/>
        <v>9.2042314527618615E-5</v>
      </c>
    </row>
    <row r="9851" spans="1:37" x14ac:dyDescent="0.25">
      <c r="A9851" s="1">
        <v>1062.0500000001789</v>
      </c>
      <c r="B9851">
        <v>14.280728653383971</v>
      </c>
      <c r="D9851">
        <f t="shared" si="2605"/>
        <v>0.39224979091161444</v>
      </c>
      <c r="E9851">
        <f t="shared" si="2603"/>
        <v>0.4148762512789167</v>
      </c>
      <c r="G9851">
        <f t="shared" si="2618"/>
        <v>0.39224979091161444</v>
      </c>
      <c r="H9851" s="2">
        <f t="shared" si="2619"/>
        <v>0.4148762512789167</v>
      </c>
      <c r="L9851" s="20">
        <f t="shared" si="2606"/>
        <v>0.41498548519949807</v>
      </c>
      <c r="M9851">
        <f t="shared" si="2607"/>
        <v>5.1691179475210451E-4</v>
      </c>
      <c r="P9851" s="18">
        <f t="shared" si="2608"/>
        <v>0.41487876195746026</v>
      </c>
      <c r="Q9851">
        <f t="shared" si="2609"/>
        <v>6.3035067491216459E-12</v>
      </c>
      <c r="S9851" s="21">
        <f t="shared" si="2610"/>
        <v>14.280826397459521</v>
      </c>
      <c r="T9851">
        <f t="shared" si="2611"/>
        <v>9.553904305095737E-9</v>
      </c>
      <c r="Z9851" s="15">
        <f t="shared" si="2612"/>
        <v>0.41463007837528099</v>
      </c>
      <c r="AA9851">
        <f t="shared" si="2613"/>
        <v>6.0601098484436935E-8</v>
      </c>
      <c r="AF9851" s="3">
        <f t="shared" si="2604"/>
        <v>0.41473988139010576</v>
      </c>
      <c r="AH9851">
        <f t="shared" si="2614"/>
        <v>1062.0500000001789</v>
      </c>
      <c r="AI9851">
        <f t="shared" si="2615"/>
        <v>14.280728653383971</v>
      </c>
      <c r="AJ9851" s="5">
        <f t="shared" si="2616"/>
        <v>14.271144812811052</v>
      </c>
      <c r="AK9851">
        <f t="shared" si="2617"/>
        <v>9.1850000127127323E-5</v>
      </c>
    </row>
    <row r="9852" spans="1:37" x14ac:dyDescent="0.25">
      <c r="A9852" s="1">
        <v>1062.150000000179</v>
      </c>
      <c r="B9852">
        <v>14.28265359036611</v>
      </c>
      <c r="D9852">
        <f t="shared" si="2605"/>
        <v>0.3922896172686976</v>
      </c>
      <c r="E9852">
        <f t="shared" si="2603"/>
        <v>0.41492569568719995</v>
      </c>
      <c r="G9852">
        <f t="shared" si="2618"/>
        <v>0.3922896172686976</v>
      </c>
      <c r="H9852" s="2">
        <f t="shared" si="2619"/>
        <v>0.41492569568719995</v>
      </c>
      <c r="L9852" s="20">
        <f t="shared" si="2606"/>
        <v>0.41503493347238773</v>
      </c>
      <c r="M9852">
        <f t="shared" si="2607"/>
        <v>5.1734940920584907E-4</v>
      </c>
      <c r="P9852" s="18">
        <f t="shared" si="2608"/>
        <v>0.41492820653004636</v>
      </c>
      <c r="Q9852">
        <f t="shared" si="2609"/>
        <v>6.3043317993928558E-12</v>
      </c>
      <c r="S9852" s="21">
        <f t="shared" si="2610"/>
        <v>14.282751340838189</v>
      </c>
      <c r="T9852">
        <f t="shared" si="2611"/>
        <v>9.5551547917422641E-9</v>
      </c>
      <c r="Z9852" s="15">
        <f t="shared" si="2612"/>
        <v>0.41467978037453213</v>
      </c>
      <c r="AA9852">
        <f t="shared" si="2613"/>
        <v>6.0474341004512418E-8</v>
      </c>
      <c r="AF9852" s="3">
        <f t="shared" si="2604"/>
        <v>0.41478958730273829</v>
      </c>
      <c r="AH9852">
        <f t="shared" si="2614"/>
        <v>1062.150000000179</v>
      </c>
      <c r="AI9852">
        <f t="shared" si="2615"/>
        <v>14.28265359036611</v>
      </c>
      <c r="AJ9852" s="5">
        <f t="shared" si="2616"/>
        <v>14.273079778154287</v>
      </c>
      <c r="AK9852">
        <f t="shared" si="2617"/>
        <v>9.1657880267246241E-5</v>
      </c>
    </row>
    <row r="9853" spans="1:37" x14ac:dyDescent="0.25">
      <c r="A9853" s="1">
        <v>1062.2500000001789</v>
      </c>
      <c r="B9853">
        <v>14.284578496249591</v>
      </c>
      <c r="D9853">
        <f t="shared" si="2605"/>
        <v>0.39232944362578065</v>
      </c>
      <c r="E9853">
        <f t="shared" si="2603"/>
        <v>0.41497513929667534</v>
      </c>
      <c r="G9853">
        <f t="shared" si="2618"/>
        <v>0.39232944362578065</v>
      </c>
      <c r="H9853" s="2">
        <f t="shared" si="2619"/>
        <v>0.41497513929667534</v>
      </c>
      <c r="L9853" s="20">
        <f t="shared" si="2606"/>
        <v>0.41508438094421152</v>
      </c>
      <c r="M9853">
        <f t="shared" si="2607"/>
        <v>5.1778717236571775E-4</v>
      </c>
      <c r="P9853" s="18">
        <f t="shared" si="2608"/>
        <v>0.4149776503037737</v>
      </c>
      <c r="Q9853">
        <f t="shared" si="2609"/>
        <v>6.305156648015682E-12</v>
      </c>
      <c r="S9853" s="21">
        <f t="shared" si="2610"/>
        <v>14.284676253116217</v>
      </c>
      <c r="T9853">
        <f t="shared" si="2611"/>
        <v>9.5564049726307588E-9</v>
      </c>
      <c r="Z9853" s="15">
        <f t="shared" si="2612"/>
        <v>0.41472948158378808</v>
      </c>
      <c r="AA9853">
        <f t="shared" si="2613"/>
        <v>6.0347711900999206E-8</v>
      </c>
      <c r="AF9853" s="3">
        <f t="shared" si="2604"/>
        <v>0.41483929242306972</v>
      </c>
      <c r="AH9853">
        <f t="shared" si="2614"/>
        <v>1062.2500000001789</v>
      </c>
      <c r="AI9853">
        <f t="shared" si="2615"/>
        <v>14.284578496249591</v>
      </c>
      <c r="AJ9853" s="5">
        <f t="shared" si="2616"/>
        <v>14.27501471274195</v>
      </c>
      <c r="AK9853">
        <f t="shared" si="2617"/>
        <v>9.1465954981025552E-5</v>
      </c>
    </row>
    <row r="9854" spans="1:37" x14ac:dyDescent="0.25">
      <c r="A9854" s="1">
        <v>1062.35000000018</v>
      </c>
      <c r="B9854">
        <v>14.286503371021171</v>
      </c>
      <c r="D9854">
        <f t="shared" si="2605"/>
        <v>0.3923692699828642</v>
      </c>
      <c r="E9854">
        <f t="shared" si="2603"/>
        <v>0.41502458210700272</v>
      </c>
      <c r="G9854">
        <f t="shared" si="2618"/>
        <v>0.3923692699828642</v>
      </c>
      <c r="H9854" s="2">
        <f t="shared" si="2619"/>
        <v>0.41502458210700272</v>
      </c>
      <c r="L9854" s="20">
        <f t="shared" si="2606"/>
        <v>0.41513382761462836</v>
      </c>
      <c r="M9854">
        <f t="shared" si="2607"/>
        <v>5.182250841699118E-4</v>
      </c>
      <c r="P9854" s="18">
        <f t="shared" si="2608"/>
        <v>0.41502709327830206</v>
      </c>
      <c r="Q9854">
        <f t="shared" si="2609"/>
        <v>6.3059812946611636E-12</v>
      </c>
      <c r="S9854" s="21">
        <f t="shared" si="2610"/>
        <v>14.28660113428036</v>
      </c>
      <c r="T9854">
        <f t="shared" si="2611"/>
        <v>9.5576548473378386E-9</v>
      </c>
      <c r="Z9854" s="15">
        <f t="shared" si="2612"/>
        <v>0.41477918200268737</v>
      </c>
      <c r="AA9854">
        <f t="shared" si="2613"/>
        <v>6.0221211197980179E-8</v>
      </c>
      <c r="AF9854" s="3">
        <f t="shared" si="2604"/>
        <v>0.41488899675073898</v>
      </c>
      <c r="AH9854">
        <f t="shared" si="2614"/>
        <v>1062.35000000018</v>
      </c>
      <c r="AI9854">
        <f t="shared" si="2615"/>
        <v>14.286503371021169</v>
      </c>
      <c r="AJ9854" s="5">
        <f t="shared" si="2616"/>
        <v>14.276949616559971</v>
      </c>
      <c r="AK9854">
        <f t="shared" si="2617"/>
        <v>9.1274224304858454E-5</v>
      </c>
    </row>
    <row r="9855" spans="1:37" x14ac:dyDescent="0.25">
      <c r="A9855" s="1">
        <v>1062.450000000179</v>
      </c>
      <c r="B9855">
        <v>14.28842821466764</v>
      </c>
      <c r="D9855">
        <f t="shared" si="2605"/>
        <v>0.39240909633994692</v>
      </c>
      <c r="E9855">
        <f t="shared" si="2603"/>
        <v>0.41507402411784289</v>
      </c>
      <c r="G9855">
        <f t="shared" si="2618"/>
        <v>0.39240909633994692</v>
      </c>
      <c r="H9855" s="2">
        <f t="shared" si="2619"/>
        <v>0.41507402411784289</v>
      </c>
      <c r="L9855" s="20">
        <f t="shared" si="2606"/>
        <v>0.41518327348330075</v>
      </c>
      <c r="M9855">
        <f t="shared" si="2607"/>
        <v>5.1866314455686023E-4</v>
      </c>
      <c r="P9855" s="18">
        <f t="shared" si="2608"/>
        <v>0.41507653545329237</v>
      </c>
      <c r="Q9855">
        <f t="shared" si="2609"/>
        <v>6.3068057398367225E-12</v>
      </c>
      <c r="S9855" s="21">
        <f t="shared" si="2610"/>
        <v>14.288525984317417</v>
      </c>
      <c r="T9855">
        <f t="shared" si="2611"/>
        <v>9.5589044175241347E-9</v>
      </c>
      <c r="Z9855" s="15">
        <f t="shared" si="2612"/>
        <v>0.41482888163087206</v>
      </c>
      <c r="AA9855">
        <f t="shared" si="2613"/>
        <v>6.0094838918242826E-8</v>
      </c>
      <c r="AF9855" s="3">
        <f t="shared" si="2604"/>
        <v>0.41493870028539059</v>
      </c>
      <c r="AH9855">
        <f t="shared" si="2614"/>
        <v>1062.450000000179</v>
      </c>
      <c r="AI9855">
        <f t="shared" si="2615"/>
        <v>14.28842821466764</v>
      </c>
      <c r="AJ9855" s="5">
        <f t="shared" si="2616"/>
        <v>14.278884489594414</v>
      </c>
      <c r="AK9855">
        <f t="shared" si="2617"/>
        <v>9.1082688273309595E-5</v>
      </c>
    </row>
    <row r="9856" spans="1:37" x14ac:dyDescent="0.25">
      <c r="A9856" s="1">
        <v>1062.5500000001789</v>
      </c>
      <c r="B9856">
        <v>14.290353027175801</v>
      </c>
      <c r="D9856">
        <f t="shared" si="2605"/>
        <v>0.39244892269702997</v>
      </c>
      <c r="E9856">
        <f t="shared" si="2603"/>
        <v>0.41512346532885669</v>
      </c>
      <c r="G9856">
        <f t="shared" si="2618"/>
        <v>0.39244892269702997</v>
      </c>
      <c r="H9856" s="2">
        <f t="shared" si="2619"/>
        <v>0.41512346532885669</v>
      </c>
      <c r="L9856" s="20">
        <f t="shared" si="2606"/>
        <v>0.41523271854988408</v>
      </c>
      <c r="M9856">
        <f t="shared" si="2607"/>
        <v>5.1910135346453239E-4</v>
      </c>
      <c r="P9856" s="18">
        <f t="shared" si="2608"/>
        <v>0.41512597682840546</v>
      </c>
      <c r="Q9856">
        <f t="shared" si="2609"/>
        <v>6.3076299834922787E-12</v>
      </c>
      <c r="S9856" s="21">
        <f t="shared" si="2610"/>
        <v>14.290450803214185</v>
      </c>
      <c r="T9856">
        <f t="shared" si="2611"/>
        <v>9.5601536820717985E-9</v>
      </c>
      <c r="Z9856" s="15">
        <f t="shared" si="2612"/>
        <v>0.41487858046798576</v>
      </c>
      <c r="AA9856">
        <f t="shared" si="2613"/>
        <v>5.9968595083775171E-8</v>
      </c>
      <c r="AF9856" s="3">
        <f t="shared" si="2604"/>
        <v>0.41498840302666018</v>
      </c>
      <c r="AH9856">
        <f t="shared" si="2614"/>
        <v>1062.5500000001789</v>
      </c>
      <c r="AI9856">
        <f t="shared" si="2615"/>
        <v>14.290353027175801</v>
      </c>
      <c r="AJ9856" s="5">
        <f t="shared" si="2616"/>
        <v>14.280819331831406</v>
      </c>
      <c r="AK9856">
        <f t="shared" si="2617"/>
        <v>9.089134691973401E-5</v>
      </c>
    </row>
    <row r="9857" spans="1:37" x14ac:dyDescent="0.25">
      <c r="A9857" s="1">
        <v>1062.650000000179</v>
      </c>
      <c r="B9857">
        <v>14.29227780853244</v>
      </c>
      <c r="D9857">
        <f t="shared" si="2605"/>
        <v>0.39248874905411313</v>
      </c>
      <c r="E9857">
        <f t="shared" si="2603"/>
        <v>0.41517290573970478</v>
      </c>
      <c r="G9857">
        <f t="shared" si="2618"/>
        <v>0.39248874905411313</v>
      </c>
      <c r="H9857" s="2">
        <f t="shared" si="2619"/>
        <v>0.41517290573970478</v>
      </c>
      <c r="L9857" s="20">
        <f t="shared" si="2606"/>
        <v>0.41528216281404084</v>
      </c>
      <c r="M9857">
        <f t="shared" si="2607"/>
        <v>5.1953971083126219E-4</v>
      </c>
      <c r="P9857" s="18">
        <f t="shared" si="2608"/>
        <v>0.41517541740330199</v>
      </c>
      <c r="Q9857">
        <f t="shared" si="2609"/>
        <v>6.3084540255777668E-12</v>
      </c>
      <c r="S9857" s="21">
        <f t="shared" si="2610"/>
        <v>14.292375590957448</v>
      </c>
      <c r="T9857">
        <f t="shared" si="2611"/>
        <v>9.5614026405575138E-9</v>
      </c>
      <c r="Z9857" s="15">
        <f t="shared" si="2612"/>
        <v>0.41492827851366876</v>
      </c>
      <c r="AA9857">
        <f t="shared" si="2613"/>
        <v>5.984247971807826E-8</v>
      </c>
      <c r="AF9857" s="3">
        <f t="shared" si="2604"/>
        <v>0.41503810497419136</v>
      </c>
      <c r="AH9857">
        <f t="shared" si="2614"/>
        <v>1062.650000000179</v>
      </c>
      <c r="AI9857">
        <f t="shared" si="2615"/>
        <v>14.29227780853244</v>
      </c>
      <c r="AJ9857" s="5">
        <f t="shared" si="2616"/>
        <v>14.282754143256941</v>
      </c>
      <c r="AK9857">
        <f t="shared" si="2617"/>
        <v>9.0700200279734321E-5</v>
      </c>
    </row>
    <row r="9858" spans="1:37" x14ac:dyDescent="0.25">
      <c r="A9858" s="1">
        <v>1062.7500000001801</v>
      </c>
      <c r="B9858">
        <v>14.294202558724351</v>
      </c>
      <c r="D9858">
        <f t="shared" si="2605"/>
        <v>0.39252857541119668</v>
      </c>
      <c r="E9858">
        <f t="shared" ref="E9858:E9921" si="2620">(B9858-$B$2)/($B$25111-$B$2)</f>
        <v>0.41522234535004793</v>
      </c>
      <c r="G9858">
        <f t="shared" si="2618"/>
        <v>0.39252857541119668</v>
      </c>
      <c r="H9858" s="2">
        <f t="shared" si="2619"/>
        <v>0.41522234535004793</v>
      </c>
      <c r="L9858" s="20">
        <f t="shared" si="2606"/>
        <v>0.41533160627542642</v>
      </c>
      <c r="M9858">
        <f t="shared" si="2607"/>
        <v>5.1997821659501432E-4</v>
      </c>
      <c r="P9858" s="18">
        <f t="shared" si="2608"/>
        <v>0.41522485717764246</v>
      </c>
      <c r="Q9858">
        <f t="shared" si="2609"/>
        <v>6.3092778646487938E-12</v>
      </c>
      <c r="S9858" s="21">
        <f t="shared" si="2610"/>
        <v>14.294300347533994</v>
      </c>
      <c r="T9858">
        <f t="shared" si="2611"/>
        <v>9.5626512915156522E-9</v>
      </c>
      <c r="Z9858" s="15">
        <f t="shared" si="2612"/>
        <v>0.41497797576756201</v>
      </c>
      <c r="AA9858">
        <f t="shared" si="2613"/>
        <v>5.9716492844340363E-8</v>
      </c>
      <c r="AF9858" s="3">
        <f t="shared" ref="AF9858:AF9921" si="2621">$Y$6*LOG(((1+L9858)*$Y$2)^$Y$5+$Y$4)/LOG($Y$7)+$Y$3</f>
        <v>0.41508780612762197</v>
      </c>
      <c r="AH9858">
        <f t="shared" si="2614"/>
        <v>1062.7500000001801</v>
      </c>
      <c r="AI9858">
        <f t="shared" si="2615"/>
        <v>14.294202558724351</v>
      </c>
      <c r="AJ9858" s="5">
        <f t="shared" si="2616"/>
        <v>14.28468892385704</v>
      </c>
      <c r="AK9858">
        <f t="shared" si="2617"/>
        <v>9.0509248388512297E-5</v>
      </c>
    </row>
    <row r="9859" spans="1:37" x14ac:dyDescent="0.25">
      <c r="A9859" s="1">
        <v>1062.85000000018</v>
      </c>
      <c r="B9859">
        <v>14.29612727773832</v>
      </c>
      <c r="D9859">
        <f t="shared" ref="D9859:D9922" si="2622">(A9859-$A$2)/($A$25111-$A$2)</f>
        <v>0.39256840176827973</v>
      </c>
      <c r="E9859">
        <f t="shared" si="2620"/>
        <v>0.41527178415954669</v>
      </c>
      <c r="G9859">
        <f t="shared" si="2618"/>
        <v>0.39256840176827973</v>
      </c>
      <c r="H9859" s="2">
        <f t="shared" si="2619"/>
        <v>0.41527178415954669</v>
      </c>
      <c r="L9859" s="20">
        <f t="shared" ref="L9859:L9922" si="2623">$K$4*_xlfn.ERF.PRECISE($K$2*H9859+$K$3)+$K$5</f>
        <v>0.41538104893372108</v>
      </c>
      <c r="M9859">
        <f t="shared" ref="M9859:M9922" si="2624">(G9859-L9859)^2</f>
        <v>5.2041687069491905E-4</v>
      </c>
      <c r="P9859" s="18">
        <f t="shared" ref="P9859:P9922" si="2625">$O$4*TANH($O$2*H9859+$O$3)</f>
        <v>0.41527429615108769</v>
      </c>
      <c r="Q9859">
        <f t="shared" ref="Q9859:Q9922" si="2626">(H9859-P9859)^2</f>
        <v>6.3101015020494886E-12</v>
      </c>
      <c r="S9859" s="21">
        <f t="shared" ref="S9859:S9922" si="2627">( P9859-$J$2)*($B$25111-$B$2)/($I$2-$J$2)+$B$2</f>
        <v>14.296225072930614</v>
      </c>
      <c r="T9859">
        <f t="shared" ref="T9859:T9922" si="2628">(B9859-S9859)^2</f>
        <v>9.5638996359123175E-9</v>
      </c>
      <c r="Z9859" s="15">
        <f t="shared" ref="Z9859:Z9922" si="2629">$Y$6*LOG(((1+H9859)*$Y$2)^$Y$5+$Y$4,$Y$7)+$Y$3</f>
        <v>0.41502767222930936</v>
      </c>
      <c r="AA9859">
        <f t="shared" ref="AA9859:AA9922" si="2630">(H9859-Z9859)^2</f>
        <v>5.9590634484191611E-8</v>
      </c>
      <c r="AF9859" s="3">
        <f t="shared" si="2621"/>
        <v>0.41513750648661096</v>
      </c>
      <c r="AH9859">
        <f t="shared" ref="AH9859:AH9922" si="2631">( G9859-$J$2)*($A$25111-$A$2)/($I$2-$J$2)+$A$2</f>
        <v>1062.85000000018</v>
      </c>
      <c r="AI9859">
        <f t="shared" ref="AI9859:AI9922" si="2632">( H9859-$J$2)*($B$25111-$B$2)/($I$2-$J$2)+$B$2</f>
        <v>14.296127277738318</v>
      </c>
      <c r="AJ9859" s="5">
        <f t="shared" ref="AJ9859:AJ9922" si="2633">( Z9859-$J$2)*($B$25111-$B$2)/($I$2-$J$2)+$B$2</f>
        <v>14.286623673617843</v>
      </c>
      <c r="AK9859">
        <f t="shared" ref="AK9859:AK9922" si="2634">(AI9859-AJ9859)^2</f>
        <v>9.0318491278709728E-5</v>
      </c>
    </row>
    <row r="9860" spans="1:37" x14ac:dyDescent="0.25">
      <c r="A9860" s="1">
        <v>1062.950000000179</v>
      </c>
      <c r="B9860">
        <v>14.29805196556117</v>
      </c>
      <c r="D9860">
        <f t="shared" si="2622"/>
        <v>0.39260822812536245</v>
      </c>
      <c r="E9860">
        <f t="shared" si="2620"/>
        <v>0.41532122216786271</v>
      </c>
      <c r="G9860">
        <f t="shared" si="2618"/>
        <v>0.39260822812536245</v>
      </c>
      <c r="H9860" s="2">
        <f t="shared" si="2619"/>
        <v>0.41532122216786271</v>
      </c>
      <c r="L9860" s="20">
        <f t="shared" si="2623"/>
        <v>0.41543049078856953</v>
      </c>
      <c r="M9860">
        <f t="shared" si="2624"/>
        <v>5.2085567306841608E-4</v>
      </c>
      <c r="P9860" s="18">
        <f t="shared" si="2625"/>
        <v>0.41532373432329933</v>
      </c>
      <c r="Q9860">
        <f t="shared" si="2626"/>
        <v>6.310924937729831E-12</v>
      </c>
      <c r="S9860" s="21">
        <f t="shared" si="2627"/>
        <v>14.298149767134142</v>
      </c>
      <c r="T9860">
        <f t="shared" si="2628"/>
        <v>9.5651476757562849E-9</v>
      </c>
      <c r="Z9860" s="15">
        <f t="shared" si="2629"/>
        <v>0.41507736789855221</v>
      </c>
      <c r="AA9860">
        <f t="shared" si="2630"/>
        <v>5.9464904660960851E-8</v>
      </c>
      <c r="AF9860" s="3">
        <f t="shared" si="2621"/>
        <v>0.4151872060507853</v>
      </c>
      <c r="AH9860">
        <f t="shared" si="2631"/>
        <v>1062.950000000179</v>
      </c>
      <c r="AI9860">
        <f t="shared" si="2632"/>
        <v>14.298051965561168</v>
      </c>
      <c r="AJ9860" s="5">
        <f t="shared" si="2633"/>
        <v>14.288558392525381</v>
      </c>
      <c r="AK9860">
        <f t="shared" si="2634"/>
        <v>9.0127928985818108E-5</v>
      </c>
    </row>
    <row r="9861" spans="1:37" x14ac:dyDescent="0.25">
      <c r="A9861" s="1">
        <v>1063.05000000018</v>
      </c>
      <c r="B9861">
        <v>14.29997662217971</v>
      </c>
      <c r="D9861">
        <f t="shared" si="2622"/>
        <v>0.392648054482446</v>
      </c>
      <c r="E9861">
        <f t="shared" si="2620"/>
        <v>0.41537065937465711</v>
      </c>
      <c r="G9861">
        <f t="shared" si="2618"/>
        <v>0.392648054482446</v>
      </c>
      <c r="H9861" s="2">
        <f t="shared" si="2619"/>
        <v>0.41537065937465711</v>
      </c>
      <c r="L9861" s="20">
        <f t="shared" si="2623"/>
        <v>0.41547993183963783</v>
      </c>
      <c r="M9861">
        <f t="shared" si="2624"/>
        <v>5.212946236538491E-4</v>
      </c>
      <c r="P9861" s="18">
        <f t="shared" si="2625"/>
        <v>0.41537317169393834</v>
      </c>
      <c r="Q9861">
        <f t="shared" si="2626"/>
        <v>6.3117481708030493E-12</v>
      </c>
      <c r="S9861" s="21">
        <f t="shared" si="2627"/>
        <v>14.300074430131371</v>
      </c>
      <c r="T9861">
        <f t="shared" si="2628"/>
        <v>9.5663954081921335E-9</v>
      </c>
      <c r="Z9861" s="15">
        <f t="shared" si="2629"/>
        <v>0.41512706277493217</v>
      </c>
      <c r="AA9861">
        <f t="shared" si="2630"/>
        <v>5.9339303397557005E-8</v>
      </c>
      <c r="AF9861" s="3">
        <f t="shared" si="2621"/>
        <v>0.41523690481979192</v>
      </c>
      <c r="AH9861">
        <f t="shared" si="2631"/>
        <v>1063.05000000018</v>
      </c>
      <c r="AI9861">
        <f t="shared" si="2632"/>
        <v>14.29997662217971</v>
      </c>
      <c r="AJ9861" s="5">
        <f t="shared" si="2633"/>
        <v>14.290493080565707</v>
      </c>
      <c r="AK9861">
        <f t="shared" si="2634"/>
        <v>8.9937561544524506E-5</v>
      </c>
    </row>
    <row r="9862" spans="1:37" x14ac:dyDescent="0.25">
      <c r="A9862" s="1">
        <v>1063.1500000001799</v>
      </c>
      <c r="B9862">
        <v>14.30190124758075</v>
      </c>
      <c r="D9862">
        <f t="shared" si="2622"/>
        <v>0.39268788083952905</v>
      </c>
      <c r="E9862">
        <f t="shared" si="2620"/>
        <v>0.41542009577959105</v>
      </c>
      <c r="G9862">
        <f t="shared" ref="G9862:G9925" si="2635">($I$2-$J$2)*D9862+$J$2</f>
        <v>0.39268788083952905</v>
      </c>
      <c r="H9862" s="2">
        <f t="shared" si="2619"/>
        <v>0.41542009577959105</v>
      </c>
      <c r="L9862" s="20">
        <f t="shared" si="2623"/>
        <v>0.41552937208658136</v>
      </c>
      <c r="M9862">
        <f t="shared" si="2624"/>
        <v>5.217337223891675E-4</v>
      </c>
      <c r="P9862" s="18">
        <f t="shared" si="2625"/>
        <v>0.41542260826266603</v>
      </c>
      <c r="Q9862">
        <f t="shared" si="2626"/>
        <v>6.3125712020558168E-12</v>
      </c>
      <c r="S9862" s="21">
        <f t="shared" si="2627"/>
        <v>14.301999061909122</v>
      </c>
      <c r="T9862">
        <f t="shared" si="2628"/>
        <v>9.56764283488132E-9</v>
      </c>
      <c r="Z9862" s="15">
        <f t="shared" si="2629"/>
        <v>0.41517675685809219</v>
      </c>
      <c r="AA9862">
        <f t="shared" si="2630"/>
        <v>5.9213830716227888E-8</v>
      </c>
      <c r="AF9862" s="3">
        <f t="shared" si="2621"/>
        <v>0.4152866027932669</v>
      </c>
      <c r="AH9862">
        <f t="shared" si="2631"/>
        <v>1063.1500000001799</v>
      </c>
      <c r="AI9862">
        <f t="shared" si="2632"/>
        <v>14.301901247580748</v>
      </c>
      <c r="AJ9862" s="5">
        <f t="shared" si="2633"/>
        <v>14.292427737724921</v>
      </c>
      <c r="AK9862">
        <f t="shared" si="2634"/>
        <v>8.9747388988446264E-5</v>
      </c>
    </row>
    <row r="9863" spans="1:37" x14ac:dyDescent="0.25">
      <c r="A9863" s="1">
        <v>1063.2500000001801</v>
      </c>
      <c r="B9863">
        <v>14.303825841751101</v>
      </c>
      <c r="D9863">
        <f t="shared" si="2622"/>
        <v>0.39272770719661221</v>
      </c>
      <c r="E9863">
        <f t="shared" si="2620"/>
        <v>0.41546953138232573</v>
      </c>
      <c r="G9863">
        <f t="shared" si="2635"/>
        <v>0.39272770719661221</v>
      </c>
      <c r="H9863" s="2">
        <f t="shared" ref="H9863:H9926" si="2636">($I$2-$J$2)*E9863+$J$2</f>
        <v>0.41546953138232573</v>
      </c>
      <c r="L9863" s="20">
        <f t="shared" si="2623"/>
        <v>0.41557881152906972</v>
      </c>
      <c r="M9863">
        <f t="shared" si="2624"/>
        <v>5.2217296921285873E-4</v>
      </c>
      <c r="P9863" s="18">
        <f t="shared" si="2625"/>
        <v>0.41547204402914345</v>
      </c>
      <c r="Q9863">
        <f t="shared" si="2626"/>
        <v>6.3133940306012833E-12</v>
      </c>
      <c r="S9863" s="21">
        <f t="shared" si="2627"/>
        <v>14.303923662454196</v>
      </c>
      <c r="T9863">
        <f t="shared" si="2628"/>
        <v>9.5688899540104843E-9</v>
      </c>
      <c r="Z9863" s="15">
        <f t="shared" si="2629"/>
        <v>0.41522645014767434</v>
      </c>
      <c r="AA9863">
        <f t="shared" si="2630"/>
        <v>5.9088486639643034E-8</v>
      </c>
      <c r="AF9863" s="3">
        <f t="shared" si="2621"/>
        <v>0.41533629997086097</v>
      </c>
      <c r="AH9863">
        <f t="shared" si="2631"/>
        <v>1063.2500000001801</v>
      </c>
      <c r="AI9863">
        <f t="shared" si="2632"/>
        <v>14.303825841751099</v>
      </c>
      <c r="AJ9863" s="5">
        <f t="shared" si="2633"/>
        <v>14.294362363989084</v>
      </c>
      <c r="AK9863">
        <f t="shared" si="2634"/>
        <v>8.9557411352153576E-5</v>
      </c>
    </row>
    <row r="9864" spans="1:37" x14ac:dyDescent="0.25">
      <c r="A9864" s="1">
        <v>1063.35000000018</v>
      </c>
      <c r="B9864">
        <v>14.305750404677569</v>
      </c>
      <c r="D9864">
        <f t="shared" si="2622"/>
        <v>0.39276753355369531</v>
      </c>
      <c r="E9864">
        <f t="shared" si="2620"/>
        <v>0.41551896618252238</v>
      </c>
      <c r="G9864">
        <f t="shared" si="2635"/>
        <v>0.39276753355369531</v>
      </c>
      <c r="H9864" s="2">
        <f t="shared" si="2636"/>
        <v>0.41551896618252238</v>
      </c>
      <c r="L9864" s="20">
        <f t="shared" si="2623"/>
        <v>0.41562825016676541</v>
      </c>
      <c r="M9864">
        <f t="shared" si="2624"/>
        <v>5.2261236406309921E-4</v>
      </c>
      <c r="P9864" s="18">
        <f t="shared" si="2625"/>
        <v>0.41552147899303199</v>
      </c>
      <c r="Q9864">
        <f t="shared" si="2626"/>
        <v>6.3142166572262618E-12</v>
      </c>
      <c r="S9864" s="21">
        <f t="shared" si="2627"/>
        <v>14.305848231753409</v>
      </c>
      <c r="T9864">
        <f t="shared" si="2628"/>
        <v>9.570136767241361E-9</v>
      </c>
      <c r="Z9864" s="15">
        <f t="shared" si="2629"/>
        <v>0.41527614264332091</v>
      </c>
      <c r="AA9864">
        <f t="shared" si="2630"/>
        <v>5.8963271190325107E-8</v>
      </c>
      <c r="AF9864" s="3">
        <f t="shared" si="2621"/>
        <v>0.41538599635221884</v>
      </c>
      <c r="AH9864">
        <f t="shared" si="2631"/>
        <v>1063.3500000001802</v>
      </c>
      <c r="AI9864">
        <f t="shared" si="2632"/>
        <v>14.305750404677568</v>
      </c>
      <c r="AJ9864" s="5">
        <f t="shared" si="2633"/>
        <v>14.296296959344275</v>
      </c>
      <c r="AK9864">
        <f t="shared" si="2634"/>
        <v>8.9367628669552031E-5</v>
      </c>
    </row>
    <row r="9865" spans="1:37" x14ac:dyDescent="0.25">
      <c r="A9865" s="1">
        <v>1063.4500000001799</v>
      </c>
      <c r="B9865">
        <v>14.307674936347009</v>
      </c>
      <c r="D9865">
        <f t="shared" si="2622"/>
        <v>0.39280735991077836</v>
      </c>
      <c r="E9865">
        <f t="shared" si="2620"/>
        <v>0.41556840017984326</v>
      </c>
      <c r="G9865">
        <f t="shared" si="2635"/>
        <v>0.39280735991077836</v>
      </c>
      <c r="H9865" s="2">
        <f t="shared" si="2636"/>
        <v>0.41556840017984326</v>
      </c>
      <c r="L9865" s="20">
        <f t="shared" si="2623"/>
        <v>0.41567768799932026</v>
      </c>
      <c r="M9865">
        <f t="shared" si="2624"/>
        <v>5.2305190687754817E-4</v>
      </c>
      <c r="P9865" s="18">
        <f t="shared" si="2625"/>
        <v>0.4155709131539938</v>
      </c>
      <c r="Q9865">
        <f t="shared" si="2626"/>
        <v>6.3150390813228196E-12</v>
      </c>
      <c r="S9865" s="21">
        <f t="shared" si="2627"/>
        <v>14.307772769793612</v>
      </c>
      <c r="T9865">
        <f t="shared" si="2628"/>
        <v>9.5713832741507083E-9</v>
      </c>
      <c r="Z9865" s="15">
        <f t="shared" si="2629"/>
        <v>0.41532583434467552</v>
      </c>
      <c r="AA9865">
        <f t="shared" si="2630"/>
        <v>5.883818439062353E-8</v>
      </c>
      <c r="AF9865" s="3">
        <f t="shared" si="2621"/>
        <v>0.41543569193697172</v>
      </c>
      <c r="AH9865">
        <f t="shared" si="2631"/>
        <v>1063.4500000001799</v>
      </c>
      <c r="AI9865">
        <f t="shared" si="2632"/>
        <v>14.307674936347009</v>
      </c>
      <c r="AJ9865" s="5">
        <f t="shared" si="2633"/>
        <v>14.298231523776614</v>
      </c>
      <c r="AK9865">
        <f t="shared" si="2634"/>
        <v>8.9178040974691026E-5</v>
      </c>
    </row>
    <row r="9866" spans="1:37" x14ac:dyDescent="0.25">
      <c r="A9866" s="1">
        <v>1063.55000000018</v>
      </c>
      <c r="B9866">
        <v>14.309599436746231</v>
      </c>
      <c r="D9866">
        <f t="shared" si="2622"/>
        <v>0.39284718626786153</v>
      </c>
      <c r="E9866">
        <f t="shared" si="2620"/>
        <v>0.41561783337394942</v>
      </c>
      <c r="G9866">
        <f t="shared" si="2635"/>
        <v>0.39284718626786153</v>
      </c>
      <c r="H9866" s="2">
        <f t="shared" si="2636"/>
        <v>0.41561783337394942</v>
      </c>
      <c r="L9866" s="20">
        <f t="shared" si="2623"/>
        <v>0.4157271250264003</v>
      </c>
      <c r="M9866">
        <f t="shared" si="2624"/>
        <v>5.2349159759448492E-4</v>
      </c>
      <c r="P9866" s="18">
        <f t="shared" si="2625"/>
        <v>0.41562034651168994</v>
      </c>
      <c r="Q9866">
        <f t="shared" si="2626"/>
        <v>6.3158613028409236E-12</v>
      </c>
      <c r="S9866" s="21">
        <f t="shared" si="2627"/>
        <v>14.309697276561607</v>
      </c>
      <c r="T9866">
        <f t="shared" si="2628"/>
        <v>9.5726294729248318E-9</v>
      </c>
      <c r="Z9866" s="15">
        <f t="shared" si="2629"/>
        <v>0.41537552525137889</v>
      </c>
      <c r="AA9866">
        <f t="shared" si="2630"/>
        <v>5.8713226263656776E-8</v>
      </c>
      <c r="AF9866" s="3">
        <f t="shared" si="2621"/>
        <v>0.41548538672476742</v>
      </c>
      <c r="AH9866">
        <f t="shared" si="2631"/>
        <v>1063.55000000018</v>
      </c>
      <c r="AI9866">
        <f t="shared" si="2632"/>
        <v>14.309599436746229</v>
      </c>
      <c r="AJ9866" s="5">
        <f t="shared" si="2633"/>
        <v>14.300166057272119</v>
      </c>
      <c r="AK9866">
        <f t="shared" si="2634"/>
        <v>8.8988648302567062E-5</v>
      </c>
    </row>
    <row r="9867" spans="1:37" x14ac:dyDescent="0.25">
      <c r="A9867" s="1">
        <v>1063.6500000001799</v>
      </c>
      <c r="B9867">
        <v>14.311523905862069</v>
      </c>
      <c r="D9867">
        <f t="shared" si="2622"/>
        <v>0.39288701262494458</v>
      </c>
      <c r="E9867">
        <f t="shared" si="2620"/>
        <v>0.41566726576450297</v>
      </c>
      <c r="G9867">
        <f t="shared" si="2635"/>
        <v>0.39288701262494458</v>
      </c>
      <c r="H9867" s="2">
        <f t="shared" si="2636"/>
        <v>0.41566726576450297</v>
      </c>
      <c r="L9867" s="20">
        <f t="shared" si="2623"/>
        <v>0.4157765612476787</v>
      </c>
      <c r="M9867">
        <f t="shared" si="2624"/>
        <v>5.2393143615250967E-4</v>
      </c>
      <c r="P9867" s="18">
        <f t="shared" si="2625"/>
        <v>0.41566977906578256</v>
      </c>
      <c r="Q9867">
        <f t="shared" si="2626"/>
        <v>6.3166833220095866E-12</v>
      </c>
      <c r="S9867" s="21">
        <f t="shared" si="2627"/>
        <v>14.311621752044243</v>
      </c>
      <c r="T9867">
        <f t="shared" si="2628"/>
        <v>9.5738753659210474E-9</v>
      </c>
      <c r="Z9867" s="15">
        <f t="shared" si="2629"/>
        <v>0.41542521536307597</v>
      </c>
      <c r="AA9867">
        <f t="shared" si="2630"/>
        <v>5.8588396830970108E-8</v>
      </c>
      <c r="AF9867" s="3">
        <f t="shared" si="2621"/>
        <v>0.41553508071526002</v>
      </c>
      <c r="AH9867">
        <f t="shared" si="2631"/>
        <v>1063.6500000001799</v>
      </c>
      <c r="AI9867">
        <f t="shared" si="2632"/>
        <v>14.311523905862067</v>
      </c>
      <c r="AJ9867" s="5">
        <f t="shared" si="2633"/>
        <v>14.302100559816964</v>
      </c>
      <c r="AK9867">
        <f t="shared" si="2634"/>
        <v>8.8799450685770457E-5</v>
      </c>
    </row>
    <row r="9868" spans="1:37" x14ac:dyDescent="0.25">
      <c r="A9868" s="1">
        <v>1063.7500000001801</v>
      </c>
      <c r="B9868">
        <v>14.313448343681349</v>
      </c>
      <c r="D9868">
        <f t="shared" si="2622"/>
        <v>0.39292683898202774</v>
      </c>
      <c r="E9868">
        <f t="shared" si="2620"/>
        <v>0.41571669735116534</v>
      </c>
      <c r="G9868">
        <f t="shared" si="2635"/>
        <v>0.39292683898202774</v>
      </c>
      <c r="H9868" s="2">
        <f t="shared" si="2636"/>
        <v>0.41571669735116534</v>
      </c>
      <c r="L9868" s="20">
        <f t="shared" si="2623"/>
        <v>0.41582599666280018</v>
      </c>
      <c r="M9868">
        <f t="shared" si="2624"/>
        <v>5.2437142248887953E-4</v>
      </c>
      <c r="P9868" s="18">
        <f t="shared" si="2625"/>
        <v>0.41571921081593299</v>
      </c>
      <c r="Q9868">
        <f t="shared" si="2626"/>
        <v>6.3175051382207589E-12</v>
      </c>
      <c r="S9868" s="21">
        <f t="shared" si="2627"/>
        <v>14.31354619622833</v>
      </c>
      <c r="T9868">
        <f t="shared" si="2628"/>
        <v>9.5751209506303309E-9</v>
      </c>
      <c r="Z9868" s="15">
        <f t="shared" si="2629"/>
        <v>0.41547490467940751</v>
      </c>
      <c r="AA9868">
        <f t="shared" si="2630"/>
        <v>5.8463696115791888E-8</v>
      </c>
      <c r="AF9868" s="3">
        <f t="shared" si="2621"/>
        <v>0.41558477390807558</v>
      </c>
      <c r="AH9868">
        <f t="shared" si="2631"/>
        <v>1063.7500000001801</v>
      </c>
      <c r="AI9868">
        <f t="shared" si="2632"/>
        <v>14.313448343681348</v>
      </c>
      <c r="AJ9868" s="5">
        <f t="shared" si="2633"/>
        <v>14.304035031397166</v>
      </c>
      <c r="AK9868">
        <f t="shared" si="2634"/>
        <v>8.8610448159514321E-5</v>
      </c>
    </row>
    <row r="9869" spans="1:37" x14ac:dyDescent="0.25">
      <c r="A9869" s="1">
        <v>1063.85000000018</v>
      </c>
      <c r="B9869">
        <v>14.31537275019094</v>
      </c>
      <c r="D9869">
        <f t="shared" si="2622"/>
        <v>0.39296666533911084</v>
      </c>
      <c r="E9869">
        <f t="shared" si="2620"/>
        <v>0.41576612813359926</v>
      </c>
      <c r="G9869">
        <f t="shared" si="2635"/>
        <v>0.39296666533911084</v>
      </c>
      <c r="H9869" s="2">
        <f t="shared" si="2636"/>
        <v>0.41576612813359926</v>
      </c>
      <c r="L9869" s="20">
        <f t="shared" si="2623"/>
        <v>0.41587543127143078</v>
      </c>
      <c r="M9869">
        <f t="shared" si="2624"/>
        <v>5.2481155654182275E-4</v>
      </c>
      <c r="P9869" s="18">
        <f t="shared" si="2625"/>
        <v>0.41576864176180411</v>
      </c>
      <c r="Q9869">
        <f t="shared" si="2626"/>
        <v>6.3183267522616062E-12</v>
      </c>
      <c r="S9869" s="21">
        <f t="shared" si="2627"/>
        <v>14.31547060910075</v>
      </c>
      <c r="T9869">
        <f t="shared" si="2628"/>
        <v>9.5763662290626932E-9</v>
      </c>
      <c r="Z9869" s="15">
        <f t="shared" si="2629"/>
        <v>0.41552459320001955</v>
      </c>
      <c r="AA9869">
        <f t="shared" si="2630"/>
        <v>5.8339124139350688E-8</v>
      </c>
      <c r="AF9869" s="3">
        <f t="shared" si="2621"/>
        <v>0.41563446630286083</v>
      </c>
      <c r="AH9869">
        <f t="shared" si="2631"/>
        <v>1063.85000000018</v>
      </c>
      <c r="AI9869">
        <f t="shared" si="2632"/>
        <v>14.315372750190939</v>
      </c>
      <c r="AJ9869" s="5">
        <f t="shared" si="2633"/>
        <v>14.305969471998942</v>
      </c>
      <c r="AK9869">
        <f t="shared" si="2634"/>
        <v>8.8421640756074677E-5</v>
      </c>
    </row>
    <row r="9870" spans="1:37" x14ac:dyDescent="0.25">
      <c r="A9870" s="1">
        <v>1063.9500000001799</v>
      </c>
      <c r="B9870">
        <v>14.31729712537765</v>
      </c>
      <c r="D9870">
        <f t="shared" si="2622"/>
        <v>0.39300649169619389</v>
      </c>
      <c r="E9870">
        <f t="shared" si="2620"/>
        <v>0.41581555811146592</v>
      </c>
      <c r="G9870">
        <f t="shared" si="2635"/>
        <v>0.39300649169619389</v>
      </c>
      <c r="H9870" s="2">
        <f t="shared" si="2636"/>
        <v>0.41581555811146592</v>
      </c>
      <c r="L9870" s="20">
        <f t="shared" si="2623"/>
        <v>0.41592486507324367</v>
      </c>
      <c r="M9870">
        <f t="shared" si="2624"/>
        <v>5.2525183824986374E-4</v>
      </c>
      <c r="P9870" s="18">
        <f t="shared" si="2625"/>
        <v>0.41581807190305681</v>
      </c>
      <c r="Q9870">
        <f t="shared" si="2626"/>
        <v>6.3191481624077422E-12</v>
      </c>
      <c r="S9870" s="21">
        <f t="shared" si="2627"/>
        <v>14.317394990648296</v>
      </c>
      <c r="T9870">
        <f t="shared" si="2628"/>
        <v>9.5776111987087776E-9</v>
      </c>
      <c r="Z9870" s="15">
        <f t="shared" si="2629"/>
        <v>0.41557428092455218</v>
      </c>
      <c r="AA9870">
        <f t="shared" si="2630"/>
        <v>5.8214680925010939E-8</v>
      </c>
      <c r="AF9870" s="3">
        <f t="shared" si="2621"/>
        <v>0.4156841578992696</v>
      </c>
      <c r="AH9870">
        <f t="shared" si="2631"/>
        <v>1063.9500000001799</v>
      </c>
      <c r="AI9870">
        <f t="shared" si="2632"/>
        <v>14.31729712537765</v>
      </c>
      <c r="AJ9870" s="5">
        <f t="shared" si="2633"/>
        <v>14.307903881608279</v>
      </c>
      <c r="AK9870">
        <f t="shared" si="2634"/>
        <v>8.8233028510812642E-5</v>
      </c>
    </row>
    <row r="9871" spans="1:37" x14ac:dyDescent="0.25">
      <c r="A9871" s="1">
        <v>1064.05000000018</v>
      </c>
      <c r="B9871">
        <v>14.319221469228349</v>
      </c>
      <c r="D9871">
        <f t="shared" si="2622"/>
        <v>0.39304631805327706</v>
      </c>
      <c r="E9871">
        <f t="shared" si="2620"/>
        <v>0.41586498728442806</v>
      </c>
      <c r="G9871">
        <f t="shared" si="2635"/>
        <v>0.39304631805327706</v>
      </c>
      <c r="H9871" s="2">
        <f t="shared" si="2636"/>
        <v>0.41586498728442806</v>
      </c>
      <c r="L9871" s="20">
        <f t="shared" si="2623"/>
        <v>0.41597429806789066</v>
      </c>
      <c r="M9871">
        <f t="shared" si="2624"/>
        <v>5.2569226755052082E-4</v>
      </c>
      <c r="P9871" s="18">
        <f t="shared" si="2625"/>
        <v>0.41586750123935423</v>
      </c>
      <c r="Q9871">
        <f t="shared" si="2626"/>
        <v>6.3199693708418356E-12</v>
      </c>
      <c r="S9871" s="21">
        <f t="shared" si="2627"/>
        <v>14.319319340857859</v>
      </c>
      <c r="T9871">
        <f t="shared" si="2628"/>
        <v>9.5788558629696829E-9</v>
      </c>
      <c r="Z9871" s="15">
        <f t="shared" si="2629"/>
        <v>0.41562396785264966</v>
      </c>
      <c r="AA9871">
        <f t="shared" si="2630"/>
        <v>5.8090366494782713E-8</v>
      </c>
      <c r="AF9871" s="3">
        <f t="shared" si="2621"/>
        <v>0.41573384869693575</v>
      </c>
      <c r="AH9871">
        <f t="shared" si="2631"/>
        <v>1064.05000000018</v>
      </c>
      <c r="AI9871">
        <f t="shared" si="2632"/>
        <v>14.319221469228349</v>
      </c>
      <c r="AJ9871" s="5">
        <f t="shared" si="2633"/>
        <v>14.309838260211333</v>
      </c>
      <c r="AK9871">
        <f t="shared" si="2634"/>
        <v>8.804461145702397E-5</v>
      </c>
    </row>
    <row r="9872" spans="1:37" x14ac:dyDescent="0.25">
      <c r="A9872" s="1">
        <v>1064.1500000001799</v>
      </c>
      <c r="B9872">
        <v>14.32114578172988</v>
      </c>
      <c r="D9872">
        <f t="shared" si="2622"/>
        <v>0.39308614441036016</v>
      </c>
      <c r="E9872">
        <f t="shared" si="2620"/>
        <v>0.41591441565214765</v>
      </c>
      <c r="G9872">
        <f t="shared" si="2635"/>
        <v>0.39308614441036016</v>
      </c>
      <c r="H9872" s="2">
        <f t="shared" si="2636"/>
        <v>0.41591441565214765</v>
      </c>
      <c r="L9872" s="20">
        <f t="shared" si="2623"/>
        <v>0.4160237302550378</v>
      </c>
      <c r="M9872">
        <f t="shared" si="2624"/>
        <v>5.2613284438195618E-4</v>
      </c>
      <c r="P9872" s="18">
        <f t="shared" si="2625"/>
        <v>0.41591692977035788</v>
      </c>
      <c r="Q9872">
        <f t="shared" si="2626"/>
        <v>6.320790375002053E-12</v>
      </c>
      <c r="S9872" s="21">
        <f t="shared" si="2627"/>
        <v>14.321243659716256</v>
      </c>
      <c r="T9872">
        <f t="shared" si="2628"/>
        <v>9.5801002169018618E-9</v>
      </c>
      <c r="Z9872" s="15">
        <f t="shared" si="2629"/>
        <v>0.41567365398395584</v>
      </c>
      <c r="AA9872">
        <f t="shared" si="2630"/>
        <v>5.7966180870504868E-8</v>
      </c>
      <c r="AF9872" s="3">
        <f t="shared" si="2621"/>
        <v>0.41578353869550622</v>
      </c>
      <c r="AH9872">
        <f t="shared" si="2631"/>
        <v>1064.1500000001799</v>
      </c>
      <c r="AI9872">
        <f t="shared" si="2632"/>
        <v>14.321145781729879</v>
      </c>
      <c r="AJ9872" s="5">
        <f t="shared" si="2633"/>
        <v>14.311772607794232</v>
      </c>
      <c r="AK9872">
        <f t="shared" si="2634"/>
        <v>8.7856389627881141E-5</v>
      </c>
    </row>
    <row r="9873" spans="1:37" x14ac:dyDescent="0.25">
      <c r="A9873" s="1">
        <v>1064.2500000001801</v>
      </c>
      <c r="B9873">
        <v>14.3230700628691</v>
      </c>
      <c r="D9873">
        <f t="shared" si="2622"/>
        <v>0.39312597076744332</v>
      </c>
      <c r="E9873">
        <f t="shared" si="2620"/>
        <v>0.4159638432142872</v>
      </c>
      <c r="G9873">
        <f t="shared" si="2635"/>
        <v>0.39312597076744332</v>
      </c>
      <c r="H9873" s="2">
        <f t="shared" si="2636"/>
        <v>0.4159638432142872</v>
      </c>
      <c r="L9873" s="20">
        <f t="shared" si="2623"/>
        <v>0.41607316163434405</v>
      </c>
      <c r="M9873">
        <f t="shared" si="2624"/>
        <v>5.2657356868197197E-4</v>
      </c>
      <c r="P9873" s="18">
        <f t="shared" si="2625"/>
        <v>0.4159663574957308</v>
      </c>
      <c r="Q9873">
        <f t="shared" si="2626"/>
        <v>6.3216111776296112E-12</v>
      </c>
      <c r="S9873" s="21">
        <f t="shared" si="2627"/>
        <v>14.323167947210369</v>
      </c>
      <c r="T9873">
        <f t="shared" si="2628"/>
        <v>9.5813442656454145E-9</v>
      </c>
      <c r="Z9873" s="15">
        <f t="shared" si="2629"/>
        <v>0.41572333931811345</v>
      </c>
      <c r="AA9873">
        <f t="shared" si="2630"/>
        <v>5.7842124074753605E-8</v>
      </c>
      <c r="AF9873" s="3">
        <f t="shared" si="2621"/>
        <v>0.41583322789461996</v>
      </c>
      <c r="AH9873">
        <f t="shared" si="2631"/>
        <v>1064.2500000001801</v>
      </c>
      <c r="AI9873">
        <f t="shared" si="2632"/>
        <v>14.3230700628691</v>
      </c>
      <c r="AJ9873" s="5">
        <f t="shared" si="2633"/>
        <v>14.313706924343073</v>
      </c>
      <c r="AK9873">
        <f t="shared" si="2634"/>
        <v>8.7668363057564686E-5</v>
      </c>
    </row>
    <row r="9874" spans="1:37" x14ac:dyDescent="0.25">
      <c r="A9874" s="1">
        <v>1064.35000000018</v>
      </c>
      <c r="B9874">
        <v>14.32499431263288</v>
      </c>
      <c r="D9874">
        <f t="shared" si="2622"/>
        <v>0.39316579712452637</v>
      </c>
      <c r="E9874">
        <f t="shared" si="2620"/>
        <v>0.41601326997050936</v>
      </c>
      <c r="G9874">
        <f t="shared" si="2635"/>
        <v>0.39316579712452637</v>
      </c>
      <c r="H9874" s="2">
        <f t="shared" si="2636"/>
        <v>0.41601326997050936</v>
      </c>
      <c r="L9874" s="20">
        <f t="shared" si="2623"/>
        <v>0.41612259220547898</v>
      </c>
      <c r="M9874">
        <f t="shared" si="2624"/>
        <v>5.2701444038884986E-4</v>
      </c>
      <c r="P9874" s="18">
        <f t="shared" si="2625"/>
        <v>0.41601578441513531</v>
      </c>
      <c r="Q9874">
        <f t="shared" si="2626"/>
        <v>6.3224317769999155E-12</v>
      </c>
      <c r="S9874" s="21">
        <f t="shared" si="2627"/>
        <v>14.325092203327056</v>
      </c>
      <c r="T9874">
        <f t="shared" si="2628"/>
        <v>9.5825880063429399E-9</v>
      </c>
      <c r="Z9874" s="15">
        <f t="shared" si="2629"/>
        <v>0.41577302385476633</v>
      </c>
      <c r="AA9874">
        <f t="shared" si="2630"/>
        <v>5.7718196129611344E-8</v>
      </c>
      <c r="AF9874" s="3">
        <f t="shared" si="2621"/>
        <v>0.41588291629392793</v>
      </c>
      <c r="AH9874">
        <f t="shared" si="2631"/>
        <v>1064.35000000018</v>
      </c>
      <c r="AI9874">
        <f t="shared" si="2632"/>
        <v>14.324994312632878</v>
      </c>
      <c r="AJ9874" s="5">
        <f t="shared" si="2633"/>
        <v>14.315641209843989</v>
      </c>
      <c r="AK9874">
        <f t="shared" si="2634"/>
        <v>8.7480531779529641E-5</v>
      </c>
    </row>
    <row r="9875" spans="1:37" x14ac:dyDescent="0.25">
      <c r="A9875" s="1">
        <v>1064.4500000001799</v>
      </c>
      <c r="B9875">
        <v>14.32691853100806</v>
      </c>
      <c r="D9875">
        <f t="shared" si="2622"/>
        <v>0.39320562348160948</v>
      </c>
      <c r="E9875">
        <f t="shared" si="2620"/>
        <v>0.41606269592047618</v>
      </c>
      <c r="G9875">
        <f t="shared" si="2635"/>
        <v>0.39320562348160948</v>
      </c>
      <c r="H9875" s="2">
        <f t="shared" si="2636"/>
        <v>0.41606269592047618</v>
      </c>
      <c r="L9875" s="20">
        <f t="shared" si="2623"/>
        <v>0.41617202196809799</v>
      </c>
      <c r="M9875">
        <f t="shared" si="2624"/>
        <v>5.27455459440182E-4</v>
      </c>
      <c r="P9875" s="18">
        <f t="shared" si="2625"/>
        <v>0.41606521052823314</v>
      </c>
      <c r="Q9875">
        <f t="shared" si="2626"/>
        <v>6.3232521713879533E-12</v>
      </c>
      <c r="S9875" s="21">
        <f t="shared" si="2627"/>
        <v>14.327016428053142</v>
      </c>
      <c r="T9875">
        <f t="shared" si="2628"/>
        <v>9.5838314357885375E-9</v>
      </c>
      <c r="Z9875" s="15">
        <f t="shared" si="2629"/>
        <v>0.41582270759355811</v>
      </c>
      <c r="AA9875">
        <f t="shared" si="2630"/>
        <v>5.7594397056935633E-8</v>
      </c>
      <c r="AF9875" s="3">
        <f t="shared" si="2621"/>
        <v>0.41593260389306841</v>
      </c>
      <c r="AH9875">
        <f t="shared" si="2631"/>
        <v>1064.4500000001801</v>
      </c>
      <c r="AI9875">
        <f t="shared" si="2632"/>
        <v>14.326918531008058</v>
      </c>
      <c r="AJ9875" s="5">
        <f t="shared" si="2633"/>
        <v>14.317575464283102</v>
      </c>
      <c r="AK9875">
        <f t="shared" si="2634"/>
        <v>8.7292895826973722E-5</v>
      </c>
    </row>
    <row r="9876" spans="1:37" x14ac:dyDescent="0.25">
      <c r="A9876" s="1">
        <v>1064.55000000018</v>
      </c>
      <c r="B9876">
        <v>14.32884271798153</v>
      </c>
      <c r="D9876">
        <f t="shared" si="2622"/>
        <v>0.39324544983869264</v>
      </c>
      <c r="E9876">
        <f t="shared" si="2620"/>
        <v>0.41611212106385098</v>
      </c>
      <c r="G9876">
        <f t="shared" si="2635"/>
        <v>0.39324544983869264</v>
      </c>
      <c r="H9876" s="2">
        <f t="shared" si="2636"/>
        <v>0.41611212106385098</v>
      </c>
      <c r="L9876" s="20">
        <f t="shared" si="2623"/>
        <v>0.41622145092186003</v>
      </c>
      <c r="M9876">
        <f t="shared" si="2624"/>
        <v>5.2789662577370892E-4</v>
      </c>
      <c r="P9876" s="18">
        <f t="shared" si="2625"/>
        <v>0.41611463583468833</v>
      </c>
      <c r="Q9876">
        <f t="shared" si="2626"/>
        <v>6.3240723643730094E-12</v>
      </c>
      <c r="S9876" s="21">
        <f t="shared" si="2627"/>
        <v>14.328940621375555</v>
      </c>
      <c r="T9876">
        <f t="shared" si="2628"/>
        <v>9.5850745615580219E-9</v>
      </c>
      <c r="Z9876" s="15">
        <f t="shared" si="2629"/>
        <v>0.41587239053413283</v>
      </c>
      <c r="AA9876">
        <f t="shared" si="2630"/>
        <v>5.7470726878945659E-8</v>
      </c>
      <c r="AF9876" s="3">
        <f t="shared" si="2621"/>
        <v>0.4159822906916788</v>
      </c>
      <c r="AH9876">
        <f t="shared" si="2631"/>
        <v>1064.55000000018</v>
      </c>
      <c r="AI9876">
        <f t="shared" si="2632"/>
        <v>14.32884271798153</v>
      </c>
      <c r="AJ9876" s="5">
        <f t="shared" si="2633"/>
        <v>14.319509687646558</v>
      </c>
      <c r="AK9876">
        <f t="shared" si="2634"/>
        <v>8.7105455233501612E-5</v>
      </c>
    </row>
    <row r="9877" spans="1:37" x14ac:dyDescent="0.25">
      <c r="A9877" s="1">
        <v>1064.6500000001799</v>
      </c>
      <c r="B9877">
        <v>14.330766873540149</v>
      </c>
      <c r="D9877">
        <f t="shared" si="2622"/>
        <v>0.39328527619577569</v>
      </c>
      <c r="E9877">
        <f t="shared" si="2620"/>
        <v>0.4161615454002961</v>
      </c>
      <c r="G9877">
        <f t="shared" si="2635"/>
        <v>0.39328527619577569</v>
      </c>
      <c r="H9877" s="2">
        <f t="shared" si="2636"/>
        <v>0.4161615454002961</v>
      </c>
      <c r="L9877" s="20">
        <f t="shared" si="2623"/>
        <v>0.41627087906644178</v>
      </c>
      <c r="M9877">
        <f t="shared" si="2624"/>
        <v>5.2833793932797319E-4</v>
      </c>
      <c r="P9877" s="18">
        <f t="shared" si="2625"/>
        <v>0.41616406033416276</v>
      </c>
      <c r="Q9877">
        <f t="shared" si="2626"/>
        <v>6.3248923536718368E-12</v>
      </c>
      <c r="S9877" s="21">
        <f t="shared" si="2627"/>
        <v>14.330864783281122</v>
      </c>
      <c r="T9877">
        <f t="shared" si="2628"/>
        <v>9.5863173773154031E-9</v>
      </c>
      <c r="Z9877" s="15">
        <f t="shared" si="2629"/>
        <v>0.41592207267613346</v>
      </c>
      <c r="AA9877">
        <f t="shared" si="2630"/>
        <v>5.734718561787447E-8</v>
      </c>
      <c r="AF9877" s="3">
        <f t="shared" si="2621"/>
        <v>0.41603197668941783</v>
      </c>
      <c r="AH9877">
        <f t="shared" si="2631"/>
        <v>1064.6500000001799</v>
      </c>
      <c r="AI9877">
        <f t="shared" si="2632"/>
        <v>14.330766873540149</v>
      </c>
      <c r="AJ9877" s="5">
        <f t="shared" si="2633"/>
        <v>14.321443879920455</v>
      </c>
      <c r="AK9877">
        <f t="shared" si="2634"/>
        <v>8.6918210032857477E-5</v>
      </c>
    </row>
    <row r="9878" spans="1:37" x14ac:dyDescent="0.25">
      <c r="A9878" s="1">
        <v>1064.7500000001801</v>
      </c>
      <c r="B9878">
        <v>14.332690997670801</v>
      </c>
      <c r="D9878">
        <f t="shared" si="2622"/>
        <v>0.39332510255285885</v>
      </c>
      <c r="E9878">
        <f t="shared" si="2620"/>
        <v>0.41621096892947457</v>
      </c>
      <c r="G9878">
        <f t="shared" si="2635"/>
        <v>0.39332510255285885</v>
      </c>
      <c r="H9878" s="2">
        <f t="shared" si="2636"/>
        <v>0.41621096892947457</v>
      </c>
      <c r="L9878" s="20">
        <f t="shared" si="2623"/>
        <v>0.41632030640149864</v>
      </c>
      <c r="M9878">
        <f t="shared" si="2624"/>
        <v>5.2877940004049818E-4</v>
      </c>
      <c r="P9878" s="18">
        <f t="shared" si="2625"/>
        <v>0.41621348402631947</v>
      </c>
      <c r="Q9878">
        <f t="shared" si="2626"/>
        <v>6.3257121392344791E-12</v>
      </c>
      <c r="S9878" s="21">
        <f t="shared" si="2627"/>
        <v>14.332788913756733</v>
      </c>
      <c r="T9878">
        <f t="shared" si="2628"/>
        <v>9.587559884376186E-9</v>
      </c>
      <c r="Z9878" s="15">
        <f t="shared" si="2629"/>
        <v>0.41597175401920561</v>
      </c>
      <c r="AA9878">
        <f t="shared" si="2630"/>
        <v>5.7223773294986067E-8</v>
      </c>
      <c r="AF9878" s="3">
        <f t="shared" si="2621"/>
        <v>0.41608166188592288</v>
      </c>
      <c r="AH9878">
        <f t="shared" si="2631"/>
        <v>1064.7500000001801</v>
      </c>
      <c r="AI9878">
        <f t="shared" si="2632"/>
        <v>14.332690997670799</v>
      </c>
      <c r="AJ9878" s="5">
        <f t="shared" si="2633"/>
        <v>14.323378041090997</v>
      </c>
      <c r="AK9878">
        <f t="shared" si="2634"/>
        <v>8.6731160257269525E-5</v>
      </c>
    </row>
    <row r="9879" spans="1:37" x14ac:dyDescent="0.25">
      <c r="A9879" s="1">
        <v>1064.85000000018</v>
      </c>
      <c r="B9879">
        <v>14.33461509036035</v>
      </c>
      <c r="D9879">
        <f t="shared" si="2622"/>
        <v>0.3933649289099419</v>
      </c>
      <c r="E9879">
        <f t="shared" si="2620"/>
        <v>0.41626039165104917</v>
      </c>
      <c r="G9879">
        <f t="shared" si="2635"/>
        <v>0.3933649289099419</v>
      </c>
      <c r="H9879" s="2">
        <f t="shared" si="2636"/>
        <v>0.41626039165104917</v>
      </c>
      <c r="L9879" s="20">
        <f t="shared" si="2623"/>
        <v>0.4163697329266931</v>
      </c>
      <c r="M9879">
        <f t="shared" si="2624"/>
        <v>5.2922100784913223E-4</v>
      </c>
      <c r="P9879" s="18">
        <f t="shared" si="2625"/>
        <v>0.41626290691082118</v>
      </c>
      <c r="Q9879">
        <f t="shared" si="2626"/>
        <v>6.3265317207317467E-12</v>
      </c>
      <c r="S9879" s="21">
        <f t="shared" si="2627"/>
        <v>14.334713012789255</v>
      </c>
      <c r="T9879">
        <f t="shared" si="2628"/>
        <v>9.5888020826646986E-9</v>
      </c>
      <c r="Z9879" s="15">
        <f t="shared" si="2629"/>
        <v>0.41602143456299134</v>
      </c>
      <c r="AA9879">
        <f t="shared" si="2630"/>
        <v>5.7100489933074126E-8</v>
      </c>
      <c r="AF9879" s="3">
        <f t="shared" si="2621"/>
        <v>0.41613134628083692</v>
      </c>
      <c r="AH9879">
        <f t="shared" si="2631"/>
        <v>1064.85000000018</v>
      </c>
      <c r="AI9879">
        <f t="shared" si="2632"/>
        <v>14.334615090360348</v>
      </c>
      <c r="AJ9879" s="5">
        <f t="shared" si="2633"/>
        <v>14.325312171144251</v>
      </c>
      <c r="AK9879">
        <f t="shared" si="2634"/>
        <v>8.6544305941225685E-5</v>
      </c>
    </row>
    <row r="9880" spans="1:37" x14ac:dyDescent="0.25">
      <c r="A9880" s="1">
        <v>1064.9500000001799</v>
      </c>
      <c r="B9880">
        <v>14.336539151595691</v>
      </c>
      <c r="D9880">
        <f t="shared" si="2622"/>
        <v>0.39340475526702501</v>
      </c>
      <c r="E9880">
        <f t="shared" si="2620"/>
        <v>0.41630981356468322</v>
      </c>
      <c r="G9880">
        <f t="shared" si="2635"/>
        <v>0.39340475526702501</v>
      </c>
      <c r="H9880" s="2">
        <f t="shared" si="2636"/>
        <v>0.41630981356468322</v>
      </c>
      <c r="L9880" s="20">
        <f t="shared" si="2623"/>
        <v>0.41641915864169121</v>
      </c>
      <c r="M9880">
        <f t="shared" si="2624"/>
        <v>5.2966276269184715E-4</v>
      </c>
      <c r="P9880" s="18">
        <f t="shared" si="2625"/>
        <v>0.41631232898733161</v>
      </c>
      <c r="Q9880">
        <f t="shared" si="2626"/>
        <v>6.327351100068538E-12</v>
      </c>
      <c r="S9880" s="21">
        <f t="shared" si="2627"/>
        <v>14.336637080365591</v>
      </c>
      <c r="T9880">
        <f t="shared" si="2628"/>
        <v>9.5900439741927699E-9</v>
      </c>
      <c r="Z9880" s="15">
        <f t="shared" si="2629"/>
        <v>0.41607111430713584</v>
      </c>
      <c r="AA9880">
        <f t="shared" si="2630"/>
        <v>5.6977335553671019E-8</v>
      </c>
      <c r="AF9880" s="3">
        <f t="shared" si="2621"/>
        <v>0.41618102987380667</v>
      </c>
      <c r="AH9880">
        <f t="shared" si="2631"/>
        <v>1064.9500000001799</v>
      </c>
      <c r="AI9880">
        <f t="shared" si="2632"/>
        <v>14.336539151595691</v>
      </c>
      <c r="AJ9880" s="5">
        <f t="shared" si="2633"/>
        <v>14.3272462700664</v>
      </c>
      <c r="AK9880">
        <f t="shared" si="2634"/>
        <v>8.6357647117433247E-5</v>
      </c>
    </row>
    <row r="9881" spans="1:37" x14ac:dyDescent="0.25">
      <c r="A9881" s="1">
        <v>1065.05000000018</v>
      </c>
      <c r="B9881">
        <v>14.338463181363711</v>
      </c>
      <c r="D9881">
        <f t="shared" si="2622"/>
        <v>0.39344458162410817</v>
      </c>
      <c r="E9881">
        <f t="shared" si="2620"/>
        <v>0.41635923467003977</v>
      </c>
      <c r="G9881">
        <f t="shared" si="2635"/>
        <v>0.39344458162410817</v>
      </c>
      <c r="H9881" s="2">
        <f t="shared" si="2636"/>
        <v>0.41635923467003977</v>
      </c>
      <c r="L9881" s="20">
        <f t="shared" si="2623"/>
        <v>0.41646858354614835</v>
      </c>
      <c r="M9881">
        <f t="shared" si="2624"/>
        <v>5.3010466450611007E-4</v>
      </c>
      <c r="P9881" s="18">
        <f t="shared" si="2625"/>
        <v>0.41636175025551336</v>
      </c>
      <c r="Q9881">
        <f t="shared" si="2626"/>
        <v>6.3281702749609798E-12</v>
      </c>
      <c r="S9881" s="21">
        <f t="shared" si="2627"/>
        <v>14.338561116472611</v>
      </c>
      <c r="T9881">
        <f t="shared" si="2628"/>
        <v>9.5912855554058227E-9</v>
      </c>
      <c r="Z9881" s="15">
        <f t="shared" si="2629"/>
        <v>0.41612079325128359</v>
      </c>
      <c r="AA9881">
        <f t="shared" si="2630"/>
        <v>5.6854310178457375E-8</v>
      </c>
      <c r="AF9881" s="3">
        <f t="shared" si="2621"/>
        <v>0.41623071266446821</v>
      </c>
      <c r="AH9881">
        <f t="shared" si="2631"/>
        <v>1065.05000000018</v>
      </c>
      <c r="AI9881">
        <f t="shared" si="2632"/>
        <v>14.338463181363711</v>
      </c>
      <c r="AJ9881" s="5">
        <f t="shared" si="2633"/>
        <v>14.329180337843606</v>
      </c>
      <c r="AK9881">
        <f t="shared" si="2634"/>
        <v>8.6171183818740948E-5</v>
      </c>
    </row>
    <row r="9882" spans="1:37" x14ac:dyDescent="0.25">
      <c r="A9882" s="1">
        <v>1065.1500000001799</v>
      </c>
      <c r="B9882">
        <v>14.3403871796513</v>
      </c>
      <c r="D9882">
        <f t="shared" si="2622"/>
        <v>0.39348440798119122</v>
      </c>
      <c r="E9882">
        <f t="shared" si="2620"/>
        <v>0.4164086549667822</v>
      </c>
      <c r="G9882">
        <f t="shared" si="2635"/>
        <v>0.39348440798119122</v>
      </c>
      <c r="H9882" s="2">
        <f t="shared" si="2636"/>
        <v>0.4164086549667822</v>
      </c>
      <c r="L9882" s="20">
        <f t="shared" si="2623"/>
        <v>0.41651800763973768</v>
      </c>
      <c r="M9882">
        <f t="shared" si="2624"/>
        <v>5.3054671323019139E-4</v>
      </c>
      <c r="P9882" s="18">
        <f t="shared" si="2625"/>
        <v>0.41641117071503009</v>
      </c>
      <c r="Q9882">
        <f t="shared" si="2626"/>
        <v>6.3289892467555921E-12</v>
      </c>
      <c r="S9882" s="21">
        <f t="shared" si="2627"/>
        <v>14.34048512109722</v>
      </c>
      <c r="T9882">
        <f t="shared" si="2628"/>
        <v>9.5925268290116494E-9</v>
      </c>
      <c r="Z9882" s="15">
        <f t="shared" si="2629"/>
        <v>0.41617047139507823</v>
      </c>
      <c r="AA9882">
        <f t="shared" si="2630"/>
        <v>5.6731413829657776E-8</v>
      </c>
      <c r="AF9882" s="3">
        <f t="shared" si="2621"/>
        <v>0.41628039465247757</v>
      </c>
      <c r="AH9882">
        <f t="shared" si="2631"/>
        <v>1065.1500000001799</v>
      </c>
      <c r="AI9882">
        <f t="shared" si="2632"/>
        <v>14.340387179651298</v>
      </c>
      <c r="AJ9882" s="5">
        <f t="shared" si="2633"/>
        <v>14.331114374461993</v>
      </c>
      <c r="AK9882">
        <f t="shared" si="2634"/>
        <v>8.59849160787968E-5</v>
      </c>
    </row>
    <row r="9883" spans="1:37" x14ac:dyDescent="0.25">
      <c r="A9883" s="1">
        <v>1065.2500000001801</v>
      </c>
      <c r="B9883">
        <v>14.342311146445351</v>
      </c>
      <c r="D9883">
        <f t="shared" si="2622"/>
        <v>0.39352423433827438</v>
      </c>
      <c r="E9883">
        <f t="shared" si="2620"/>
        <v>0.41645807445457383</v>
      </c>
      <c r="G9883">
        <f t="shared" si="2635"/>
        <v>0.39352423433827438</v>
      </c>
      <c r="H9883" s="2">
        <f t="shared" si="2636"/>
        <v>0.41645807445457383</v>
      </c>
      <c r="L9883" s="20">
        <f t="shared" si="2623"/>
        <v>0.41656743092211812</v>
      </c>
      <c r="M9883">
        <f t="shared" si="2624"/>
        <v>5.3098890880166774E-4</v>
      </c>
      <c r="P9883" s="18">
        <f t="shared" si="2625"/>
        <v>0.41646059036554484</v>
      </c>
      <c r="Q9883">
        <f t="shared" si="2626"/>
        <v>6.329808014006048E-12</v>
      </c>
      <c r="S9883" s="21">
        <f t="shared" si="2627"/>
        <v>14.342409094226301</v>
      </c>
      <c r="T9883">
        <f t="shared" si="2628"/>
        <v>9.59376779319504E-9</v>
      </c>
      <c r="Z9883" s="15">
        <f t="shared" si="2629"/>
        <v>0.41622014873816426</v>
      </c>
      <c r="AA9883">
        <f t="shared" si="2630"/>
        <v>5.6608646529007367E-8</v>
      </c>
      <c r="AF9883" s="3">
        <f t="shared" si="2621"/>
        <v>0.41633007583747328</v>
      </c>
      <c r="AH9883">
        <f t="shared" si="2631"/>
        <v>1065.2500000001801</v>
      </c>
      <c r="AI9883">
        <f t="shared" si="2632"/>
        <v>14.342311146445351</v>
      </c>
      <c r="AJ9883" s="5">
        <f t="shared" si="2633"/>
        <v>14.333048379907726</v>
      </c>
      <c r="AK9883">
        <f t="shared" si="2634"/>
        <v>8.5798843930529593E-5</v>
      </c>
    </row>
    <row r="9884" spans="1:37" x14ac:dyDescent="0.25">
      <c r="A9884" s="1">
        <v>1065.35000000018</v>
      </c>
      <c r="B9884">
        <v>14.34423508173276</v>
      </c>
      <c r="D9884">
        <f t="shared" si="2622"/>
        <v>0.39356406069535749</v>
      </c>
      <c r="E9884">
        <f t="shared" si="2620"/>
        <v>0.41650749313307805</v>
      </c>
      <c r="G9884">
        <f t="shared" si="2635"/>
        <v>0.39356406069535749</v>
      </c>
      <c r="H9884" s="2">
        <f t="shared" si="2636"/>
        <v>0.41650749313307805</v>
      </c>
      <c r="L9884" s="20">
        <f t="shared" si="2623"/>
        <v>0.41661685339295573</v>
      </c>
      <c r="M9884">
        <f t="shared" si="2624"/>
        <v>5.3143125115843895E-4</v>
      </c>
      <c r="P9884" s="18">
        <f t="shared" si="2625"/>
        <v>0.41651000920672115</v>
      </c>
      <c r="Q9884">
        <f t="shared" si="2626"/>
        <v>6.3306265775003987E-12</v>
      </c>
      <c r="S9884" s="21">
        <f t="shared" si="2627"/>
        <v>14.344333035846752</v>
      </c>
      <c r="T9884">
        <f t="shared" si="2628"/>
        <v>9.5950084478803739E-9</v>
      </c>
      <c r="Z9884" s="15">
        <f t="shared" si="2629"/>
        <v>0.41626982528018686</v>
      </c>
      <c r="AA9884">
        <f t="shared" si="2630"/>
        <v>5.6486008297912641E-8</v>
      </c>
      <c r="AF9884" s="3">
        <f t="shared" si="2621"/>
        <v>0.41637975621910206</v>
      </c>
      <c r="AH9884">
        <f t="shared" si="2631"/>
        <v>1065.35000000018</v>
      </c>
      <c r="AI9884">
        <f t="shared" si="2632"/>
        <v>14.344235081732759</v>
      </c>
      <c r="AJ9884" s="5">
        <f t="shared" si="2633"/>
        <v>14.334982354166982</v>
      </c>
      <c r="AK9884">
        <f t="shared" si="2634"/>
        <v>8.5612967406481291E-5</v>
      </c>
    </row>
    <row r="9885" spans="1:37" x14ac:dyDescent="0.25">
      <c r="A9885" s="1">
        <v>1065.4500000001799</v>
      </c>
      <c r="B9885">
        <v>14.346158985500439</v>
      </c>
      <c r="D9885">
        <f t="shared" si="2622"/>
        <v>0.39360388705244054</v>
      </c>
      <c r="E9885">
        <f t="shared" si="2620"/>
        <v>0.41655691100195869</v>
      </c>
      <c r="G9885">
        <f t="shared" si="2635"/>
        <v>0.39360388705244054</v>
      </c>
      <c r="H9885" s="2">
        <f t="shared" si="2636"/>
        <v>0.41655691100195869</v>
      </c>
      <c r="L9885" s="20">
        <f t="shared" si="2623"/>
        <v>0.41666627505190945</v>
      </c>
      <c r="M9885">
        <f t="shared" si="2624"/>
        <v>5.3187374023804781E-4</v>
      </c>
      <c r="P9885" s="18">
        <f t="shared" si="2625"/>
        <v>0.41655942723822315</v>
      </c>
      <c r="Q9885">
        <f t="shared" si="2626"/>
        <v>6.331444938585643E-12</v>
      </c>
      <c r="S9885" s="21">
        <f t="shared" si="2627"/>
        <v>14.346256945945502</v>
      </c>
      <c r="T9885">
        <f t="shared" si="2628"/>
        <v>9.5962487968203312E-9</v>
      </c>
      <c r="Z9885" s="15">
        <f t="shared" si="2629"/>
        <v>0.41631950102079052</v>
      </c>
      <c r="AA9885">
        <f t="shared" si="2630"/>
        <v>5.6363499158270108E-8</v>
      </c>
      <c r="AF9885" s="3">
        <f t="shared" si="2621"/>
        <v>0.41642943579700509</v>
      </c>
      <c r="AH9885">
        <f t="shared" si="2631"/>
        <v>1065.4500000001799</v>
      </c>
      <c r="AI9885">
        <f t="shared" si="2632"/>
        <v>14.346158985500438</v>
      </c>
      <c r="AJ9885" s="5">
        <f t="shared" si="2633"/>
        <v>14.33691629722593</v>
      </c>
      <c r="AK9885">
        <f t="shared" si="2634"/>
        <v>8.5427286539728164E-5</v>
      </c>
    </row>
    <row r="9886" spans="1:37" x14ac:dyDescent="0.25">
      <c r="A9886" s="1">
        <v>1065.55000000018</v>
      </c>
      <c r="B9886">
        <v>14.348082857735291</v>
      </c>
      <c r="D9886">
        <f t="shared" si="2622"/>
        <v>0.3936437134095237</v>
      </c>
      <c r="E9886">
        <f t="shared" si="2620"/>
        <v>0.41660632806087927</v>
      </c>
      <c r="G9886">
        <f t="shared" si="2635"/>
        <v>0.3936437134095237</v>
      </c>
      <c r="H9886" s="2">
        <f t="shared" si="2636"/>
        <v>0.41660632806087927</v>
      </c>
      <c r="L9886" s="20">
        <f t="shared" si="2623"/>
        <v>0.41671569589864532</v>
      </c>
      <c r="M9886">
        <f t="shared" si="2624"/>
        <v>5.3231637597833485E-4</v>
      </c>
      <c r="P9886" s="18">
        <f t="shared" si="2625"/>
        <v>0.41660884445971375</v>
      </c>
      <c r="Q9886">
        <f t="shared" si="2626"/>
        <v>6.3322630941391363E-12</v>
      </c>
      <c r="S9886" s="21">
        <f t="shared" si="2627"/>
        <v>14.34818082450942</v>
      </c>
      <c r="T9886">
        <f t="shared" si="2628"/>
        <v>9.5974888333271682E-9</v>
      </c>
      <c r="Z9886" s="15">
        <f t="shared" si="2629"/>
        <v>0.41636917595962064</v>
      </c>
      <c r="AA9886">
        <f t="shared" si="2630"/>
        <v>5.6241119131383898E-8</v>
      </c>
      <c r="AF9886" s="3">
        <f t="shared" si="2621"/>
        <v>0.4164791145708302</v>
      </c>
      <c r="AH9886">
        <f t="shared" si="2631"/>
        <v>1065.55000000018</v>
      </c>
      <c r="AI9886">
        <f t="shared" si="2632"/>
        <v>14.348082857735289</v>
      </c>
      <c r="AJ9886" s="5">
        <f t="shared" si="2633"/>
        <v>14.33885020907076</v>
      </c>
      <c r="AK9886">
        <f t="shared" si="2634"/>
        <v>8.5241801362631126E-5</v>
      </c>
    </row>
    <row r="9887" spans="1:37" x14ac:dyDescent="0.25">
      <c r="A9887" s="1">
        <v>1065.6500000001799</v>
      </c>
      <c r="B9887">
        <v>14.35000669842422</v>
      </c>
      <c r="D9887">
        <f t="shared" si="2622"/>
        <v>0.3936835397666068</v>
      </c>
      <c r="E9887">
        <f t="shared" si="2620"/>
        <v>0.41665574430950353</v>
      </c>
      <c r="G9887">
        <f t="shared" si="2635"/>
        <v>0.3936835397666068</v>
      </c>
      <c r="H9887" s="2">
        <f t="shared" si="2636"/>
        <v>0.41665574430950353</v>
      </c>
      <c r="L9887" s="20">
        <f t="shared" si="2623"/>
        <v>0.41676511593282939</v>
      </c>
      <c r="M9887">
        <f t="shared" si="2624"/>
        <v>5.3275915831713441E-4</v>
      </c>
      <c r="P9887" s="18">
        <f t="shared" si="2625"/>
        <v>0.41665826087085711</v>
      </c>
      <c r="Q9887">
        <f t="shared" si="2626"/>
        <v>6.3330810463459479E-12</v>
      </c>
      <c r="S9887" s="21">
        <f t="shared" si="2627"/>
        <v>14.350104671525436</v>
      </c>
      <c r="T9887">
        <f t="shared" si="2628"/>
        <v>9.5987285618497121E-9</v>
      </c>
      <c r="Z9887" s="15">
        <f t="shared" si="2629"/>
        <v>0.41641885009631996</v>
      </c>
      <c r="AA9887">
        <f t="shared" si="2630"/>
        <v>5.6118868239862425E-8</v>
      </c>
      <c r="AF9887" s="3">
        <f t="shared" si="2621"/>
        <v>0.41652879254022235</v>
      </c>
      <c r="AH9887">
        <f t="shared" si="2631"/>
        <v>1065.6500000001799</v>
      </c>
      <c r="AI9887">
        <f t="shared" si="2632"/>
        <v>14.35000669842422</v>
      </c>
      <c r="AJ9887" s="5">
        <f t="shared" si="2633"/>
        <v>14.340784089687567</v>
      </c>
      <c r="AK9887">
        <f t="shared" si="2634"/>
        <v>8.5056511909395075E-5</v>
      </c>
    </row>
    <row r="9888" spans="1:37" x14ac:dyDescent="0.25">
      <c r="A9888" s="1">
        <v>1065.7500000001801</v>
      </c>
      <c r="B9888">
        <v>14.351930507554149</v>
      </c>
      <c r="D9888">
        <f t="shared" si="2622"/>
        <v>0.39372336612368997</v>
      </c>
      <c r="E9888">
        <f t="shared" si="2620"/>
        <v>0.41670515974749539</v>
      </c>
      <c r="G9888">
        <f t="shared" si="2635"/>
        <v>0.39372336612368997</v>
      </c>
      <c r="H9888" s="2">
        <f t="shared" si="2636"/>
        <v>0.41670515974749539</v>
      </c>
      <c r="L9888" s="20">
        <f t="shared" si="2623"/>
        <v>0.41681453515412414</v>
      </c>
      <c r="M9888">
        <f t="shared" si="2624"/>
        <v>5.3320208719208253E-4</v>
      </c>
      <c r="P9888" s="18">
        <f t="shared" si="2625"/>
        <v>0.41670767647131696</v>
      </c>
      <c r="Q9888">
        <f t="shared" si="2626"/>
        <v>6.3338987940387905E-12</v>
      </c>
      <c r="S9888" s="21">
        <f t="shared" si="2627"/>
        <v>14.352028486980458</v>
      </c>
      <c r="T9888">
        <f t="shared" si="2628"/>
        <v>9.5999679798761198E-9</v>
      </c>
      <c r="Z9888" s="15">
        <f t="shared" si="2629"/>
        <v>0.41646852343053609</v>
      </c>
      <c r="AA9888">
        <f t="shared" si="2630"/>
        <v>5.599674650406439E-8</v>
      </c>
      <c r="AF9888" s="3">
        <f t="shared" si="2621"/>
        <v>0.4165784697048267</v>
      </c>
      <c r="AH9888">
        <f t="shared" si="2631"/>
        <v>1065.7500000001801</v>
      </c>
      <c r="AI9888">
        <f t="shared" si="2632"/>
        <v>14.351930507554147</v>
      </c>
      <c r="AJ9888" s="5">
        <f t="shared" si="2633"/>
        <v>14.342717939062627</v>
      </c>
      <c r="AK9888">
        <f t="shared" si="2634"/>
        <v>8.4871418210952639E-5</v>
      </c>
    </row>
    <row r="9889" spans="1:37" x14ac:dyDescent="0.25">
      <c r="A9889" s="1">
        <v>1065.85000000018</v>
      </c>
      <c r="B9889">
        <v>14.353854285112</v>
      </c>
      <c r="D9889">
        <f t="shared" si="2622"/>
        <v>0.39376319248077302</v>
      </c>
      <c r="E9889">
        <f t="shared" si="2620"/>
        <v>0.41675457437451913</v>
      </c>
      <c r="G9889">
        <f t="shared" si="2635"/>
        <v>0.39376319248077302</v>
      </c>
      <c r="H9889" s="2">
        <f t="shared" si="2636"/>
        <v>0.41675457437451913</v>
      </c>
      <c r="L9889" s="20">
        <f t="shared" si="2623"/>
        <v>0.41686395356219208</v>
      </c>
      <c r="M9889">
        <f t="shared" si="2624"/>
        <v>5.336451625408057E-4</v>
      </c>
      <c r="P9889" s="18">
        <f t="shared" si="2625"/>
        <v>0.41675709126075761</v>
      </c>
      <c r="Q9889">
        <f t="shared" si="2626"/>
        <v>6.3347163374472565E-12</v>
      </c>
      <c r="S9889" s="21">
        <f t="shared" si="2627"/>
        <v>14.35395227086142</v>
      </c>
      <c r="T9889">
        <f t="shared" si="2628"/>
        <v>9.6012070894194477E-9</v>
      </c>
      <c r="Z9889" s="15">
        <f t="shared" si="2629"/>
        <v>0.41651819596191331</v>
      </c>
      <c r="AA9889">
        <f t="shared" si="2630"/>
        <v>5.5874753946047254E-8</v>
      </c>
      <c r="AF9889" s="3">
        <f t="shared" si="2621"/>
        <v>0.41662814606428622</v>
      </c>
      <c r="AH9889">
        <f t="shared" si="2631"/>
        <v>1065.85000000018</v>
      </c>
      <c r="AI9889">
        <f t="shared" si="2632"/>
        <v>14.353854285112</v>
      </c>
      <c r="AJ9889" s="5">
        <f t="shared" si="2633"/>
        <v>14.344651757182092</v>
      </c>
      <c r="AK9889">
        <f t="shared" si="2634"/>
        <v>8.46865203007358E-5</v>
      </c>
    </row>
    <row r="9890" spans="1:37" x14ac:dyDescent="0.25">
      <c r="A9890" s="1">
        <v>1065.9500000001799</v>
      </c>
      <c r="B9890">
        <v>14.355778031084689</v>
      </c>
      <c r="D9890">
        <f t="shared" si="2622"/>
        <v>0.39380301883785607</v>
      </c>
      <c r="E9890">
        <f t="shared" si="2620"/>
        <v>0.41680398819023856</v>
      </c>
      <c r="G9890">
        <f t="shared" si="2635"/>
        <v>0.39380301883785607</v>
      </c>
      <c r="H9890" s="2">
        <f t="shared" si="2636"/>
        <v>0.41680398819023856</v>
      </c>
      <c r="L9890" s="20">
        <f t="shared" si="2623"/>
        <v>0.41691337115670279</v>
      </c>
      <c r="M9890">
        <f t="shared" si="2624"/>
        <v>5.3408838430122436E-4</v>
      </c>
      <c r="P9890" s="18">
        <f t="shared" si="2625"/>
        <v>0.41680650523884288</v>
      </c>
      <c r="Q9890">
        <f t="shared" si="2626"/>
        <v>6.3355336765215788E-12</v>
      </c>
      <c r="S9890" s="21">
        <f t="shared" si="2627"/>
        <v>14.355876023155229</v>
      </c>
      <c r="T9890">
        <f t="shared" si="2628"/>
        <v>9.6024458886637945E-9</v>
      </c>
      <c r="Z9890" s="15">
        <f t="shared" si="2629"/>
        <v>0.41656786769009524</v>
      </c>
      <c r="AA9890">
        <f t="shared" si="2630"/>
        <v>5.5752890587932511E-8</v>
      </c>
      <c r="AF9890" s="3">
        <f t="shared" si="2621"/>
        <v>0.41667782161825206</v>
      </c>
      <c r="AH9890">
        <f t="shared" si="2631"/>
        <v>1065.9500000001799</v>
      </c>
      <c r="AI9890">
        <f t="shared" si="2632"/>
        <v>14.355778031084689</v>
      </c>
      <c r="AJ9890" s="5">
        <f t="shared" si="2633"/>
        <v>14.346585544032092</v>
      </c>
      <c r="AK9890">
        <f t="shared" si="2634"/>
        <v>8.4501818212179985E-5</v>
      </c>
    </row>
    <row r="9891" spans="1:37" x14ac:dyDescent="0.25">
      <c r="A9891" s="1">
        <v>1066.05000000018</v>
      </c>
      <c r="B9891">
        <v>14.35770174545913</v>
      </c>
      <c r="D9891">
        <f t="shared" si="2622"/>
        <v>0.39384284519493928</v>
      </c>
      <c r="E9891">
        <f t="shared" si="2620"/>
        <v>0.41685340119431746</v>
      </c>
      <c r="G9891">
        <f t="shared" si="2635"/>
        <v>0.39384284519493928</v>
      </c>
      <c r="H9891" s="2">
        <f t="shared" si="2636"/>
        <v>0.41685340119431746</v>
      </c>
      <c r="L9891" s="20">
        <f t="shared" si="2623"/>
        <v>0.41696278793731167</v>
      </c>
      <c r="M9891">
        <f t="shared" si="2624"/>
        <v>5.3453175241057773E-4</v>
      </c>
      <c r="P9891" s="18">
        <f t="shared" si="2625"/>
        <v>0.41685591840523673</v>
      </c>
      <c r="Q9891">
        <f t="shared" si="2626"/>
        <v>6.3363508120504045E-12</v>
      </c>
      <c r="S9891" s="21">
        <f t="shared" si="2627"/>
        <v>14.357799743848805</v>
      </c>
      <c r="T9891">
        <f t="shared" si="2628"/>
        <v>9.60368437892628E-9</v>
      </c>
      <c r="Z9891" s="15">
        <f t="shared" si="2629"/>
        <v>0.41661753861472883</v>
      </c>
      <c r="AA9891">
        <f t="shared" si="2630"/>
        <v>5.5631156450203028E-8</v>
      </c>
      <c r="AF9891" s="3">
        <f t="shared" si="2621"/>
        <v>0.41672749636636008</v>
      </c>
      <c r="AH9891">
        <f t="shared" si="2631"/>
        <v>1066.0500000001803</v>
      </c>
      <c r="AI9891">
        <f t="shared" si="2632"/>
        <v>14.357701745459128</v>
      </c>
      <c r="AJ9891" s="5">
        <f t="shared" si="2633"/>
        <v>14.34851929959888</v>
      </c>
      <c r="AK9891">
        <f t="shared" si="2634"/>
        <v>8.4317311976374841E-5</v>
      </c>
    </row>
    <row r="9892" spans="1:37" x14ac:dyDescent="0.25">
      <c r="A9892" s="1">
        <v>1066.1500000001799</v>
      </c>
      <c r="B9892">
        <v>14.35962542822228</v>
      </c>
      <c r="D9892">
        <f t="shared" si="2622"/>
        <v>0.39388267155202233</v>
      </c>
      <c r="E9892">
        <f t="shared" si="2620"/>
        <v>0.41690281338642105</v>
      </c>
      <c r="G9892">
        <f t="shared" si="2635"/>
        <v>0.39388267155202233</v>
      </c>
      <c r="H9892" s="2">
        <f t="shared" si="2636"/>
        <v>0.41690281338642105</v>
      </c>
      <c r="L9892" s="20">
        <f t="shared" si="2623"/>
        <v>0.41701220390368832</v>
      </c>
      <c r="M9892">
        <f t="shared" si="2624"/>
        <v>5.3497526680676335E-4</v>
      </c>
      <c r="P9892" s="18">
        <f t="shared" si="2625"/>
        <v>0.41690533075960406</v>
      </c>
      <c r="Q9892">
        <f t="shared" si="2626"/>
        <v>6.3371677425867355E-12</v>
      </c>
      <c r="S9892" s="21">
        <f t="shared" si="2627"/>
        <v>14.359723432929101</v>
      </c>
      <c r="T9892">
        <f t="shared" si="2628"/>
        <v>9.6049225590871249E-9</v>
      </c>
      <c r="Z9892" s="15">
        <f t="shared" si="2629"/>
        <v>0.41666720873545882</v>
      </c>
      <c r="AA9892">
        <f t="shared" si="2630"/>
        <v>5.5509551555033722E-8</v>
      </c>
      <c r="AF9892" s="3">
        <f t="shared" si="2621"/>
        <v>0.41677717030826189</v>
      </c>
      <c r="AH9892">
        <f t="shared" si="2631"/>
        <v>1066.1500000001799</v>
      </c>
      <c r="AI9892">
        <f t="shared" si="2632"/>
        <v>14.35962542822228</v>
      </c>
      <c r="AJ9892" s="5">
        <f t="shared" si="2633"/>
        <v>14.350453023868624</v>
      </c>
      <c r="AK9892">
        <f t="shared" si="2634"/>
        <v>8.4133001626964787E-5</v>
      </c>
    </row>
    <row r="9893" spans="1:37" x14ac:dyDescent="0.25">
      <c r="A9893" s="1">
        <v>1066.2500000001801</v>
      </c>
      <c r="B9893">
        <v>14.361549079361049</v>
      </c>
      <c r="D9893">
        <f t="shared" si="2622"/>
        <v>0.3939224979091055</v>
      </c>
      <c r="E9893">
        <f t="shared" si="2620"/>
        <v>0.41695222476621285</v>
      </c>
      <c r="G9893">
        <f t="shared" si="2635"/>
        <v>0.3939224979091055</v>
      </c>
      <c r="H9893" s="2">
        <f t="shared" si="2636"/>
        <v>0.41695222476621285</v>
      </c>
      <c r="L9893" s="20">
        <f t="shared" si="2623"/>
        <v>0.41706161905550232</v>
      </c>
      <c r="M9893">
        <f t="shared" si="2624"/>
        <v>5.3541892742762869E-4</v>
      </c>
      <c r="P9893" s="18">
        <f t="shared" si="2625"/>
        <v>0.41695474230160862</v>
      </c>
      <c r="Q9893">
        <f t="shared" si="2626"/>
        <v>6.3379844689192513E-12</v>
      </c>
      <c r="S9893" s="21">
        <f t="shared" si="2627"/>
        <v>14.36164709038303</v>
      </c>
      <c r="T9893">
        <f t="shared" si="2628"/>
        <v>9.6061604297673301E-9</v>
      </c>
      <c r="Z9893" s="15">
        <f t="shared" si="2629"/>
        <v>0.41671687805193103</v>
      </c>
      <c r="AA9893">
        <f t="shared" si="2630"/>
        <v>5.5388075923251215E-8</v>
      </c>
      <c r="AF9893" s="3">
        <f t="shared" si="2621"/>
        <v>0.41682684344360732</v>
      </c>
      <c r="AH9893">
        <f t="shared" si="2631"/>
        <v>1066.2500000001801</v>
      </c>
      <c r="AI9893">
        <f t="shared" si="2632"/>
        <v>14.361549079361048</v>
      </c>
      <c r="AJ9893" s="5">
        <f t="shared" si="2633"/>
        <v>14.352386716827539</v>
      </c>
      <c r="AK9893">
        <f t="shared" si="2634"/>
        <v>8.3948887195447319E-5</v>
      </c>
    </row>
    <row r="9894" spans="1:37" x14ac:dyDescent="0.25">
      <c r="A9894" s="1">
        <v>1066.35000000018</v>
      </c>
      <c r="B9894">
        <v>14.363472698862401</v>
      </c>
      <c r="D9894">
        <f t="shared" si="2622"/>
        <v>0.39396232426618855</v>
      </c>
      <c r="E9894">
        <f t="shared" si="2620"/>
        <v>0.41700163533335816</v>
      </c>
      <c r="G9894">
        <f t="shared" si="2635"/>
        <v>0.39396232426618855</v>
      </c>
      <c r="H9894" s="2">
        <f t="shared" si="2636"/>
        <v>0.41700163533335816</v>
      </c>
      <c r="L9894" s="20">
        <f t="shared" si="2623"/>
        <v>0.41711103339240552</v>
      </c>
      <c r="M9894">
        <f t="shared" si="2624"/>
        <v>5.358627342102009E-4</v>
      </c>
      <c r="P9894" s="18">
        <f t="shared" si="2625"/>
        <v>0.41700415303091548</v>
      </c>
      <c r="Q9894">
        <f t="shared" si="2626"/>
        <v>6.3388009901597368E-12</v>
      </c>
      <c r="S9894" s="21">
        <f t="shared" si="2627"/>
        <v>14.363570716197547</v>
      </c>
      <c r="T9894">
        <f t="shared" si="2628"/>
        <v>9.6073979891505079E-9</v>
      </c>
      <c r="Z9894" s="15">
        <f t="shared" si="2629"/>
        <v>0.41676654656379175</v>
      </c>
      <c r="AA9894">
        <f t="shared" si="2630"/>
        <v>5.5266729576246272E-8</v>
      </c>
      <c r="AF9894" s="3">
        <f t="shared" si="2621"/>
        <v>0.41687651577202955</v>
      </c>
      <c r="AH9894">
        <f t="shared" si="2631"/>
        <v>1066.35000000018</v>
      </c>
      <c r="AI9894">
        <f t="shared" si="2632"/>
        <v>14.363472698862399</v>
      </c>
      <c r="AJ9894" s="5">
        <f t="shared" si="2633"/>
        <v>14.35432037846185</v>
      </c>
      <c r="AK9894">
        <f t="shared" si="2634"/>
        <v>8.3764968714305962E-5</v>
      </c>
    </row>
    <row r="9895" spans="1:37" x14ac:dyDescent="0.25">
      <c r="A9895" s="1">
        <v>1066.4500000001799</v>
      </c>
      <c r="B9895">
        <v>14.365396286713249</v>
      </c>
      <c r="D9895">
        <f t="shared" si="2622"/>
        <v>0.39400215062327165</v>
      </c>
      <c r="E9895">
        <f t="shared" si="2620"/>
        <v>0.41705104508752083</v>
      </c>
      <c r="G9895">
        <f t="shared" si="2635"/>
        <v>0.39400215062327165</v>
      </c>
      <c r="H9895" s="2">
        <f t="shared" si="2636"/>
        <v>0.41705104508752083</v>
      </c>
      <c r="L9895" s="20">
        <f t="shared" si="2623"/>
        <v>0.41716044691407461</v>
      </c>
      <c r="M9895">
        <f t="shared" si="2624"/>
        <v>5.3630668709261811E-4</v>
      </c>
      <c r="P9895" s="18">
        <f t="shared" si="2625"/>
        <v>0.41705356294718882</v>
      </c>
      <c r="Q9895">
        <f t="shared" si="2626"/>
        <v>6.3396173076560894E-12</v>
      </c>
      <c r="S9895" s="21">
        <f t="shared" si="2627"/>
        <v>14.365494310359583</v>
      </c>
      <c r="T9895">
        <f t="shared" si="2628"/>
        <v>9.6086352406435969E-9</v>
      </c>
      <c r="Z9895" s="15">
        <f t="shared" si="2629"/>
        <v>0.41681621427068594</v>
      </c>
      <c r="AA9895">
        <f t="shared" si="2630"/>
        <v>5.5145512535344807E-8</v>
      </c>
      <c r="AF9895" s="3">
        <f t="shared" si="2621"/>
        <v>0.41692618729318665</v>
      </c>
      <c r="AH9895">
        <f t="shared" si="2631"/>
        <v>1066.4500000001799</v>
      </c>
      <c r="AI9895">
        <f t="shared" si="2632"/>
        <v>14.365396286713249</v>
      </c>
      <c r="AJ9895" s="5">
        <f t="shared" si="2633"/>
        <v>14.356254008757734</v>
      </c>
      <c r="AK9895">
        <f t="shared" si="2634"/>
        <v>8.3581246215900178E-5</v>
      </c>
    </row>
    <row r="9896" spans="1:37" x14ac:dyDescent="0.25">
      <c r="A9896" s="1">
        <v>1066.55000000018</v>
      </c>
      <c r="B9896">
        <v>14.36731984290056</v>
      </c>
      <c r="D9896">
        <f t="shared" si="2622"/>
        <v>0.39404197698035481</v>
      </c>
      <c r="E9896">
        <f t="shared" si="2620"/>
        <v>0.41710045402836599</v>
      </c>
      <c r="G9896">
        <f t="shared" si="2635"/>
        <v>0.39404197698035481</v>
      </c>
      <c r="H9896" s="2">
        <f t="shared" si="2636"/>
        <v>0.41710045402836599</v>
      </c>
      <c r="L9896" s="20">
        <f t="shared" si="2623"/>
        <v>0.41720985962016499</v>
      </c>
      <c r="M9896">
        <f t="shared" si="2624"/>
        <v>5.3675078601201785E-4</v>
      </c>
      <c r="P9896" s="18">
        <f t="shared" si="2625"/>
        <v>0.41710297205009333</v>
      </c>
      <c r="Q9896">
        <f t="shared" si="2626"/>
        <v>6.3404334194018999E-12</v>
      </c>
      <c r="S9896" s="21">
        <f t="shared" si="2627"/>
        <v>14.36741787285608</v>
      </c>
      <c r="T9896">
        <f t="shared" si="2628"/>
        <v>9.6098721792959161E-9</v>
      </c>
      <c r="Z9896" s="15">
        <f t="shared" si="2629"/>
        <v>0.41686588117225831</v>
      </c>
      <c r="AA9896">
        <f t="shared" si="2630"/>
        <v>5.5024424822511158E-8</v>
      </c>
      <c r="AF9896" s="3">
        <f t="shared" si="2621"/>
        <v>0.41697585800671577</v>
      </c>
      <c r="AH9896">
        <f t="shared" si="2631"/>
        <v>1066.55000000018</v>
      </c>
      <c r="AI9896">
        <f t="shared" si="2632"/>
        <v>14.36731984290056</v>
      </c>
      <c r="AJ9896" s="5">
        <f t="shared" si="2633"/>
        <v>14.358187607701364</v>
      </c>
      <c r="AK9896">
        <f t="shared" si="2634"/>
        <v>8.3397719733439136E-5</v>
      </c>
    </row>
    <row r="9897" spans="1:37" x14ac:dyDescent="0.25">
      <c r="A9897" s="1">
        <v>1066.6500000001799</v>
      </c>
      <c r="B9897">
        <v>14.369243367411279</v>
      </c>
      <c r="D9897">
        <f t="shared" si="2622"/>
        <v>0.39408180333743786</v>
      </c>
      <c r="E9897">
        <f t="shared" si="2620"/>
        <v>0.41714986215555838</v>
      </c>
      <c r="G9897">
        <f t="shared" si="2635"/>
        <v>0.39408180333743786</v>
      </c>
      <c r="H9897" s="2">
        <f t="shared" si="2636"/>
        <v>0.41714986215555838</v>
      </c>
      <c r="L9897" s="20">
        <f t="shared" si="2623"/>
        <v>0.41725927151034981</v>
      </c>
      <c r="M9897">
        <f t="shared" si="2624"/>
        <v>5.3719503090634603E-4</v>
      </c>
      <c r="P9897" s="18">
        <f t="shared" si="2625"/>
        <v>0.4171523803392943</v>
      </c>
      <c r="Q9897">
        <f t="shared" si="2626"/>
        <v>6.3412493278634649E-12</v>
      </c>
      <c r="S9897" s="21">
        <f t="shared" si="2627"/>
        <v>14.369341403674014</v>
      </c>
      <c r="T9897">
        <f t="shared" si="2628"/>
        <v>9.6111088109526926E-9</v>
      </c>
      <c r="Z9897" s="15">
        <f t="shared" si="2629"/>
        <v>0.41691554726815649</v>
      </c>
      <c r="AA9897">
        <f t="shared" si="2630"/>
        <v>5.490346645815919E-8</v>
      </c>
      <c r="AF9897" s="3">
        <f t="shared" si="2621"/>
        <v>0.4170255279122701</v>
      </c>
      <c r="AH9897">
        <f t="shared" si="2631"/>
        <v>1066.6500000001799</v>
      </c>
      <c r="AI9897">
        <f t="shared" si="2632"/>
        <v>14.369243367411279</v>
      </c>
      <c r="AJ9897" s="5">
        <f t="shared" si="2633"/>
        <v>14.360121175279023</v>
      </c>
      <c r="AK9897">
        <f t="shared" si="2634"/>
        <v>8.3214389297800586E-5</v>
      </c>
    </row>
    <row r="9898" spans="1:37" x14ac:dyDescent="0.25">
      <c r="A9898" s="1">
        <v>1066.750000000181</v>
      </c>
      <c r="B9898">
        <v>14.371166860232361</v>
      </c>
      <c r="D9898">
        <f t="shared" si="2622"/>
        <v>0.39412162969452141</v>
      </c>
      <c r="E9898">
        <f t="shared" si="2620"/>
        <v>0.41719926946876285</v>
      </c>
      <c r="G9898">
        <f t="shared" si="2635"/>
        <v>0.39412162969452141</v>
      </c>
      <c r="H9898" s="2">
        <f t="shared" si="2636"/>
        <v>0.41719926946876285</v>
      </c>
      <c r="L9898" s="20">
        <f t="shared" si="2623"/>
        <v>0.41730868258429155</v>
      </c>
      <c r="M9898">
        <f t="shared" si="2624"/>
        <v>5.3763942171299744E-4</v>
      </c>
      <c r="P9898" s="18">
        <f t="shared" si="2625"/>
        <v>0.41720178781445599</v>
      </c>
      <c r="Q9898">
        <f t="shared" si="2626"/>
        <v>6.3420650301954857E-12</v>
      </c>
      <c r="S9898" s="21">
        <f t="shared" si="2627"/>
        <v>14.371264902800306</v>
      </c>
      <c r="T9898">
        <f t="shared" si="2628"/>
        <v>9.6123451292695985E-9</v>
      </c>
      <c r="Z9898" s="15">
        <f t="shared" si="2629"/>
        <v>0.41696521255802699</v>
      </c>
      <c r="AA9898">
        <f t="shared" si="2630"/>
        <v>5.4782637463213449E-8</v>
      </c>
      <c r="AF9898" s="3">
        <f t="shared" si="2621"/>
        <v>0.41707519700949325</v>
      </c>
      <c r="AH9898">
        <f t="shared" si="2631"/>
        <v>1066.750000000181</v>
      </c>
      <c r="AI9898">
        <f t="shared" si="2632"/>
        <v>14.371166860232361</v>
      </c>
      <c r="AJ9898" s="5">
        <f t="shared" si="2633"/>
        <v>14.36205471147694</v>
      </c>
      <c r="AK9898">
        <f t="shared" si="2634"/>
        <v>8.3031254940910178E-5</v>
      </c>
    </row>
    <row r="9899" spans="1:37" x14ac:dyDescent="0.25">
      <c r="A9899" s="1">
        <v>1066.85000000018</v>
      </c>
      <c r="B9899">
        <v>14.373090321350761</v>
      </c>
      <c r="D9899">
        <f t="shared" si="2622"/>
        <v>0.39416145605160413</v>
      </c>
      <c r="E9899">
        <f t="shared" si="2620"/>
        <v>0.41724867596764437</v>
      </c>
      <c r="G9899">
        <f t="shared" si="2635"/>
        <v>0.39416145605160413</v>
      </c>
      <c r="H9899" s="2">
        <f t="shared" si="2636"/>
        <v>0.41724867596764437</v>
      </c>
      <c r="L9899" s="20">
        <f t="shared" si="2623"/>
        <v>0.41735809284165271</v>
      </c>
      <c r="M9899">
        <f t="shared" si="2624"/>
        <v>5.380839583694351E-4</v>
      </c>
      <c r="P9899" s="18">
        <f t="shared" si="2625"/>
        <v>0.41725119447524378</v>
      </c>
      <c r="Q9899">
        <f t="shared" si="2626"/>
        <v>6.342880528305339E-12</v>
      </c>
      <c r="S9899" s="21">
        <f t="shared" si="2627"/>
        <v>14.373188370221932</v>
      </c>
      <c r="T9899">
        <f t="shared" si="2628"/>
        <v>9.6135811380025664E-9</v>
      </c>
      <c r="Z9899" s="15">
        <f t="shared" si="2629"/>
        <v>0.4170148770415143</v>
      </c>
      <c r="AA9899">
        <f t="shared" si="2630"/>
        <v>5.4661937859573369E-8</v>
      </c>
      <c r="AF9899" s="3">
        <f t="shared" si="2621"/>
        <v>0.41712486529802995</v>
      </c>
      <c r="AH9899">
        <f t="shared" si="2631"/>
        <v>1066.85000000018</v>
      </c>
      <c r="AI9899">
        <f t="shared" si="2632"/>
        <v>14.373090321350759</v>
      </c>
      <c r="AJ9899" s="5">
        <f t="shared" si="2633"/>
        <v>14.363988216281285</v>
      </c>
      <c r="AK9899">
        <f t="shared" si="2634"/>
        <v>8.2848316695735368E-5</v>
      </c>
    </row>
    <row r="9900" spans="1:37" x14ac:dyDescent="0.25">
      <c r="A9900" s="1">
        <v>1066.9500000001799</v>
      </c>
      <c r="B9900">
        <v>14.375013750753441</v>
      </c>
      <c r="D9900">
        <f t="shared" si="2622"/>
        <v>0.39420128240868718</v>
      </c>
      <c r="E9900">
        <f t="shared" si="2620"/>
        <v>0.4172980816518681</v>
      </c>
      <c r="G9900">
        <f t="shared" si="2635"/>
        <v>0.39420128240868718</v>
      </c>
      <c r="H9900" s="2">
        <f t="shared" si="2636"/>
        <v>0.4172980816518681</v>
      </c>
      <c r="L9900" s="20">
        <f t="shared" si="2623"/>
        <v>0.41740750228209578</v>
      </c>
      <c r="M9900">
        <f t="shared" si="2624"/>
        <v>5.3852864081298409E-4</v>
      </c>
      <c r="P9900" s="18">
        <f t="shared" si="2625"/>
        <v>0.41730060032132266</v>
      </c>
      <c r="Q9900">
        <f t="shared" si="2626"/>
        <v>6.3436958213046362E-12</v>
      </c>
      <c r="S9900" s="21">
        <f t="shared" si="2627"/>
        <v>14.375111805925847</v>
      </c>
      <c r="T9900">
        <f t="shared" si="2628"/>
        <v>9.6148168356831074E-9</v>
      </c>
      <c r="Z9900" s="15">
        <f t="shared" si="2629"/>
        <v>0.41706454071826449</v>
      </c>
      <c r="AA9900">
        <f t="shared" si="2630"/>
        <v>5.4541367668448292E-8</v>
      </c>
      <c r="AF9900" s="3">
        <f t="shared" si="2621"/>
        <v>0.41717453277752248</v>
      </c>
      <c r="AH9900">
        <f t="shared" si="2631"/>
        <v>1066.9500000001799</v>
      </c>
      <c r="AI9900">
        <f t="shared" si="2632"/>
        <v>14.375013750753439</v>
      </c>
      <c r="AJ9900" s="5">
        <f t="shared" si="2633"/>
        <v>14.36592168967827</v>
      </c>
      <c r="AK9900">
        <f t="shared" si="2634"/>
        <v>8.2665574594599638E-5</v>
      </c>
    </row>
    <row r="9901" spans="1:37" x14ac:dyDescent="0.25">
      <c r="A9901" s="1">
        <v>1067.05000000018</v>
      </c>
      <c r="B9901">
        <v>14.37693714842737</v>
      </c>
      <c r="D9901">
        <f t="shared" si="2622"/>
        <v>0.39424110876577034</v>
      </c>
      <c r="E9901">
        <f t="shared" si="2620"/>
        <v>0.41734748652109926</v>
      </c>
      <c r="G9901">
        <f t="shared" si="2635"/>
        <v>0.39424110876577034</v>
      </c>
      <c r="H9901" s="2">
        <f t="shared" si="2636"/>
        <v>0.41734748652109926</v>
      </c>
      <c r="L9901" s="20">
        <f t="shared" si="2623"/>
        <v>0.41745691090529391</v>
      </c>
      <c r="M9901">
        <f t="shared" si="2624"/>
        <v>5.3897346898150705E-4</v>
      </c>
      <c r="P9901" s="18">
        <f t="shared" si="2625"/>
        <v>0.41735000535235778</v>
      </c>
      <c r="Q9901">
        <f t="shared" si="2626"/>
        <v>6.3445109088640801E-12</v>
      </c>
      <c r="S9901" s="21">
        <f t="shared" si="2627"/>
        <v>14.377035209899024</v>
      </c>
      <c r="T9901">
        <f t="shared" si="2628"/>
        <v>9.6160522229327056E-9</v>
      </c>
      <c r="Z9901" s="15">
        <f t="shared" si="2629"/>
        <v>0.41711420358792517</v>
      </c>
      <c r="AA9901">
        <f t="shared" si="2630"/>
        <v>5.4420926910309218E-8</v>
      </c>
      <c r="AF9901" s="3">
        <f t="shared" si="2621"/>
        <v>0.41722419944762534</v>
      </c>
      <c r="AH9901">
        <f t="shared" si="2631"/>
        <v>1067.05000000018</v>
      </c>
      <c r="AI9901">
        <f t="shared" si="2632"/>
        <v>14.37693714842737</v>
      </c>
      <c r="AJ9901" s="5">
        <f t="shared" si="2633"/>
        <v>14.367855131654185</v>
      </c>
      <c r="AK9901">
        <f t="shared" si="2634"/>
        <v>8.2483028668411425E-5</v>
      </c>
    </row>
    <row r="9902" spans="1:37" x14ac:dyDescent="0.25">
      <c r="A9902" s="1">
        <v>1067.1500000001811</v>
      </c>
      <c r="B9902">
        <v>14.37886051435952</v>
      </c>
      <c r="D9902">
        <f t="shared" si="2622"/>
        <v>0.39428093512285389</v>
      </c>
      <c r="E9902">
        <f t="shared" si="2620"/>
        <v>0.41739689057500323</v>
      </c>
      <c r="G9902">
        <f t="shared" si="2635"/>
        <v>0.39428093512285389</v>
      </c>
      <c r="H9902" s="2">
        <f t="shared" si="2636"/>
        <v>0.41739689057500323</v>
      </c>
      <c r="L9902" s="20">
        <f t="shared" si="2623"/>
        <v>0.41750631871090604</v>
      </c>
      <c r="M9902">
        <f t="shared" si="2624"/>
        <v>5.3941844281216221E-4</v>
      </c>
      <c r="P9902" s="18">
        <f t="shared" si="2625"/>
        <v>0.41739940956801469</v>
      </c>
      <c r="Q9902">
        <f t="shared" si="2626"/>
        <v>6.3453257917729771E-12</v>
      </c>
      <c r="S9902" s="21">
        <f t="shared" si="2627"/>
        <v>14.37895858212843</v>
      </c>
      <c r="T9902">
        <f t="shared" si="2628"/>
        <v>9.6172872989794179E-9</v>
      </c>
      <c r="Z9902" s="15">
        <f t="shared" si="2629"/>
        <v>0.41716386565014263</v>
      </c>
      <c r="AA9902">
        <f t="shared" si="2630"/>
        <v>5.4300615606289723E-8</v>
      </c>
      <c r="AF9902" s="3">
        <f t="shared" si="2621"/>
        <v>0.41727386530798016</v>
      </c>
      <c r="AH9902">
        <f t="shared" si="2631"/>
        <v>1067.1500000001811</v>
      </c>
      <c r="AI9902">
        <f t="shared" si="2632"/>
        <v>14.37886051435952</v>
      </c>
      <c r="AJ9902" s="5">
        <f t="shared" si="2633"/>
        <v>14.369788542195252</v>
      </c>
      <c r="AK9902">
        <f t="shared" si="2634"/>
        <v>8.2300678949249884E-5</v>
      </c>
    </row>
    <row r="9903" spans="1:37" x14ac:dyDescent="0.25">
      <c r="A9903" s="1">
        <v>1067.250000000181</v>
      </c>
      <c r="B9903">
        <v>14.380783848536851</v>
      </c>
      <c r="D9903">
        <f t="shared" si="2622"/>
        <v>0.39432076147993694</v>
      </c>
      <c r="E9903">
        <f t="shared" si="2620"/>
        <v>0.41744629381324505</v>
      </c>
      <c r="G9903">
        <f t="shared" si="2635"/>
        <v>0.39432076147993694</v>
      </c>
      <c r="H9903" s="2">
        <f t="shared" si="2636"/>
        <v>0.41744629381324505</v>
      </c>
      <c r="L9903" s="20">
        <f t="shared" si="2623"/>
        <v>0.41755572569860533</v>
      </c>
      <c r="M9903">
        <f t="shared" si="2624"/>
        <v>5.3986356224280019E-4</v>
      </c>
      <c r="P9903" s="18">
        <f t="shared" si="2625"/>
        <v>0.41744881296795833</v>
      </c>
      <c r="Q9903">
        <f t="shared" si="2626"/>
        <v>6.3461404694224505E-12</v>
      </c>
      <c r="S9903" s="21">
        <f t="shared" si="2627"/>
        <v>14.380881922601031</v>
      </c>
      <c r="T9903">
        <f t="shared" si="2628"/>
        <v>9.6185220647932938E-9</v>
      </c>
      <c r="Z9903" s="15">
        <f t="shared" si="2629"/>
        <v>0.41721352690456315</v>
      </c>
      <c r="AA9903">
        <f t="shared" si="2630"/>
        <v>5.4180433777329304E-8</v>
      </c>
      <c r="AF9903" s="3">
        <f t="shared" si="2621"/>
        <v>0.41732353035823944</v>
      </c>
      <c r="AH9903">
        <f t="shared" si="2631"/>
        <v>1067.250000000181</v>
      </c>
      <c r="AI9903">
        <f t="shared" si="2632"/>
        <v>14.380783848536851</v>
      </c>
      <c r="AJ9903" s="5">
        <f t="shared" si="2633"/>
        <v>14.371721921287701</v>
      </c>
      <c r="AK9903">
        <f t="shared" si="2634"/>
        <v>8.2118525468877288E-5</v>
      </c>
    </row>
    <row r="9904" spans="1:37" x14ac:dyDescent="0.25">
      <c r="A9904" s="1">
        <v>1067.35000000018</v>
      </c>
      <c r="B9904">
        <v>14.38270715094635</v>
      </c>
      <c r="D9904">
        <f t="shared" si="2622"/>
        <v>0.39436058783701966</v>
      </c>
      <c r="E9904">
        <f t="shared" si="2620"/>
        <v>0.41749569623549043</v>
      </c>
      <c r="G9904">
        <f t="shared" si="2635"/>
        <v>0.39436058783701966</v>
      </c>
      <c r="H9904" s="2">
        <f t="shared" si="2636"/>
        <v>0.41749569623549043</v>
      </c>
      <c r="L9904" s="20">
        <f t="shared" si="2623"/>
        <v>0.41760513186804715</v>
      </c>
      <c r="M9904">
        <f t="shared" si="2624"/>
        <v>5.403088272103758E-4</v>
      </c>
      <c r="P9904" s="18">
        <f t="shared" si="2625"/>
        <v>0.41749821555185446</v>
      </c>
      <c r="Q9904">
        <f t="shared" si="2626"/>
        <v>6.3469549420425994E-12</v>
      </c>
      <c r="S9904" s="21">
        <f t="shared" si="2627"/>
        <v>14.382805231303809</v>
      </c>
      <c r="T9904">
        <f t="shared" si="2628"/>
        <v>9.6197565192539667E-9</v>
      </c>
      <c r="Z9904" s="15">
        <f t="shared" si="2629"/>
        <v>0.41726318735083279</v>
      </c>
      <c r="AA9904">
        <f t="shared" si="2630"/>
        <v>5.4060381444742102E-8</v>
      </c>
      <c r="AF9904" s="3">
        <f t="shared" si="2621"/>
        <v>0.41737319459804012</v>
      </c>
      <c r="AH9904">
        <f t="shared" si="2631"/>
        <v>1067.35000000018</v>
      </c>
      <c r="AI9904">
        <f t="shared" si="2632"/>
        <v>14.382707150946349</v>
      </c>
      <c r="AJ9904" s="5">
        <f t="shared" si="2633"/>
        <v>14.373655268917759</v>
      </c>
      <c r="AK9904">
        <f t="shared" si="2634"/>
        <v>8.1936568259512169E-5</v>
      </c>
    </row>
    <row r="9905" spans="1:37" x14ac:dyDescent="0.25">
      <c r="A9905" s="1">
        <v>1067.450000000181</v>
      </c>
      <c r="B9905">
        <v>14.384630421575009</v>
      </c>
      <c r="D9905">
        <f t="shared" si="2622"/>
        <v>0.39440041419410321</v>
      </c>
      <c r="E9905">
        <f t="shared" si="2620"/>
        <v>0.41754509784140525</v>
      </c>
      <c r="G9905">
        <f t="shared" si="2635"/>
        <v>0.39440041419410321</v>
      </c>
      <c r="H9905" s="2">
        <f t="shared" si="2636"/>
        <v>0.41754509784140525</v>
      </c>
      <c r="L9905" s="20">
        <f t="shared" si="2623"/>
        <v>0.41765453721890822</v>
      </c>
      <c r="M9905">
        <f t="shared" si="2624"/>
        <v>5.4075423765276634E-4</v>
      </c>
      <c r="P9905" s="18">
        <f t="shared" si="2625"/>
        <v>0.41754761731936879</v>
      </c>
      <c r="Q9905">
        <f t="shared" si="2626"/>
        <v>6.3477692087447338E-12</v>
      </c>
      <c r="S9905" s="21">
        <f t="shared" si="2627"/>
        <v>14.384728508223752</v>
      </c>
      <c r="T9905">
        <f t="shared" si="2628"/>
        <v>9.6209906615892984E-9</v>
      </c>
      <c r="Z9905" s="15">
        <f t="shared" si="2629"/>
        <v>0.41731284698859916</v>
      </c>
      <c r="AA9905">
        <f t="shared" si="2630"/>
        <v>5.3940458629157438E-8</v>
      </c>
      <c r="AF9905" s="3">
        <f t="shared" si="2621"/>
        <v>0.41742285802704115</v>
      </c>
      <c r="AH9905">
        <f t="shared" si="2631"/>
        <v>1067.4500000001813</v>
      </c>
      <c r="AI9905">
        <f t="shared" si="2632"/>
        <v>14.384630421575007</v>
      </c>
      <c r="AJ9905" s="5">
        <f t="shared" si="2633"/>
        <v>14.3755885850717</v>
      </c>
      <c r="AK9905">
        <f t="shared" si="2634"/>
        <v>8.1754807352541568E-5</v>
      </c>
    </row>
    <row r="9906" spans="1:37" x14ac:dyDescent="0.25">
      <c r="A9906" s="1">
        <v>1067.5500000001809</v>
      </c>
      <c r="B9906">
        <v>14.386553660409801</v>
      </c>
      <c r="D9906">
        <f t="shared" si="2622"/>
        <v>0.39444024055118626</v>
      </c>
      <c r="E9906">
        <f t="shared" si="2620"/>
        <v>0.41759449863065501</v>
      </c>
      <c r="G9906">
        <f t="shared" si="2635"/>
        <v>0.39444024055118626</v>
      </c>
      <c r="H9906" s="2">
        <f t="shared" si="2636"/>
        <v>0.41759449863065501</v>
      </c>
      <c r="L9906" s="20">
        <f t="shared" si="2623"/>
        <v>0.41770394175084391</v>
      </c>
      <c r="M9906">
        <f t="shared" si="2624"/>
        <v>5.4119979350695277E-4</v>
      </c>
      <c r="P9906" s="18">
        <f t="shared" si="2625"/>
        <v>0.41759701827016704</v>
      </c>
      <c r="Q9906">
        <f t="shared" si="2626"/>
        <v>6.3485832705981211E-12</v>
      </c>
      <c r="S9906" s="21">
        <f t="shared" si="2627"/>
        <v>14.386651753347845</v>
      </c>
      <c r="T9906">
        <f t="shared" si="2628"/>
        <v>9.6222244941634604E-9</v>
      </c>
      <c r="Z9906" s="15">
        <f t="shared" si="2629"/>
        <v>0.41736250581750922</v>
      </c>
      <c r="AA9906">
        <f t="shared" si="2630"/>
        <v>5.38206653512961E-8</v>
      </c>
      <c r="AF9906" s="3">
        <f t="shared" si="2621"/>
        <v>0.41747252064487794</v>
      </c>
      <c r="AH9906">
        <f t="shared" si="2631"/>
        <v>1067.5500000001809</v>
      </c>
      <c r="AI9906">
        <f t="shared" si="2632"/>
        <v>14.386553660409799</v>
      </c>
      <c r="AJ9906" s="5">
        <f t="shared" si="2633"/>
        <v>14.377521869735784</v>
      </c>
      <c r="AK9906">
        <f t="shared" si="2634"/>
        <v>8.1573242779231248E-5</v>
      </c>
    </row>
    <row r="9907" spans="1:37" x14ac:dyDescent="0.25">
      <c r="A9907" s="1">
        <v>1067.6500000001811</v>
      </c>
      <c r="B9907">
        <v>14.38847686743771</v>
      </c>
      <c r="D9907">
        <f t="shared" si="2622"/>
        <v>0.39448006690826942</v>
      </c>
      <c r="E9907">
        <f t="shared" si="2620"/>
        <v>0.41764389860290529</v>
      </c>
      <c r="G9907">
        <f t="shared" si="2635"/>
        <v>0.39448006690826942</v>
      </c>
      <c r="H9907" s="2">
        <f t="shared" si="2636"/>
        <v>0.41764389860290529</v>
      </c>
      <c r="L9907" s="20">
        <f t="shared" si="2623"/>
        <v>0.41775334546352738</v>
      </c>
      <c r="M9907">
        <f t="shared" si="2624"/>
        <v>5.4164549471062999E-4</v>
      </c>
      <c r="P9907" s="18">
        <f t="shared" si="2625"/>
        <v>0.41764641840391459</v>
      </c>
      <c r="Q9907">
        <f t="shared" si="2626"/>
        <v>6.349397126434296E-12</v>
      </c>
      <c r="S9907" s="21">
        <f t="shared" si="2627"/>
        <v>14.388574966663057</v>
      </c>
      <c r="T9907">
        <f t="shared" si="2628"/>
        <v>9.6234580137649785E-9</v>
      </c>
      <c r="Z9907" s="15">
        <f t="shared" si="2629"/>
        <v>0.41741216383720947</v>
      </c>
      <c r="AA9907">
        <f t="shared" si="2630"/>
        <v>5.3701001632098227E-8</v>
      </c>
      <c r="AF9907" s="3">
        <f t="shared" si="2621"/>
        <v>0.41752218245120454</v>
      </c>
      <c r="AH9907">
        <f t="shared" si="2631"/>
        <v>1067.6500000001811</v>
      </c>
      <c r="AI9907">
        <f t="shared" si="2632"/>
        <v>14.38847686743771</v>
      </c>
      <c r="AJ9907" s="5">
        <f t="shared" si="2633"/>
        <v>14.37945512289625</v>
      </c>
      <c r="AK9907">
        <f t="shared" si="2634"/>
        <v>8.1391874571367062E-5</v>
      </c>
    </row>
    <row r="9908" spans="1:37" x14ac:dyDescent="0.25">
      <c r="A9908" s="1">
        <v>1067.750000000181</v>
      </c>
      <c r="B9908">
        <v>14.390400042645741</v>
      </c>
      <c r="D9908">
        <f t="shared" si="2622"/>
        <v>0.39451989326535247</v>
      </c>
      <c r="E9908">
        <f t="shared" si="2620"/>
        <v>0.41769329775782227</v>
      </c>
      <c r="G9908">
        <f t="shared" si="2635"/>
        <v>0.39451989326535247</v>
      </c>
      <c r="H9908" s="2">
        <f t="shared" si="2636"/>
        <v>0.41769329775782227</v>
      </c>
      <c r="L9908" s="20">
        <f t="shared" si="2623"/>
        <v>0.41780274835661757</v>
      </c>
      <c r="M9908">
        <f t="shared" si="2624"/>
        <v>5.4209134120084912E-4</v>
      </c>
      <c r="P9908" s="18">
        <f t="shared" si="2625"/>
        <v>0.4176958177202777</v>
      </c>
      <c r="Q9908">
        <f t="shared" si="2626"/>
        <v>6.3502107767631548E-12</v>
      </c>
      <c r="S9908" s="21">
        <f t="shared" si="2627"/>
        <v>14.390498148156404</v>
      </c>
      <c r="T9908">
        <f t="shared" si="2628"/>
        <v>9.6246912224097101E-9</v>
      </c>
      <c r="Z9908" s="15">
        <f t="shared" si="2629"/>
        <v>0.41746182104734619</v>
      </c>
      <c r="AA9908">
        <f t="shared" si="2630"/>
        <v>5.3581467492824695E-8</v>
      </c>
      <c r="AF9908" s="3">
        <f t="shared" si="2621"/>
        <v>0.41757184344566234</v>
      </c>
      <c r="AH9908">
        <f t="shared" si="2631"/>
        <v>1067.750000000181</v>
      </c>
      <c r="AI9908">
        <f t="shared" si="2632"/>
        <v>14.390400042645741</v>
      </c>
      <c r="AJ9908" s="5">
        <f t="shared" si="2633"/>
        <v>14.381388344539321</v>
      </c>
      <c r="AK9908">
        <f t="shared" si="2634"/>
        <v>8.1210702761251742E-5</v>
      </c>
    </row>
    <row r="9909" spans="1:37" x14ac:dyDescent="0.25">
      <c r="A9909" s="1">
        <v>1067.8500000001809</v>
      </c>
      <c r="B9909">
        <v>14.39232318602089</v>
      </c>
      <c r="D9909">
        <f t="shared" si="2622"/>
        <v>0.39455971962243558</v>
      </c>
      <c r="E9909">
        <f t="shared" si="2620"/>
        <v>0.41774269609507192</v>
      </c>
      <c r="G9909">
        <f t="shared" si="2635"/>
        <v>0.39455971962243558</v>
      </c>
      <c r="H9909" s="2">
        <f t="shared" si="2636"/>
        <v>0.41774269609507192</v>
      </c>
      <c r="L9909" s="20">
        <f t="shared" si="2623"/>
        <v>0.41785215042978763</v>
      </c>
      <c r="M9909">
        <f t="shared" si="2624"/>
        <v>5.4253733291528285E-4</v>
      </c>
      <c r="P9909" s="18">
        <f t="shared" si="2625"/>
        <v>0.41774521621892241</v>
      </c>
      <c r="Q9909">
        <f t="shared" si="2626"/>
        <v>6.3510242218149638E-12</v>
      </c>
      <c r="S9909" s="21">
        <f t="shared" si="2627"/>
        <v>14.392421297814877</v>
      </c>
      <c r="T9909">
        <f t="shared" si="2628"/>
        <v>9.6259241193255665E-9</v>
      </c>
      <c r="Z9909" s="15">
        <f t="shared" si="2629"/>
        <v>0.41751147744756856</v>
      </c>
      <c r="AA9909">
        <f t="shared" si="2630"/>
        <v>5.3462062953283853E-8</v>
      </c>
      <c r="AF9909" s="3">
        <f t="shared" si="2621"/>
        <v>0.41762150362790496</v>
      </c>
      <c r="AH9909">
        <f t="shared" si="2631"/>
        <v>1067.8500000001809</v>
      </c>
      <c r="AI9909">
        <f t="shared" si="2632"/>
        <v>14.392323186020889</v>
      </c>
      <c r="AJ9909" s="5">
        <f t="shared" si="2633"/>
        <v>14.383321534651341</v>
      </c>
      <c r="AK9909">
        <f t="shared" si="2634"/>
        <v>8.1029727378887427E-5</v>
      </c>
    </row>
    <row r="9910" spans="1:37" x14ac:dyDescent="0.25">
      <c r="A9910" s="1">
        <v>1067.950000000181</v>
      </c>
      <c r="B9910">
        <v>14.394246297550159</v>
      </c>
      <c r="D9910">
        <f t="shared" si="2622"/>
        <v>0.39459954597951874</v>
      </c>
      <c r="E9910">
        <f t="shared" si="2620"/>
        <v>0.41779209361432046</v>
      </c>
      <c r="G9910">
        <f t="shared" si="2635"/>
        <v>0.39459954597951874</v>
      </c>
      <c r="H9910" s="2">
        <f t="shared" si="2636"/>
        <v>0.41779209361432046</v>
      </c>
      <c r="L9910" s="20">
        <f t="shared" si="2623"/>
        <v>0.4179015516827036</v>
      </c>
      <c r="M9910">
        <f t="shared" si="2624"/>
        <v>5.4298346979125963E-4</v>
      </c>
      <c r="P9910" s="18">
        <f t="shared" si="2625"/>
        <v>0.41779461389951483</v>
      </c>
      <c r="Q9910">
        <f t="shared" si="2626"/>
        <v>6.3518374609806516E-12</v>
      </c>
      <c r="S9910" s="21">
        <f t="shared" si="2627"/>
        <v>14.394344415625479</v>
      </c>
      <c r="T9910">
        <f t="shared" si="2628"/>
        <v>9.6271567044374777E-9</v>
      </c>
      <c r="Z9910" s="15">
        <f t="shared" si="2629"/>
        <v>0.41756113303752262</v>
      </c>
      <c r="AA9910">
        <f t="shared" si="2630"/>
        <v>5.3342788034788174E-8</v>
      </c>
      <c r="AF9910" s="3">
        <f t="shared" si="2621"/>
        <v>0.41767116299757956</v>
      </c>
      <c r="AH9910">
        <f t="shared" si="2631"/>
        <v>1067.950000000181</v>
      </c>
      <c r="AI9910">
        <f t="shared" si="2632"/>
        <v>14.394246297550158</v>
      </c>
      <c r="AJ9910" s="5">
        <f t="shared" si="2633"/>
        <v>14.385254693218535</v>
      </c>
      <c r="AK9910">
        <f t="shared" si="2634"/>
        <v>8.0848948456460379E-5</v>
      </c>
    </row>
    <row r="9911" spans="1:37" x14ac:dyDescent="0.25">
      <c r="A9911" s="1">
        <v>1068.0500000001809</v>
      </c>
      <c r="B9911">
        <v>14.39616937722055</v>
      </c>
      <c r="D9911">
        <f t="shared" si="2622"/>
        <v>0.39463937233660179</v>
      </c>
      <c r="E9911">
        <f t="shared" si="2620"/>
        <v>0.41784149031523393</v>
      </c>
      <c r="G9911">
        <f t="shared" si="2635"/>
        <v>0.39463937233660179</v>
      </c>
      <c r="H9911" s="2">
        <f t="shared" si="2636"/>
        <v>0.41784149031523393</v>
      </c>
      <c r="L9911" s="20">
        <f t="shared" si="2623"/>
        <v>0.41795095211502442</v>
      </c>
      <c r="M9911">
        <f t="shared" si="2624"/>
        <v>5.4342975176576293E-4</v>
      </c>
      <c r="P9911" s="18">
        <f t="shared" si="2625"/>
        <v>0.41784401076172106</v>
      </c>
      <c r="Q9911">
        <f t="shared" si="2626"/>
        <v>6.3526504944904976E-12</v>
      </c>
      <c r="S9911" s="21">
        <f t="shared" si="2627"/>
        <v>14.396267501575213</v>
      </c>
      <c r="T9911">
        <f t="shared" si="2628"/>
        <v>9.6283889780190022E-9</v>
      </c>
      <c r="Z9911" s="15">
        <f t="shared" si="2629"/>
        <v>0.41761078781685534</v>
      </c>
      <c r="AA9911">
        <f t="shared" si="2630"/>
        <v>5.322364275812226E-8</v>
      </c>
      <c r="AF9911" s="3">
        <f t="shared" si="2621"/>
        <v>0.41772082155432577</v>
      </c>
      <c r="AH9911">
        <f t="shared" si="2631"/>
        <v>1068.0500000001809</v>
      </c>
      <c r="AI9911">
        <f t="shared" si="2632"/>
        <v>14.396169377220549</v>
      </c>
      <c r="AJ9911" s="5">
        <f t="shared" si="2633"/>
        <v>14.387187820227151</v>
      </c>
      <c r="AK9911">
        <f t="shared" si="2634"/>
        <v>8.0668366025648126E-5</v>
      </c>
    </row>
    <row r="9912" spans="1:37" x14ac:dyDescent="0.25">
      <c r="A9912" s="1">
        <v>1068.1500000001811</v>
      </c>
      <c r="B9912">
        <v>14.39809242501906</v>
      </c>
      <c r="D9912">
        <f t="shared" si="2622"/>
        <v>0.39467919869368495</v>
      </c>
      <c r="E9912">
        <f t="shared" si="2620"/>
        <v>0.41789088619747833</v>
      </c>
      <c r="G9912">
        <f t="shared" si="2635"/>
        <v>0.39467919869368495</v>
      </c>
      <c r="H9912" s="2">
        <f t="shared" si="2636"/>
        <v>0.41789088619747833</v>
      </c>
      <c r="L9912" s="20">
        <f t="shared" si="2623"/>
        <v>0.41800035172641969</v>
      </c>
      <c r="M9912">
        <f t="shared" si="2624"/>
        <v>5.4387617877623285E-4</v>
      </c>
      <c r="P9912" s="18">
        <f t="shared" si="2625"/>
        <v>0.41789340680520709</v>
      </c>
      <c r="Q9912">
        <f t="shared" si="2626"/>
        <v>6.3534633222950243E-12</v>
      </c>
      <c r="S9912" s="21">
        <f t="shared" si="2627"/>
        <v>14.398190555651073</v>
      </c>
      <c r="T9912">
        <f t="shared" si="2628"/>
        <v>9.629620939297924E-9</v>
      </c>
      <c r="Z9912" s="15">
        <f t="shared" si="2629"/>
        <v>0.41766044178521478</v>
      </c>
      <c r="AA9912">
        <f t="shared" si="2630"/>
        <v>5.3104627143494351E-8</v>
      </c>
      <c r="AF9912" s="3">
        <f t="shared" si="2621"/>
        <v>0.41777047929779543</v>
      </c>
      <c r="AH9912">
        <f t="shared" si="2631"/>
        <v>1068.1500000001811</v>
      </c>
      <c r="AI9912">
        <f t="shared" si="2632"/>
        <v>14.398092425019058</v>
      </c>
      <c r="AJ9912" s="5">
        <f t="shared" si="2633"/>
        <v>14.389120915663494</v>
      </c>
      <c r="AK9912">
        <f t="shared" si="2634"/>
        <v>8.0487980116984538E-5</v>
      </c>
    </row>
    <row r="9913" spans="1:37" x14ac:dyDescent="0.25">
      <c r="A9913" s="1">
        <v>1068.250000000181</v>
      </c>
      <c r="B9913">
        <v>14.40001544093273</v>
      </c>
      <c r="D9913">
        <f t="shared" si="2622"/>
        <v>0.39471902505076806</v>
      </c>
      <c r="E9913">
        <f t="shared" si="2620"/>
        <v>0.41794028126072097</v>
      </c>
      <c r="G9913">
        <f t="shared" si="2635"/>
        <v>0.39471902505076806</v>
      </c>
      <c r="H9913" s="2">
        <f t="shared" si="2636"/>
        <v>0.41794028126072097</v>
      </c>
      <c r="L9913" s="20">
        <f t="shared" si="2623"/>
        <v>0.41804975051656257</v>
      </c>
      <c r="M9913">
        <f t="shared" si="2624"/>
        <v>5.443227507602725E-4</v>
      </c>
      <c r="P9913" s="18">
        <f t="shared" si="2625"/>
        <v>0.41794280202964013</v>
      </c>
      <c r="Q9913">
        <f t="shared" si="2626"/>
        <v>6.3542759437850471E-12</v>
      </c>
      <c r="S9913" s="21">
        <f t="shared" si="2627"/>
        <v>14.400113577840106</v>
      </c>
      <c r="T9913">
        <f t="shared" si="2628"/>
        <v>9.6308525892451314E-9</v>
      </c>
      <c r="Z9913" s="15">
        <f t="shared" si="2629"/>
        <v>0.4177100949422492</v>
      </c>
      <c r="AA9913">
        <f t="shared" si="2630"/>
        <v>5.2985741211587152E-8</v>
      </c>
      <c r="AF9913" s="3">
        <f t="shared" si="2621"/>
        <v>0.41782013622764236</v>
      </c>
      <c r="AH9913">
        <f t="shared" si="2631"/>
        <v>1068.250000000181</v>
      </c>
      <c r="AI9913">
        <f t="shared" si="2632"/>
        <v>14.40001544093273</v>
      </c>
      <c r="AJ9913" s="5">
        <f t="shared" si="2633"/>
        <v>14.39105397951387</v>
      </c>
      <c r="AK9913">
        <f t="shared" si="2634"/>
        <v>8.0307790761712419E-5</v>
      </c>
    </row>
    <row r="9914" spans="1:37" x14ac:dyDescent="0.25">
      <c r="A9914" s="1">
        <v>1068.3500000001809</v>
      </c>
      <c r="B9914">
        <v>14.401938424948559</v>
      </c>
      <c r="D9914">
        <f t="shared" si="2622"/>
        <v>0.39475885140785111</v>
      </c>
      <c r="E9914">
        <f t="shared" si="2620"/>
        <v>0.41798967550462762</v>
      </c>
      <c r="G9914">
        <f t="shared" si="2635"/>
        <v>0.39475885140785111</v>
      </c>
      <c r="H9914" s="2">
        <f t="shared" si="2636"/>
        <v>0.41798967550462762</v>
      </c>
      <c r="L9914" s="20">
        <f t="shared" si="2623"/>
        <v>0.41809914848511553</v>
      </c>
      <c r="M9914">
        <f t="shared" si="2624"/>
        <v>5.4476946765495834E-4</v>
      </c>
      <c r="P9914" s="18">
        <f t="shared" si="2625"/>
        <v>0.41799219643468599</v>
      </c>
      <c r="Q9914">
        <f t="shared" si="2626"/>
        <v>6.3550883591908922E-12</v>
      </c>
      <c r="S9914" s="21">
        <f t="shared" si="2627"/>
        <v>14.402036568129297</v>
      </c>
      <c r="T9914">
        <f t="shared" si="2628"/>
        <v>9.6320839253450589E-9</v>
      </c>
      <c r="Z9914" s="15">
        <f t="shared" si="2629"/>
        <v>0.41775974728760512</v>
      </c>
      <c r="AA9914">
        <f t="shared" si="2630"/>
        <v>5.2866984983146517E-8</v>
      </c>
      <c r="AF9914" s="3">
        <f t="shared" si="2621"/>
        <v>0.41786979234350996</v>
      </c>
      <c r="AH9914">
        <f t="shared" si="2631"/>
        <v>1068.3500000001809</v>
      </c>
      <c r="AI9914">
        <f t="shared" si="2632"/>
        <v>14.401938424948558</v>
      </c>
      <c r="AJ9914" s="5">
        <f t="shared" si="2633"/>
        <v>14.392987011764514</v>
      </c>
      <c r="AK9914">
        <f t="shared" si="2634"/>
        <v>8.0127797991461227E-5</v>
      </c>
    </row>
    <row r="9915" spans="1:37" x14ac:dyDescent="0.25">
      <c r="A9915" s="1">
        <v>1068.450000000181</v>
      </c>
      <c r="B9915">
        <v>14.403861377053561</v>
      </c>
      <c r="D9915">
        <f t="shared" si="2622"/>
        <v>0.39479867776493427</v>
      </c>
      <c r="E9915">
        <f t="shared" si="2620"/>
        <v>0.41803906892886489</v>
      </c>
      <c r="G9915">
        <f t="shared" si="2635"/>
        <v>0.39479867776493427</v>
      </c>
      <c r="H9915" s="2">
        <f t="shared" si="2636"/>
        <v>0.41803906892886489</v>
      </c>
      <c r="L9915" s="20">
        <f t="shared" si="2623"/>
        <v>0.41814854563173753</v>
      </c>
      <c r="M9915">
        <f t="shared" si="2624"/>
        <v>5.452163293971716E-4</v>
      </c>
      <c r="P9915" s="18">
        <f t="shared" si="2625"/>
        <v>0.41804159002001146</v>
      </c>
      <c r="Q9915">
        <f t="shared" si="2626"/>
        <v>6.3559005693027676E-12</v>
      </c>
      <c r="S9915" s="21">
        <f t="shared" si="2627"/>
        <v>14.403959526505677</v>
      </c>
      <c r="T9915">
        <f t="shared" si="2628"/>
        <v>9.6333149506606936E-9</v>
      </c>
      <c r="Z9915" s="15">
        <f t="shared" si="2629"/>
        <v>0.41780939882093082</v>
      </c>
      <c r="AA9915">
        <f t="shared" si="2630"/>
        <v>5.2748358478445401E-8</v>
      </c>
      <c r="AF9915" s="3">
        <f t="shared" si="2621"/>
        <v>0.41791944764503808</v>
      </c>
      <c r="AH9915">
        <f t="shared" si="2631"/>
        <v>1068.450000000181</v>
      </c>
      <c r="AI9915">
        <f t="shared" si="2632"/>
        <v>14.403861377053559</v>
      </c>
      <c r="AJ9915" s="5">
        <f t="shared" si="2633"/>
        <v>14.394920012401734</v>
      </c>
      <c r="AK9915">
        <f t="shared" si="2634"/>
        <v>7.9948001836910385E-5</v>
      </c>
    </row>
    <row r="9916" spans="1:37" x14ac:dyDescent="0.25">
      <c r="A9916" s="1">
        <v>1068.5500000001809</v>
      </c>
      <c r="B9916">
        <v>14.405784297234771</v>
      </c>
      <c r="D9916">
        <f t="shared" si="2622"/>
        <v>0.39483850412201738</v>
      </c>
      <c r="E9916">
        <f t="shared" si="2620"/>
        <v>0.41808846153309981</v>
      </c>
      <c r="G9916">
        <f t="shared" si="2635"/>
        <v>0.39483850412201738</v>
      </c>
      <c r="H9916" s="2">
        <f t="shared" si="2636"/>
        <v>0.41808846153309981</v>
      </c>
      <c r="L9916" s="20">
        <f t="shared" si="2623"/>
        <v>0.41819794195610882</v>
      </c>
      <c r="M9916">
        <f t="shared" si="2624"/>
        <v>5.4566333592478283E-4</v>
      </c>
      <c r="P9916" s="18">
        <f t="shared" si="2625"/>
        <v>0.41809098278528328</v>
      </c>
      <c r="Q9916">
        <f t="shared" si="2626"/>
        <v>6.3567125726717905E-12</v>
      </c>
      <c r="S9916" s="21">
        <f t="shared" si="2627"/>
        <v>14.405882452956273</v>
      </c>
      <c r="T9916">
        <f t="shared" si="2628"/>
        <v>9.6345456637224944E-9</v>
      </c>
      <c r="Z9916" s="15">
        <f t="shared" si="2629"/>
        <v>0.41785904954187436</v>
      </c>
      <c r="AA9916">
        <f t="shared" si="2630"/>
        <v>5.262986171802492E-8</v>
      </c>
      <c r="AF9916" s="3">
        <f t="shared" si="2621"/>
        <v>0.41796910213188987</v>
      </c>
      <c r="AH9916">
        <f t="shared" si="2631"/>
        <v>1068.5500000001812</v>
      </c>
      <c r="AI9916">
        <f t="shared" si="2632"/>
        <v>14.405784297234771</v>
      </c>
      <c r="AJ9916" s="5">
        <f t="shared" si="2633"/>
        <v>14.396852981411833</v>
      </c>
      <c r="AK9916">
        <f t="shared" si="2634"/>
        <v>7.976840232906351E-5</v>
      </c>
    </row>
    <row r="9917" spans="1:37" x14ac:dyDescent="0.25">
      <c r="A9917" s="1">
        <v>1068.6500000001811</v>
      </c>
      <c r="B9917">
        <v>14.40770718547923</v>
      </c>
      <c r="D9917">
        <f t="shared" si="2622"/>
        <v>0.39487833047910054</v>
      </c>
      <c r="E9917">
        <f t="shared" si="2620"/>
        <v>0.41813785331699932</v>
      </c>
      <c r="G9917">
        <f t="shared" si="2635"/>
        <v>0.39487833047910054</v>
      </c>
      <c r="H9917" s="2">
        <f t="shared" si="2636"/>
        <v>0.41813785331699932</v>
      </c>
      <c r="L9917" s="20">
        <f t="shared" si="2623"/>
        <v>0.41824733745788478</v>
      </c>
      <c r="M9917">
        <f t="shared" si="2624"/>
        <v>5.4611048717446683E-4</v>
      </c>
      <c r="P9917" s="18">
        <f t="shared" si="2625"/>
        <v>0.41814037473016863</v>
      </c>
      <c r="Q9917">
        <f t="shared" si="2626"/>
        <v>6.3575243703681321E-12</v>
      </c>
      <c r="S9917" s="21">
        <f t="shared" si="2627"/>
        <v>14.407805347468123</v>
      </c>
      <c r="T9917">
        <f t="shared" si="2628"/>
        <v>9.6357760634093339E-9</v>
      </c>
      <c r="Z9917" s="15">
        <f t="shared" si="2629"/>
        <v>0.41790869945008358</v>
      </c>
      <c r="AA9917">
        <f t="shared" si="2630"/>
        <v>5.2511494722438217E-8</v>
      </c>
      <c r="AF9917" s="3">
        <f t="shared" si="2621"/>
        <v>0.41801875580370074</v>
      </c>
      <c r="AH9917">
        <f t="shared" si="2631"/>
        <v>1068.6500000001811</v>
      </c>
      <c r="AI9917">
        <f t="shared" si="2632"/>
        <v>14.407707185479229</v>
      </c>
      <c r="AJ9917" s="5">
        <f t="shared" si="2633"/>
        <v>14.398785918781094</v>
      </c>
      <c r="AK9917">
        <f t="shared" si="2634"/>
        <v>7.9588999499246224E-5</v>
      </c>
    </row>
    <row r="9918" spans="1:37" x14ac:dyDescent="0.25">
      <c r="A9918" s="1">
        <v>1068.750000000181</v>
      </c>
      <c r="B9918">
        <v>14.40963004177395</v>
      </c>
      <c r="D9918">
        <f t="shared" si="2622"/>
        <v>0.39491815683618359</v>
      </c>
      <c r="E9918">
        <f t="shared" si="2620"/>
        <v>0.41818724428022996</v>
      </c>
      <c r="G9918">
        <f t="shared" si="2635"/>
        <v>0.39491815683618359</v>
      </c>
      <c r="H9918" s="2">
        <f t="shared" si="2636"/>
        <v>0.41818724428022996</v>
      </c>
      <c r="L9918" s="20">
        <f t="shared" si="2623"/>
        <v>0.41829673213673857</v>
      </c>
      <c r="M9918">
        <f t="shared" si="2624"/>
        <v>5.4655778308371943E-4</v>
      </c>
      <c r="P9918" s="18">
        <f t="shared" si="2625"/>
        <v>0.41818976585433376</v>
      </c>
      <c r="Q9918">
        <f t="shared" si="2626"/>
        <v>6.3583359609427104E-12</v>
      </c>
      <c r="S9918" s="21">
        <f t="shared" si="2627"/>
        <v>14.409728210028238</v>
      </c>
      <c r="T9918">
        <f t="shared" si="2628"/>
        <v>9.6370061499948947E-9</v>
      </c>
      <c r="Z9918" s="15">
        <f t="shared" si="2629"/>
        <v>0.41795834854520675</v>
      </c>
      <c r="AA9918">
        <f t="shared" si="2630"/>
        <v>5.2393257511818173E-8</v>
      </c>
      <c r="AF9918" s="3">
        <f t="shared" si="2621"/>
        <v>0.41806840866012362</v>
      </c>
      <c r="AH9918">
        <f t="shared" si="2631"/>
        <v>1068.750000000181</v>
      </c>
      <c r="AI9918">
        <f t="shared" si="2632"/>
        <v>14.409630041773948</v>
      </c>
      <c r="AJ9918" s="5">
        <f t="shared" si="2633"/>
        <v>14.400718824495829</v>
      </c>
      <c r="AK9918">
        <f t="shared" si="2634"/>
        <v>7.9409793377837682E-5</v>
      </c>
    </row>
    <row r="9919" spans="1:37" x14ac:dyDescent="0.25">
      <c r="A9919" s="1">
        <v>1068.8500000001809</v>
      </c>
      <c r="B9919">
        <v>14.41155286610597</v>
      </c>
      <c r="D9919">
        <f t="shared" si="2622"/>
        <v>0.39495798319326664</v>
      </c>
      <c r="E9919">
        <f t="shared" si="2620"/>
        <v>0.41823663442245879</v>
      </c>
      <c r="G9919">
        <f t="shared" si="2635"/>
        <v>0.39495798319326664</v>
      </c>
      <c r="H9919" s="2">
        <f t="shared" si="2636"/>
        <v>0.41823663442245879</v>
      </c>
      <c r="L9919" s="20">
        <f t="shared" si="2623"/>
        <v>0.41834612599233623</v>
      </c>
      <c r="M9919">
        <f t="shared" si="2624"/>
        <v>5.4700522358967069E-4</v>
      </c>
      <c r="P9919" s="18">
        <f t="shared" si="2625"/>
        <v>0.41823915615744606</v>
      </c>
      <c r="Q9919">
        <f t="shared" si="2626"/>
        <v>6.3591473460257543E-12</v>
      </c>
      <c r="S9919" s="21">
        <f t="shared" si="2627"/>
        <v>14.411651040623667</v>
      </c>
      <c r="T9919">
        <f t="shared" si="2628"/>
        <v>9.6382359251481128E-9</v>
      </c>
      <c r="Z9919" s="15">
        <f t="shared" si="2629"/>
        <v>0.41800799682689194</v>
      </c>
      <c r="AA9919">
        <f t="shared" si="2630"/>
        <v>5.227515010659028E-8</v>
      </c>
      <c r="AF9919" s="3">
        <f t="shared" si="2621"/>
        <v>0.41811806070080837</v>
      </c>
      <c r="AH9919">
        <f t="shared" si="2631"/>
        <v>1068.8500000001809</v>
      </c>
      <c r="AI9919">
        <f t="shared" si="2632"/>
        <v>14.411552866105968</v>
      </c>
      <c r="AJ9919" s="5">
        <f t="shared" si="2633"/>
        <v>14.402651698542332</v>
      </c>
      <c r="AK9919">
        <f t="shared" si="2634"/>
        <v>7.9230783995919968E-5</v>
      </c>
    </row>
    <row r="9920" spans="1:37" x14ac:dyDescent="0.25">
      <c r="A9920" s="1">
        <v>1068.950000000181</v>
      </c>
      <c r="B9920">
        <v>14.413475658462341</v>
      </c>
      <c r="D9920">
        <f t="shared" si="2622"/>
        <v>0.3949978095503498</v>
      </c>
      <c r="E9920">
        <f t="shared" si="2620"/>
        <v>0.41828602374335316</v>
      </c>
      <c r="G9920">
        <f t="shared" si="2635"/>
        <v>0.3949978095503498</v>
      </c>
      <c r="H9920" s="2">
        <f t="shared" si="2636"/>
        <v>0.41828602374335316</v>
      </c>
      <c r="L9920" s="20">
        <f t="shared" si="2623"/>
        <v>0.41839551902434735</v>
      </c>
      <c r="M9920">
        <f t="shared" si="2624"/>
        <v>5.4745280862959485E-4</v>
      </c>
      <c r="P9920" s="18">
        <f t="shared" si="2625"/>
        <v>0.41828854563917267</v>
      </c>
      <c r="Q9920">
        <f t="shared" si="2626"/>
        <v>6.3599585244480741E-12</v>
      </c>
      <c r="S9920" s="21">
        <f t="shared" si="2627"/>
        <v>14.413573839241455</v>
      </c>
      <c r="T9920">
        <f t="shared" si="2628"/>
        <v>9.6394653873991232E-9</v>
      </c>
      <c r="Z9920" s="15">
        <f t="shared" si="2629"/>
        <v>0.4180576442947872</v>
      </c>
      <c r="AA9920">
        <f t="shared" si="2630"/>
        <v>5.2157172527293306E-8</v>
      </c>
      <c r="AF9920" s="3">
        <f t="shared" si="2621"/>
        <v>0.41816771192540458</v>
      </c>
      <c r="AH9920">
        <f t="shared" si="2631"/>
        <v>1068.950000000181</v>
      </c>
      <c r="AI9920">
        <f t="shared" si="2632"/>
        <v>14.413475658462339</v>
      </c>
      <c r="AJ9920" s="5">
        <f t="shared" si="2633"/>
        <v>14.404584540906907</v>
      </c>
      <c r="AK9920">
        <f t="shared" si="2634"/>
        <v>7.9051971384515725E-5</v>
      </c>
    </row>
    <row r="9921" spans="1:37" x14ac:dyDescent="0.25">
      <c r="A9921" s="1">
        <v>1069.0500000001809</v>
      </c>
      <c r="B9921">
        <v>14.415398418830099</v>
      </c>
      <c r="D9921">
        <f t="shared" si="2622"/>
        <v>0.3950376359074329</v>
      </c>
      <c r="E9921">
        <f t="shared" si="2620"/>
        <v>0.41833541224258008</v>
      </c>
      <c r="G9921">
        <f t="shared" si="2635"/>
        <v>0.3950376359074329</v>
      </c>
      <c r="H9921" s="2">
        <f t="shared" si="2636"/>
        <v>0.41833541224258008</v>
      </c>
      <c r="L9921" s="20">
        <f t="shared" si="2623"/>
        <v>0.41844491123243444</v>
      </c>
      <c r="M9921">
        <f t="shared" si="2624"/>
        <v>5.4790053814042549E-4</v>
      </c>
      <c r="P9921" s="18">
        <f t="shared" si="2625"/>
        <v>0.41833793429918059</v>
      </c>
      <c r="Q9921">
        <f t="shared" si="2626"/>
        <v>6.3607694961602255E-12</v>
      </c>
      <c r="S9921" s="21">
        <f t="shared" si="2627"/>
        <v>14.415496605868629</v>
      </c>
      <c r="T9921">
        <f t="shared" si="2628"/>
        <v>9.6406945352777281E-9</v>
      </c>
      <c r="Z9921" s="15">
        <f t="shared" si="2629"/>
        <v>0.41810729094854149</v>
      </c>
      <c r="AA9921">
        <f t="shared" si="2630"/>
        <v>5.2039324793843948E-8</v>
      </c>
      <c r="AF9921" s="3">
        <f t="shared" si="2621"/>
        <v>0.41821736233355611</v>
      </c>
      <c r="AH9921">
        <f t="shared" si="2631"/>
        <v>1069.0500000001809</v>
      </c>
      <c r="AI9921">
        <f t="shared" si="2632"/>
        <v>14.415398418830097</v>
      </c>
      <c r="AJ9921" s="5">
        <f t="shared" si="2633"/>
        <v>14.406517351575882</v>
      </c>
      <c r="AK9921">
        <f t="shared" si="2634"/>
        <v>7.8873355573893953E-5</v>
      </c>
    </row>
    <row r="9922" spans="1:37" x14ac:dyDescent="0.25">
      <c r="A9922" s="1">
        <v>1069.1500000001811</v>
      </c>
      <c r="B9922">
        <v>14.41732114719629</v>
      </c>
      <c r="D9922">
        <f t="shared" si="2622"/>
        <v>0.39507746226451607</v>
      </c>
      <c r="E9922">
        <f t="shared" ref="E9922:E9985" si="2637">(B9922-$B$2)/($B$25111-$B$2)</f>
        <v>0.41838479991980693</v>
      </c>
      <c r="G9922">
        <f t="shared" si="2635"/>
        <v>0.39507746226451607</v>
      </c>
      <c r="H9922" s="2">
        <f t="shared" si="2636"/>
        <v>0.41838479991980693</v>
      </c>
      <c r="L9922" s="20">
        <f t="shared" si="2623"/>
        <v>0.41849430261626708</v>
      </c>
      <c r="M9922">
        <f t="shared" si="2624"/>
        <v>5.4834841205939446E-4</v>
      </c>
      <c r="P9922" s="18">
        <f t="shared" si="2625"/>
        <v>0.41838732213713725</v>
      </c>
      <c r="Q9922">
        <f t="shared" si="2626"/>
        <v>6.3615802613928036E-12</v>
      </c>
      <c r="S9922" s="21">
        <f t="shared" si="2627"/>
        <v>14.417419340492252</v>
      </c>
      <c r="T9922">
        <f t="shared" si="2628"/>
        <v>9.6419233718484811E-9</v>
      </c>
      <c r="Z9922" s="15">
        <f t="shared" si="2629"/>
        <v>0.41815693678780286</v>
      </c>
      <c r="AA9922">
        <f t="shared" si="2630"/>
        <v>5.1921606926703847E-8</v>
      </c>
      <c r="AF9922" s="3">
        <f t="shared" ref="AF9922:AF9985" si="2638">$Y$6*LOG(((1+L9922)*$Y$2)^$Y$5+$Y$4)/LOG($Y$7)+$Y$3</f>
        <v>0.418267011924913</v>
      </c>
      <c r="AH9922">
        <f t="shared" si="2631"/>
        <v>1069.1500000001811</v>
      </c>
      <c r="AI9922">
        <f t="shared" si="2632"/>
        <v>14.41732114719629</v>
      </c>
      <c r="AJ9922" s="5">
        <f t="shared" si="2633"/>
        <v>14.408450130535559</v>
      </c>
      <c r="AK9922">
        <f t="shared" si="2634"/>
        <v>7.8694936594960702E-5</v>
      </c>
    </row>
    <row r="9923" spans="1:37" x14ac:dyDescent="0.25">
      <c r="A9923" s="1">
        <v>1069.250000000181</v>
      </c>
      <c r="B9923">
        <v>14.41924384354798</v>
      </c>
      <c r="D9923">
        <f t="shared" ref="D9923:D9986" si="2639">(A9923-$A$2)/($A$25111-$A$2)</f>
        <v>0.39511728862159912</v>
      </c>
      <c r="E9923">
        <f t="shared" si="2637"/>
        <v>0.41843418677470118</v>
      </c>
      <c r="G9923">
        <f t="shared" si="2635"/>
        <v>0.39511728862159912</v>
      </c>
      <c r="H9923" s="2">
        <f t="shared" si="2636"/>
        <v>0.41843418677470118</v>
      </c>
      <c r="L9923" s="20">
        <f t="shared" ref="L9923:L9986" si="2640">$K$4*_xlfn.ERF.PRECISE($K$2*H9923+$K$3)+$K$5</f>
        <v>0.41854369317550777</v>
      </c>
      <c r="M9923">
        <f t="shared" ref="M9923:M9986" si="2641">(G9923-L9923)^2</f>
        <v>5.487964303233921E-4</v>
      </c>
      <c r="P9923" s="18">
        <f t="shared" ref="P9923:P9986" si="2642">$O$4*TANH($O$2*H9923+$O$3)</f>
        <v>0.41843670915271025</v>
      </c>
      <c r="Q9923">
        <f t="shared" ref="Q9923:Q9986" si="2643">(H9923-P9923)^2</f>
        <v>6.3623908206565311E-12</v>
      </c>
      <c r="S9923" s="21">
        <f t="shared" ref="S9923:S9986" si="2644">( P9923-$J$2)*($B$25111-$B$2)/($I$2-$J$2)+$B$2</f>
        <v>14.419342043099377</v>
      </c>
      <c r="T9923">
        <f t="shared" ref="T9923:T9986" si="2645">(B9923-S9923)^2</f>
        <v>9.6431518945947613E-9</v>
      </c>
      <c r="Z9923" s="15">
        <f t="shared" ref="Z9923:Z9986" si="2646">$Y$6*LOG(((1+H9923)*$Y$2)^$Y$5+$Y$4,$Y$7)+$Y$3</f>
        <v>0.41820658181222026</v>
      </c>
      <c r="AA9923">
        <f t="shared" ref="AA9923:AA9986" si="2647">(H9923-Z9923)^2</f>
        <v>5.18040189459413E-8</v>
      </c>
      <c r="AF9923" s="3">
        <f t="shared" si="2638"/>
        <v>0.41831666069911977</v>
      </c>
      <c r="AH9923">
        <f t="shared" ref="AH9923:AH9986" si="2648">( G9923-$J$2)*($A$25111-$A$2)/($I$2-$J$2)+$A$2</f>
        <v>1069.250000000181</v>
      </c>
      <c r="AI9923">
        <f t="shared" ref="AI9923:AI9986" si="2649">( H9923-$J$2)*($B$25111-$B$2)/($I$2-$J$2)+$B$2</f>
        <v>14.419243843547978</v>
      </c>
      <c r="AJ9923" s="5">
        <f t="shared" ref="AJ9923:AJ9986" si="2650">( Z9923-$J$2)*($B$25111-$B$2)/($I$2-$J$2)+$B$2</f>
        <v>14.410382877772271</v>
      </c>
      <c r="AK9923">
        <f t="shared" ref="AK9923:AK9986" si="2651">(AI9923-AJ9923)^2</f>
        <v>7.8516714478247756E-5</v>
      </c>
    </row>
    <row r="9924" spans="1:37" x14ac:dyDescent="0.25">
      <c r="A9924" s="1">
        <v>1069.3500000001809</v>
      </c>
      <c r="B9924">
        <v>14.42116650787221</v>
      </c>
      <c r="D9924">
        <f t="shared" si="2639"/>
        <v>0.39515711497868222</v>
      </c>
      <c r="E9924">
        <f t="shared" si="2637"/>
        <v>0.41848357280693027</v>
      </c>
      <c r="G9924">
        <f t="shared" si="2635"/>
        <v>0.39515711497868222</v>
      </c>
      <c r="H9924" s="2">
        <f t="shared" si="2636"/>
        <v>0.41848357280693027</v>
      </c>
      <c r="L9924" s="20">
        <f t="shared" si="2640"/>
        <v>0.41859308290984032</v>
      </c>
      <c r="M9924">
        <f t="shared" si="2641"/>
        <v>5.4924459287027073E-4</v>
      </c>
      <c r="P9924" s="18">
        <f t="shared" si="2642"/>
        <v>0.41848609534556669</v>
      </c>
      <c r="Q9924">
        <f t="shared" si="2643"/>
        <v>6.3632011722218251E-12</v>
      </c>
      <c r="S9924" s="21">
        <f t="shared" si="2644"/>
        <v>14.421264713677044</v>
      </c>
      <c r="T9924">
        <f t="shared" si="2645"/>
        <v>9.6443801030927363E-9</v>
      </c>
      <c r="Z9924" s="15">
        <f t="shared" si="2646"/>
        <v>0.41825622602144197</v>
      </c>
      <c r="AA9924">
        <f t="shared" si="2647"/>
        <v>5.1686560871864311E-8</v>
      </c>
      <c r="AF9924" s="3">
        <f t="shared" si="2638"/>
        <v>0.41836630865584112</v>
      </c>
      <c r="AH9924">
        <f t="shared" si="2648"/>
        <v>1069.3500000001809</v>
      </c>
      <c r="AI9924">
        <f t="shared" si="2649"/>
        <v>14.421166507872208</v>
      </c>
      <c r="AJ9924" s="5">
        <f t="shared" si="2650"/>
        <v>14.412315593272321</v>
      </c>
      <c r="AK9924">
        <f t="shared" si="2651"/>
        <v>7.8338689254480376E-5</v>
      </c>
    </row>
    <row r="9925" spans="1:37" x14ac:dyDescent="0.25">
      <c r="A9925" s="1">
        <v>1069.450000000181</v>
      </c>
      <c r="B9925">
        <v>14.42308914015606</v>
      </c>
      <c r="D9925">
        <f t="shared" si="2639"/>
        <v>0.39519694133576538</v>
      </c>
      <c r="E9925">
        <f t="shared" si="2637"/>
        <v>0.41853295801616225</v>
      </c>
      <c r="G9925">
        <f t="shared" si="2635"/>
        <v>0.39519694133576538</v>
      </c>
      <c r="H9925" s="2">
        <f t="shared" si="2636"/>
        <v>0.41853295801616225</v>
      </c>
      <c r="L9925" s="20">
        <f t="shared" si="2640"/>
        <v>0.41864247181890946</v>
      </c>
      <c r="M9925">
        <f t="shared" si="2641"/>
        <v>5.4969289963603793E-4</v>
      </c>
      <c r="P9925" s="18">
        <f t="shared" si="2642"/>
        <v>0.418535480715375</v>
      </c>
      <c r="Q9925">
        <f t="shared" si="2643"/>
        <v>6.3640113179996739E-12</v>
      </c>
      <c r="S9925" s="21">
        <f t="shared" si="2644"/>
        <v>14.423187352212349</v>
      </c>
      <c r="T9925">
        <f t="shared" si="2645"/>
        <v>9.6456080004076957E-9</v>
      </c>
      <c r="Z9925" s="15">
        <f t="shared" si="2646"/>
        <v>0.41830586941511783</v>
      </c>
      <c r="AA9925">
        <f t="shared" si="2647"/>
        <v>5.1569232724313052E-8</v>
      </c>
      <c r="AF9925" s="3">
        <f t="shared" si="2638"/>
        <v>0.41841595579470336</v>
      </c>
      <c r="AH9925">
        <f t="shared" si="2648"/>
        <v>1069.450000000181</v>
      </c>
      <c r="AI9925">
        <f t="shared" si="2649"/>
        <v>14.423089140156058</v>
      </c>
      <c r="AJ9925" s="5">
        <f t="shared" si="2650"/>
        <v>14.414248277022082</v>
      </c>
      <c r="AK9925">
        <f t="shared" si="2651"/>
        <v>7.8160860953696448E-5</v>
      </c>
    </row>
    <row r="9926" spans="1:37" x14ac:dyDescent="0.25">
      <c r="A9926" s="1">
        <v>1069.5500000001809</v>
      </c>
      <c r="B9926">
        <v>14.425011740386569</v>
      </c>
      <c r="D9926">
        <f t="shared" si="2639"/>
        <v>0.39523676769284843</v>
      </c>
      <c r="E9926">
        <f t="shared" si="2637"/>
        <v>0.41858234240206416</v>
      </c>
      <c r="G9926">
        <f t="shared" ref="G9926:G9989" si="2652">($I$2-$J$2)*D9926+$J$2</f>
        <v>0.39523676769284843</v>
      </c>
      <c r="H9926" s="2">
        <f t="shared" si="2636"/>
        <v>0.41858234240206416</v>
      </c>
      <c r="L9926" s="20">
        <f t="shared" si="2640"/>
        <v>0.41869185990240254</v>
      </c>
      <c r="M9926">
        <f t="shared" si="2641"/>
        <v>5.5014135055868579E-4</v>
      </c>
      <c r="P9926" s="18">
        <f t="shared" si="2642"/>
        <v>0.41858486526180183</v>
      </c>
      <c r="Q9926">
        <f t="shared" si="2643"/>
        <v>6.3648212559802733E-12</v>
      </c>
      <c r="S9926" s="21">
        <f t="shared" si="2644"/>
        <v>14.425109958692307</v>
      </c>
      <c r="T9926">
        <f t="shared" si="2645"/>
        <v>9.6468355819290409E-9</v>
      </c>
      <c r="Z9926" s="15">
        <f t="shared" si="2646"/>
        <v>0.41835551199289656</v>
      </c>
      <c r="AA9926">
        <f t="shared" si="2647"/>
        <v>5.1452034523140784E-8</v>
      </c>
      <c r="AF9926" s="3">
        <f t="shared" si="2638"/>
        <v>0.41846560211537454</v>
      </c>
      <c r="AH9926">
        <f t="shared" si="2648"/>
        <v>1069.5500000001809</v>
      </c>
      <c r="AI9926">
        <f t="shared" si="2649"/>
        <v>14.425011740386569</v>
      </c>
      <c r="AJ9926" s="5">
        <f t="shared" si="2650"/>
        <v>14.416180929007876</v>
      </c>
      <c r="AK9926">
        <f t="shared" si="2651"/>
        <v>7.7983229606065797E-5</v>
      </c>
    </row>
    <row r="9927" spans="1:37" x14ac:dyDescent="0.25">
      <c r="A9927" s="1">
        <v>1069.6500000001811</v>
      </c>
      <c r="B9927">
        <v>14.42693430855082</v>
      </c>
      <c r="D9927">
        <f t="shared" si="2639"/>
        <v>0.3952765940499316</v>
      </c>
      <c r="E9927">
        <f t="shared" si="2637"/>
        <v>0.41863172596430415</v>
      </c>
      <c r="G9927">
        <f t="shared" si="2652"/>
        <v>0.3952765940499316</v>
      </c>
      <c r="H9927" s="2">
        <f t="shared" ref="H9927:H9990" si="2653">($I$2-$J$2)*E9927+$J$2</f>
        <v>0.41863172596430415</v>
      </c>
      <c r="L9927" s="20">
        <f t="shared" si="2640"/>
        <v>0.41874124715997496</v>
      </c>
      <c r="M9927">
        <f t="shared" si="2641"/>
        <v>5.5058994557466781E-4</v>
      </c>
      <c r="P9927" s="18">
        <f t="shared" si="2642"/>
        <v>0.41863424898451557</v>
      </c>
      <c r="Q9927">
        <f t="shared" si="2643"/>
        <v>6.365630987234559E-12</v>
      </c>
      <c r="S9927" s="21">
        <f t="shared" si="2644"/>
        <v>14.427032533104015</v>
      </c>
      <c r="T9927">
        <f t="shared" si="2645"/>
        <v>9.6480628503732859E-9</v>
      </c>
      <c r="Z9927" s="15">
        <f t="shared" si="2646"/>
        <v>0.41840515375442644</v>
      </c>
      <c r="AA9927">
        <f t="shared" si="2647"/>
        <v>5.1334966288867602E-8</v>
      </c>
      <c r="AF9927" s="3">
        <f t="shared" si="2638"/>
        <v>0.41851524761749226</v>
      </c>
      <c r="AH9927">
        <f t="shared" si="2648"/>
        <v>1069.6500000001811</v>
      </c>
      <c r="AI9927">
        <f t="shared" si="2649"/>
        <v>14.42693430855082</v>
      </c>
      <c r="AJ9927" s="5">
        <f t="shared" si="2650"/>
        <v>14.41811354921601</v>
      </c>
      <c r="AK9927">
        <f t="shared" si="2651"/>
        <v>7.7805795242641125E-5</v>
      </c>
    </row>
    <row r="9928" spans="1:37" x14ac:dyDescent="0.25">
      <c r="A9928" s="1">
        <v>1069.750000000181</v>
      </c>
      <c r="B9928">
        <v>14.428856844635879</v>
      </c>
      <c r="D9928">
        <f t="shared" si="2639"/>
        <v>0.3953164204070147</v>
      </c>
      <c r="E9928">
        <f t="shared" si="2637"/>
        <v>0.4186811087025501</v>
      </c>
      <c r="G9928">
        <f t="shared" si="2652"/>
        <v>0.3953164204070147</v>
      </c>
      <c r="H9928" s="2">
        <f t="shared" si="2653"/>
        <v>0.4186811087025501</v>
      </c>
      <c r="L9928" s="20">
        <f t="shared" si="2640"/>
        <v>0.41879063359130342</v>
      </c>
      <c r="M9928">
        <f t="shared" si="2641"/>
        <v>5.510386846214342E-4</v>
      </c>
      <c r="P9928" s="18">
        <f t="shared" si="2642"/>
        <v>0.41868363188318408</v>
      </c>
      <c r="Q9928">
        <f t="shared" si="2643"/>
        <v>6.3664405117132514E-12</v>
      </c>
      <c r="S9928" s="21">
        <f t="shared" si="2644"/>
        <v>14.428955075434537</v>
      </c>
      <c r="T9928">
        <f t="shared" si="2645"/>
        <v>9.6492898049678125E-9</v>
      </c>
      <c r="Z9928" s="15">
        <f t="shared" si="2646"/>
        <v>0.41845479469935709</v>
      </c>
      <c r="AA9928">
        <f t="shared" si="2647"/>
        <v>5.1218028041244223E-8</v>
      </c>
      <c r="AF9928" s="3">
        <f t="shared" si="2638"/>
        <v>0.41856489230071303</v>
      </c>
      <c r="AH9928">
        <f t="shared" si="2648"/>
        <v>1069.750000000181</v>
      </c>
      <c r="AI9928">
        <f t="shared" si="2649"/>
        <v>14.428856844635877</v>
      </c>
      <c r="AJ9928" s="5">
        <f t="shared" si="2650"/>
        <v>14.420046137632841</v>
      </c>
      <c r="AK9928">
        <f t="shared" si="2651"/>
        <v>7.7628557893349379E-5</v>
      </c>
    </row>
    <row r="9929" spans="1:37" x14ac:dyDescent="0.25">
      <c r="A9929" s="1">
        <v>1069.8500000001809</v>
      </c>
      <c r="B9929">
        <v>14.43077934862883</v>
      </c>
      <c r="D9929">
        <f t="shared" si="2639"/>
        <v>0.39535624676409775</v>
      </c>
      <c r="E9929">
        <f t="shared" si="2637"/>
        <v>0.41873049061647022</v>
      </c>
      <c r="G9929">
        <f t="shared" si="2652"/>
        <v>0.39535624676409775</v>
      </c>
      <c r="H9929" s="2">
        <f t="shared" si="2653"/>
        <v>0.41873049061647022</v>
      </c>
      <c r="L9929" s="20">
        <f t="shared" si="2640"/>
        <v>0.41884001919605041</v>
      </c>
      <c r="M9929">
        <f t="shared" si="2641"/>
        <v>5.5148756763573944E-4</v>
      </c>
      <c r="P9929" s="18">
        <f t="shared" si="2642"/>
        <v>0.41873301395747564</v>
      </c>
      <c r="Q9929">
        <f t="shared" si="2643"/>
        <v>6.3672498296472342E-12</v>
      </c>
      <c r="S9929" s="21">
        <f t="shared" si="2644"/>
        <v>14.430877585670963</v>
      </c>
      <c r="T9929">
        <f t="shared" si="2645"/>
        <v>9.6505164470339011E-9</v>
      </c>
      <c r="Z9929" s="15">
        <f t="shared" si="2646"/>
        <v>0.41850443482733701</v>
      </c>
      <c r="AA9929">
        <f t="shared" si="2647"/>
        <v>5.1101219800636502E-8</v>
      </c>
      <c r="AF9929" s="3">
        <f t="shared" si="2638"/>
        <v>0.41861453616468181</v>
      </c>
      <c r="AH9929">
        <f t="shared" si="2648"/>
        <v>1069.8500000001809</v>
      </c>
      <c r="AI9929">
        <f t="shared" si="2649"/>
        <v>14.430779348628828</v>
      </c>
      <c r="AJ9929" s="5">
        <f t="shared" si="2650"/>
        <v>14.421978694244689</v>
      </c>
      <c r="AK9929">
        <f t="shared" si="2651"/>
        <v>7.7451517589061401E-5</v>
      </c>
    </row>
    <row r="9930" spans="1:37" x14ac:dyDescent="0.25">
      <c r="A9930" s="1">
        <v>1069.950000000181</v>
      </c>
      <c r="B9930">
        <v>14.432701820516741</v>
      </c>
      <c r="D9930">
        <f t="shared" si="2639"/>
        <v>0.39539607312118091</v>
      </c>
      <c r="E9930">
        <f t="shared" si="2637"/>
        <v>0.41877987170573233</v>
      </c>
      <c r="G9930">
        <f t="shared" si="2652"/>
        <v>0.39539607312118091</v>
      </c>
      <c r="H9930" s="2">
        <f t="shared" si="2653"/>
        <v>0.41877987170573233</v>
      </c>
      <c r="L9930" s="20">
        <f t="shared" si="2640"/>
        <v>0.41888940397388197</v>
      </c>
      <c r="M9930">
        <f t="shared" si="2641"/>
        <v>5.5193659455447526E-4</v>
      </c>
      <c r="P9930" s="18">
        <f t="shared" si="2642"/>
        <v>0.41878239520705784</v>
      </c>
      <c r="Q9930">
        <f t="shared" si="2643"/>
        <v>6.3680589398666526E-12</v>
      </c>
      <c r="S9930" s="21">
        <f t="shared" si="2644"/>
        <v>14.43280006380035</v>
      </c>
      <c r="T9930">
        <f t="shared" si="2645"/>
        <v>9.6517427744029093E-9</v>
      </c>
      <c r="Z9930" s="15">
        <f t="shared" si="2646"/>
        <v>0.41855407413801715</v>
      </c>
      <c r="AA9930">
        <f t="shared" si="2647"/>
        <v>5.0984541586091397E-8</v>
      </c>
      <c r="AF9930" s="3">
        <f t="shared" si="2638"/>
        <v>0.41866417920904553</v>
      </c>
      <c r="AH9930">
        <f t="shared" si="2648"/>
        <v>1069.950000000181</v>
      </c>
      <c r="AI9930">
        <f t="shared" si="2649"/>
        <v>14.432701820516741</v>
      </c>
      <c r="AJ9930" s="5">
        <f t="shared" si="2650"/>
        <v>14.423911219037961</v>
      </c>
      <c r="AK9930">
        <f t="shared" si="2651"/>
        <v>7.727467435871296E-5</v>
      </c>
    </row>
    <row r="9931" spans="1:37" x14ac:dyDescent="0.25">
      <c r="A9931" s="1">
        <v>1070.0500000001809</v>
      </c>
      <c r="B9931">
        <v>14.434624260286711</v>
      </c>
      <c r="D9931">
        <f t="shared" si="2639"/>
        <v>0.39543589947826396</v>
      </c>
      <c r="E9931">
        <f t="shared" si="2637"/>
        <v>0.41882925197000509</v>
      </c>
      <c r="G9931">
        <f t="shared" si="2652"/>
        <v>0.39543589947826396</v>
      </c>
      <c r="H9931" s="2">
        <f t="shared" si="2653"/>
        <v>0.41882925197000509</v>
      </c>
      <c r="L9931" s="20">
        <f t="shared" si="2640"/>
        <v>0.41893878792447481</v>
      </c>
      <c r="M9931">
        <f t="shared" si="2641"/>
        <v>5.5238576531503126E-4</v>
      </c>
      <c r="P9931" s="18">
        <f t="shared" si="2642"/>
        <v>0.41883177563159946</v>
      </c>
      <c r="Q9931">
        <f t="shared" si="2643"/>
        <v>6.3688678428824805E-12</v>
      </c>
      <c r="S9931" s="21">
        <f t="shared" si="2644"/>
        <v>14.434722509809802</v>
      </c>
      <c r="T9931">
        <f t="shared" si="2645"/>
        <v>9.6529687876981009E-9</v>
      </c>
      <c r="Z9931" s="15">
        <f t="shared" si="2646"/>
        <v>0.41860371263104557</v>
      </c>
      <c r="AA9931">
        <f t="shared" si="2647"/>
        <v>5.0867993418299032E-8</v>
      </c>
      <c r="AF9931" s="3">
        <f t="shared" si="2638"/>
        <v>0.41871382143346136</v>
      </c>
      <c r="AH9931">
        <f t="shared" si="2648"/>
        <v>1070.0500000001809</v>
      </c>
      <c r="AI9931">
        <f t="shared" si="2649"/>
        <v>14.434624260286711</v>
      </c>
      <c r="AJ9931" s="5">
        <f t="shared" si="2650"/>
        <v>14.425843711998958</v>
      </c>
      <c r="AK9931">
        <f t="shared" si="2651"/>
        <v>7.7098028233558015E-5</v>
      </c>
    </row>
    <row r="9932" spans="1:37" x14ac:dyDescent="0.25">
      <c r="A9932" s="1">
        <v>1070.1500000001811</v>
      </c>
      <c r="B9932">
        <v>14.4365466679258</v>
      </c>
      <c r="D9932">
        <f t="shared" si="2639"/>
        <v>0.39547572583534718</v>
      </c>
      <c r="E9932">
        <f t="shared" si="2637"/>
        <v>0.41887863140895604</v>
      </c>
      <c r="G9932">
        <f t="shared" si="2652"/>
        <v>0.39547572583534718</v>
      </c>
      <c r="H9932" s="2">
        <f t="shared" si="2653"/>
        <v>0.41887863140895604</v>
      </c>
      <c r="L9932" s="20">
        <f t="shared" si="2640"/>
        <v>0.41898817104748787</v>
      </c>
      <c r="M9932">
        <f t="shared" si="2641"/>
        <v>5.5283507985391753E-4</v>
      </c>
      <c r="P9932" s="18">
        <f t="shared" si="2642"/>
        <v>0.41888115523076808</v>
      </c>
      <c r="Q9932">
        <f t="shared" si="2643"/>
        <v>6.3696765389256482E-12</v>
      </c>
      <c r="S9932" s="21">
        <f t="shared" si="2644"/>
        <v>14.43664492368638</v>
      </c>
      <c r="T9932">
        <f t="shared" si="2645"/>
        <v>9.6541944871938734E-9</v>
      </c>
      <c r="Z9932" s="15">
        <f t="shared" si="2646"/>
        <v>0.41865335030607209</v>
      </c>
      <c r="AA9932">
        <f t="shared" si="2647"/>
        <v>5.0751575316606705E-8</v>
      </c>
      <c r="AF9932" s="3">
        <f t="shared" si="2638"/>
        <v>0.41876346283757004</v>
      </c>
      <c r="AH9932">
        <f t="shared" si="2648"/>
        <v>1070.1500000001813</v>
      </c>
      <c r="AI9932">
        <f t="shared" si="2649"/>
        <v>14.4365466679258</v>
      </c>
      <c r="AJ9932" s="5">
        <f t="shared" si="2650"/>
        <v>14.427776173114047</v>
      </c>
      <c r="AK9932">
        <f t="shared" si="2651"/>
        <v>7.6921579242979744E-5</v>
      </c>
    </row>
    <row r="9933" spans="1:37" x14ac:dyDescent="0.25">
      <c r="A9933" s="1">
        <v>1070.250000000181</v>
      </c>
      <c r="B9933">
        <v>14.438469043421129</v>
      </c>
      <c r="D9933">
        <f t="shared" si="2639"/>
        <v>0.39551555219243023</v>
      </c>
      <c r="E9933">
        <f t="shared" si="2637"/>
        <v>0.41892801002225438</v>
      </c>
      <c r="G9933">
        <f t="shared" si="2652"/>
        <v>0.39551555219243023</v>
      </c>
      <c r="H9933" s="2">
        <f t="shared" si="2653"/>
        <v>0.41892801002225438</v>
      </c>
      <c r="L9933" s="20">
        <f t="shared" si="2640"/>
        <v>0.41903755334259785</v>
      </c>
      <c r="M9933">
        <f t="shared" si="2641"/>
        <v>5.5328453810848661E-4</v>
      </c>
      <c r="P9933" s="18">
        <f t="shared" si="2642"/>
        <v>0.41893053400423291</v>
      </c>
      <c r="Q9933">
        <f t="shared" si="2643"/>
        <v>6.3704850279469539E-12</v>
      </c>
      <c r="S9933" s="21">
        <f t="shared" si="2644"/>
        <v>14.438567305417205</v>
      </c>
      <c r="T9933">
        <f t="shared" si="2645"/>
        <v>9.6554198728156316E-9</v>
      </c>
      <c r="Z9933" s="15">
        <f t="shared" si="2646"/>
        <v>0.41870298716274723</v>
      </c>
      <c r="AA9933">
        <f t="shared" si="2647"/>
        <v>5.0635287300775145E-8</v>
      </c>
      <c r="AF9933" s="3">
        <f t="shared" si="2638"/>
        <v>0.41881310342103006</v>
      </c>
      <c r="AH9933">
        <f t="shared" si="2648"/>
        <v>1070.250000000181</v>
      </c>
      <c r="AI9933">
        <f t="shared" si="2649"/>
        <v>14.438469043421129</v>
      </c>
      <c r="AJ9933" s="5">
        <f t="shared" si="2650"/>
        <v>14.429708602369622</v>
      </c>
      <c r="AK9933">
        <f t="shared" si="2651"/>
        <v>7.6745327416928596E-5</v>
      </c>
    </row>
    <row r="9934" spans="1:37" x14ac:dyDescent="0.25">
      <c r="A9934" s="1">
        <v>1070.3500000001809</v>
      </c>
      <c r="B9934">
        <v>14.44039138675979</v>
      </c>
      <c r="D9934">
        <f t="shared" si="2639"/>
        <v>0.39555537854951328</v>
      </c>
      <c r="E9934">
        <f t="shared" si="2637"/>
        <v>0.41897738780956856</v>
      </c>
      <c r="G9934">
        <f t="shared" si="2652"/>
        <v>0.39555537854951328</v>
      </c>
      <c r="H9934" s="2">
        <f t="shared" si="2653"/>
        <v>0.41897738780956856</v>
      </c>
      <c r="L9934" s="20">
        <f t="shared" si="2640"/>
        <v>0.41908693480947079</v>
      </c>
      <c r="M9934">
        <f t="shared" si="2641"/>
        <v>5.5373414001554544E-4</v>
      </c>
      <c r="P9934" s="18">
        <f t="shared" si="2642"/>
        <v>0.41897991195166218</v>
      </c>
      <c r="Q9934">
        <f t="shared" si="2643"/>
        <v>6.3712933087762683E-12</v>
      </c>
      <c r="S9934" s="21">
        <f t="shared" si="2644"/>
        <v>14.44048965498936</v>
      </c>
      <c r="T9934">
        <f t="shared" si="2645"/>
        <v>9.6566449427432191E-9</v>
      </c>
      <c r="Z9934" s="15">
        <f t="shared" si="2646"/>
        <v>0.41875262320072038</v>
      </c>
      <c r="AA9934">
        <f t="shared" si="2647"/>
        <v>5.0519129390676479E-8</v>
      </c>
      <c r="AF9934" s="3">
        <f t="shared" si="2638"/>
        <v>0.41886274318348815</v>
      </c>
      <c r="AH9934">
        <f t="shared" si="2648"/>
        <v>1070.3500000001809</v>
      </c>
      <c r="AI9934">
        <f t="shared" si="2649"/>
        <v>14.440391386759789</v>
      </c>
      <c r="AJ9934" s="5">
        <f t="shared" si="2650"/>
        <v>14.431640999752034</v>
      </c>
      <c r="AK9934">
        <f t="shared" si="2651"/>
        <v>7.6569272785483429E-5</v>
      </c>
    </row>
    <row r="9935" spans="1:37" x14ac:dyDescent="0.25">
      <c r="A9935" s="1">
        <v>1070.450000000181</v>
      </c>
      <c r="B9935">
        <v>14.44231369792886</v>
      </c>
      <c r="D9935">
        <f t="shared" si="2639"/>
        <v>0.39559520490659644</v>
      </c>
      <c r="E9935">
        <f t="shared" si="2637"/>
        <v>0.41902676477056672</v>
      </c>
      <c r="G9935">
        <f t="shared" si="2652"/>
        <v>0.39559520490659644</v>
      </c>
      <c r="H9935" s="2">
        <f t="shared" si="2653"/>
        <v>0.41902676477056672</v>
      </c>
      <c r="L9935" s="20">
        <f t="shared" si="2640"/>
        <v>0.41913631544776919</v>
      </c>
      <c r="M9935">
        <f t="shared" si="2641"/>
        <v>5.5418388551171471E-4</v>
      </c>
      <c r="P9935" s="18">
        <f t="shared" si="2642"/>
        <v>0.41902928907272408</v>
      </c>
      <c r="Q9935">
        <f t="shared" si="2643"/>
        <v>6.3721013816444634E-12</v>
      </c>
      <c r="S9935" s="21">
        <f t="shared" si="2644"/>
        <v>14.442411972389927</v>
      </c>
      <c r="T9935">
        <f t="shared" si="2645"/>
        <v>9.6578696979491804E-9</v>
      </c>
      <c r="Z9935" s="15">
        <f t="shared" si="2646"/>
        <v>0.41880225841964003</v>
      </c>
      <c r="AA9935">
        <f t="shared" si="2647"/>
        <v>5.0403101606417993E-8</v>
      </c>
      <c r="AF9935" s="3">
        <f t="shared" si="2638"/>
        <v>0.41891238212458815</v>
      </c>
      <c r="AH9935">
        <f t="shared" si="2648"/>
        <v>1070.450000000181</v>
      </c>
      <c r="AI9935">
        <f t="shared" si="2649"/>
        <v>14.44231369792886</v>
      </c>
      <c r="AJ9935" s="5">
        <f t="shared" si="2650"/>
        <v>14.433573365247593</v>
      </c>
      <c r="AK9935">
        <f t="shared" si="2651"/>
        <v>7.6393415379223095E-5</v>
      </c>
    </row>
    <row r="9936" spans="1:37" x14ac:dyDescent="0.25">
      <c r="A9936" s="1">
        <v>1070.5500000001809</v>
      </c>
      <c r="B9936">
        <v>14.44423597691546</v>
      </c>
      <c r="D9936">
        <f t="shared" si="2639"/>
        <v>0.39563503126367955</v>
      </c>
      <c r="E9936">
        <f t="shared" si="2637"/>
        <v>0.4190761409049179</v>
      </c>
      <c r="G9936">
        <f t="shared" si="2652"/>
        <v>0.39563503126367955</v>
      </c>
      <c r="H9936" s="2">
        <f t="shared" si="2653"/>
        <v>0.4190761409049179</v>
      </c>
      <c r="L9936" s="20">
        <f t="shared" si="2640"/>
        <v>0.41918569525717331</v>
      </c>
      <c r="M9936">
        <f t="shared" si="2641"/>
        <v>5.5463377453444343E-4</v>
      </c>
      <c r="P9936" s="18">
        <f t="shared" si="2642"/>
        <v>0.41907866536708804</v>
      </c>
      <c r="Q9936">
        <f t="shared" si="2643"/>
        <v>6.3729092484641265E-12</v>
      </c>
      <c r="S9936" s="21">
        <f t="shared" si="2644"/>
        <v>14.444334257606037</v>
      </c>
      <c r="T9936">
        <f t="shared" si="2645"/>
        <v>9.6590941404538445E-9</v>
      </c>
      <c r="Z9936" s="15">
        <f t="shared" si="2646"/>
        <v>0.41885189281915802</v>
      </c>
      <c r="AA9936">
        <f t="shared" si="2647"/>
        <v>5.0287203966971232E-8</v>
      </c>
      <c r="AF9936" s="3">
        <f t="shared" si="2638"/>
        <v>0.41896202024399143</v>
      </c>
      <c r="AH9936">
        <f t="shared" si="2648"/>
        <v>1070.5500000001809</v>
      </c>
      <c r="AI9936">
        <f t="shared" si="2649"/>
        <v>14.444235976915458</v>
      </c>
      <c r="AJ9936" s="5">
        <f t="shared" si="2650"/>
        <v>14.435505698842753</v>
      </c>
      <c r="AK9936">
        <f t="shared" si="2651"/>
        <v>7.6217755226741908E-5</v>
      </c>
    </row>
    <row r="9937" spans="1:37" x14ac:dyDescent="0.25">
      <c r="A9937" s="1">
        <v>1070.6500000001811</v>
      </c>
      <c r="B9937">
        <v>14.4461582237067</v>
      </c>
      <c r="D9937">
        <f t="shared" si="2639"/>
        <v>0.39567485762076271</v>
      </c>
      <c r="E9937">
        <f t="shared" si="2637"/>
        <v>0.41912551621229122</v>
      </c>
      <c r="G9937">
        <f t="shared" si="2652"/>
        <v>0.39567485762076271</v>
      </c>
      <c r="H9937" s="2">
        <f t="shared" si="2653"/>
        <v>0.41912551621229122</v>
      </c>
      <c r="L9937" s="20">
        <f t="shared" si="2640"/>
        <v>0.41923507423734563</v>
      </c>
      <c r="M9937">
        <f t="shared" si="2641"/>
        <v>5.550838070203099E-4</v>
      </c>
      <c r="P9937" s="18">
        <f t="shared" si="2642"/>
        <v>0.41912804083442257</v>
      </c>
      <c r="Q9937">
        <f t="shared" si="2643"/>
        <v>6.3737169061031501E-12</v>
      </c>
      <c r="S9937" s="21">
        <f t="shared" si="2644"/>
        <v>14.446256510624782</v>
      </c>
      <c r="T9937">
        <f t="shared" si="2645"/>
        <v>9.6603182659927578E-9</v>
      </c>
      <c r="Z9937" s="15">
        <f t="shared" si="2646"/>
        <v>0.4189015263989242</v>
      </c>
      <c r="AA9937">
        <f t="shared" si="2647"/>
        <v>5.0171436492192628E-8</v>
      </c>
      <c r="AF9937" s="3">
        <f t="shared" si="2638"/>
        <v>0.41901165754134162</v>
      </c>
      <c r="AH9937">
        <f t="shared" si="2648"/>
        <v>1070.6500000001811</v>
      </c>
      <c r="AI9937">
        <f t="shared" si="2649"/>
        <v>14.4461582237067</v>
      </c>
      <c r="AJ9937" s="5">
        <f t="shared" si="2650"/>
        <v>14.437438000523876</v>
      </c>
      <c r="AK9937">
        <f t="shared" si="2651"/>
        <v>7.6042292358254442E-5</v>
      </c>
    </row>
    <row r="9938" spans="1:37" x14ac:dyDescent="0.25">
      <c r="A9938" s="1">
        <v>1070.750000000181</v>
      </c>
      <c r="B9938">
        <v>14.448080438289679</v>
      </c>
      <c r="D9938">
        <f t="shared" si="2639"/>
        <v>0.39571468397784576</v>
      </c>
      <c r="E9938">
        <f t="shared" si="2637"/>
        <v>0.41917489069235508</v>
      </c>
      <c r="G9938">
        <f t="shared" si="2652"/>
        <v>0.39571468397784576</v>
      </c>
      <c r="H9938" s="2">
        <f t="shared" si="2653"/>
        <v>0.41917489069235508</v>
      </c>
      <c r="L9938" s="20">
        <f t="shared" si="2640"/>
        <v>0.41928445238794865</v>
      </c>
      <c r="M9938">
        <f t="shared" si="2641"/>
        <v>5.5553398290588394E-4</v>
      </c>
      <c r="P9938" s="18">
        <f t="shared" si="2642"/>
        <v>0.41917741547439669</v>
      </c>
      <c r="Q9938">
        <f t="shared" si="2643"/>
        <v>6.374524357595417E-12</v>
      </c>
      <c r="S9938" s="21">
        <f t="shared" si="2644"/>
        <v>14.448178731433281</v>
      </c>
      <c r="T9938">
        <f t="shared" si="2645"/>
        <v>9.6615420790306145E-9</v>
      </c>
      <c r="Z9938" s="15">
        <f t="shared" si="2646"/>
        <v>0.41895115915858749</v>
      </c>
      <c r="AA9938">
        <f t="shared" si="2647"/>
        <v>5.0055799201998479E-8</v>
      </c>
      <c r="AF9938" s="3">
        <f t="shared" si="2638"/>
        <v>0.41906129401628323</v>
      </c>
      <c r="AH9938">
        <f t="shared" si="2648"/>
        <v>1070.750000000181</v>
      </c>
      <c r="AI9938">
        <f t="shared" si="2649"/>
        <v>14.448080438289679</v>
      </c>
      <c r="AJ9938" s="5">
        <f t="shared" si="2650"/>
        <v>14.439370270277298</v>
      </c>
      <c r="AK9938">
        <f t="shared" si="2651"/>
        <v>7.5867026803914906E-5</v>
      </c>
    </row>
    <row r="9939" spans="1:37" x14ac:dyDescent="0.25">
      <c r="A9939" s="1">
        <v>1070.8500000001809</v>
      </c>
      <c r="B9939">
        <v>14.45000262065151</v>
      </c>
      <c r="D9939">
        <f t="shared" si="2639"/>
        <v>0.39575451033492887</v>
      </c>
      <c r="E9939">
        <f t="shared" si="2637"/>
        <v>0.41922426434477855</v>
      </c>
      <c r="G9939">
        <f t="shared" si="2652"/>
        <v>0.39575451033492887</v>
      </c>
      <c r="H9939" s="2">
        <f t="shared" si="2653"/>
        <v>0.41922426434477855</v>
      </c>
      <c r="L9939" s="20">
        <f t="shared" si="2640"/>
        <v>0.41933382970866617</v>
      </c>
      <c r="M9939">
        <f t="shared" si="2641"/>
        <v>5.5598430212870349E-4</v>
      </c>
      <c r="P9939" s="18">
        <f t="shared" si="2642"/>
        <v>0.41922678928667889</v>
      </c>
      <c r="Q9939">
        <f t="shared" si="2643"/>
        <v>6.3753316000887852E-12</v>
      </c>
      <c r="S9939" s="21">
        <f t="shared" si="2644"/>
        <v>14.450100920018627</v>
      </c>
      <c r="T9939">
        <f t="shared" si="2645"/>
        <v>9.6627655756517732E-9</v>
      </c>
      <c r="Z9939" s="15">
        <f t="shared" si="2646"/>
        <v>0.41900079109779931</v>
      </c>
      <c r="AA9939">
        <f t="shared" si="2647"/>
        <v>4.9940292115446378E-8</v>
      </c>
      <c r="AF9939" s="3">
        <f t="shared" si="2638"/>
        <v>0.41911092966848029</v>
      </c>
      <c r="AH9939">
        <f t="shared" si="2648"/>
        <v>1070.8500000001809</v>
      </c>
      <c r="AI9939">
        <f t="shared" si="2649"/>
        <v>14.45000262065151</v>
      </c>
      <c r="AJ9939" s="5">
        <f t="shared" si="2650"/>
        <v>14.441302508089443</v>
      </c>
      <c r="AK9939">
        <f t="shared" si="2651"/>
        <v>7.5691958592642537E-5</v>
      </c>
    </row>
    <row r="9940" spans="1:37" x14ac:dyDescent="0.25">
      <c r="A9940" s="1">
        <v>1070.950000000181</v>
      </c>
      <c r="B9940">
        <v>14.45192477077933</v>
      </c>
      <c r="D9940">
        <f t="shared" si="2639"/>
        <v>0.39579433669201203</v>
      </c>
      <c r="E9940">
        <f t="shared" si="2637"/>
        <v>0.41927363716923122</v>
      </c>
      <c r="G9940">
        <f t="shared" si="2652"/>
        <v>0.39579433669201203</v>
      </c>
      <c r="H9940" s="2">
        <f t="shared" si="2653"/>
        <v>0.41927363716923122</v>
      </c>
      <c r="L9940" s="20">
        <f t="shared" si="2640"/>
        <v>0.41938320619915004</v>
      </c>
      <c r="M9940">
        <f t="shared" si="2641"/>
        <v>5.5643476462478544E-4</v>
      </c>
      <c r="P9940" s="18">
        <f t="shared" si="2642"/>
        <v>0.41927616227093928</v>
      </c>
      <c r="Q9940">
        <f t="shared" si="2643"/>
        <v>6.3761386360569276E-12</v>
      </c>
      <c r="S9940" s="21">
        <f t="shared" si="2644"/>
        <v>14.452023076367976</v>
      </c>
      <c r="T9940">
        <f t="shared" si="2645"/>
        <v>9.6639887589246785E-9</v>
      </c>
      <c r="Z9940" s="15">
        <f t="shared" si="2646"/>
        <v>0.41905042221620903</v>
      </c>
      <c r="AA9940">
        <f t="shared" si="2647"/>
        <v>4.9824915252697729E-8</v>
      </c>
      <c r="AF9940" s="3">
        <f t="shared" si="2638"/>
        <v>0.41916056449756711</v>
      </c>
      <c r="AH9940">
        <f t="shared" si="2648"/>
        <v>1070.950000000181</v>
      </c>
      <c r="AI9940">
        <f t="shared" si="2649"/>
        <v>14.451924770779328</v>
      </c>
      <c r="AJ9940" s="5">
        <f t="shared" si="2650"/>
        <v>14.443234713946666</v>
      </c>
      <c r="AK9940">
        <f t="shared" si="2651"/>
        <v>7.5517087754907022E-5</v>
      </c>
    </row>
    <row r="9941" spans="1:37" x14ac:dyDescent="0.25">
      <c r="A9941" s="1">
        <v>1071.0500000001809</v>
      </c>
      <c r="B9941">
        <v>14.45384688866025</v>
      </c>
      <c r="D9941">
        <f t="shared" si="2639"/>
        <v>0.39583416304909508</v>
      </c>
      <c r="E9941">
        <f t="shared" si="2637"/>
        <v>0.41932300916538201</v>
      </c>
      <c r="G9941">
        <f t="shared" si="2652"/>
        <v>0.39583416304909508</v>
      </c>
      <c r="H9941" s="2">
        <f t="shared" si="2653"/>
        <v>0.41932300916538201</v>
      </c>
      <c r="L9941" s="20">
        <f t="shared" si="2640"/>
        <v>0.41943258185909471</v>
      </c>
      <c r="M9941">
        <f t="shared" si="2641"/>
        <v>5.5688537033214453E-4</v>
      </c>
      <c r="P9941" s="18">
        <f t="shared" si="2642"/>
        <v>0.41932553442684622</v>
      </c>
      <c r="Q9941">
        <f t="shared" si="2643"/>
        <v>6.3769454626473266E-12</v>
      </c>
      <c r="S9941" s="21">
        <f t="shared" si="2644"/>
        <v>14.453945200468414</v>
      </c>
      <c r="T9941">
        <f t="shared" si="2645"/>
        <v>9.6652116245838447E-9</v>
      </c>
      <c r="Z9941" s="15">
        <f t="shared" si="2646"/>
        <v>0.41910005251346849</v>
      </c>
      <c r="AA9941">
        <f t="shared" si="2647"/>
        <v>4.9709668632486318E-8</v>
      </c>
      <c r="AF9941" s="3">
        <f t="shared" si="2638"/>
        <v>0.41921019850321795</v>
      </c>
      <c r="AH9941">
        <f t="shared" si="2648"/>
        <v>1071.0500000001809</v>
      </c>
      <c r="AI9941">
        <f t="shared" si="2649"/>
        <v>14.453846888660248</v>
      </c>
      <c r="AJ9941" s="5">
        <f t="shared" si="2650"/>
        <v>14.445166887835409</v>
      </c>
      <c r="AK9941">
        <f t="shared" si="2651"/>
        <v>7.5342414319203726E-5</v>
      </c>
    </row>
    <row r="9942" spans="1:37" x14ac:dyDescent="0.25">
      <c r="A9942" s="1">
        <v>1071.150000000182</v>
      </c>
      <c r="B9942">
        <v>14.455768974281391</v>
      </c>
      <c r="D9942">
        <f t="shared" si="2639"/>
        <v>0.39587398940617863</v>
      </c>
      <c r="E9942">
        <f t="shared" si="2637"/>
        <v>0.4193723803329002</v>
      </c>
      <c r="G9942">
        <f t="shared" si="2652"/>
        <v>0.39587398940617863</v>
      </c>
      <c r="H9942" s="2">
        <f t="shared" si="2653"/>
        <v>0.4193723803329002</v>
      </c>
      <c r="L9942" s="20">
        <f t="shared" si="2640"/>
        <v>0.41948195668814492</v>
      </c>
      <c r="M9942">
        <f t="shared" si="2641"/>
        <v>5.5733611918639086E-4</v>
      </c>
      <c r="P9942" s="18">
        <f t="shared" si="2642"/>
        <v>0.41937490575406949</v>
      </c>
      <c r="Q9942">
        <f t="shared" si="2643"/>
        <v>6.3777520823339525E-12</v>
      </c>
      <c r="S9942" s="21">
        <f t="shared" si="2644"/>
        <v>14.45586729230709</v>
      </c>
      <c r="T9942">
        <f t="shared" si="2645"/>
        <v>9.6664341774444405E-9</v>
      </c>
      <c r="Z9942" s="15">
        <f t="shared" si="2646"/>
        <v>0.4191496819892282</v>
      </c>
      <c r="AA9942">
        <f t="shared" si="2647"/>
        <v>4.959455227425263E-8</v>
      </c>
      <c r="AF9942" s="3">
        <f t="shared" si="2638"/>
        <v>0.41925983168505954</v>
      </c>
      <c r="AH9942">
        <f t="shared" si="2648"/>
        <v>1071.150000000182</v>
      </c>
      <c r="AI9942">
        <f t="shared" si="2649"/>
        <v>14.455768974281391</v>
      </c>
      <c r="AJ9942" s="5">
        <f t="shared" si="2650"/>
        <v>14.44709902974207</v>
      </c>
      <c r="AK9942">
        <f t="shared" si="2651"/>
        <v>7.516793831489847E-5</v>
      </c>
    </row>
    <row r="9943" spans="1:37" x14ac:dyDescent="0.25">
      <c r="A9943" s="1">
        <v>1071.250000000181</v>
      </c>
      <c r="B9943">
        <v>14.45769102762989</v>
      </c>
      <c r="D9943">
        <f t="shared" si="2639"/>
        <v>0.39591381576326135</v>
      </c>
      <c r="E9943">
        <f t="shared" si="2637"/>
        <v>0.41942175067145521</v>
      </c>
      <c r="G9943">
        <f t="shared" si="2652"/>
        <v>0.39591381576326135</v>
      </c>
      <c r="H9943" s="2">
        <f t="shared" si="2653"/>
        <v>0.41942175067145521</v>
      </c>
      <c r="L9943" s="20">
        <f t="shared" si="2640"/>
        <v>0.41953133068597026</v>
      </c>
      <c r="M9943">
        <f t="shared" si="2641"/>
        <v>5.5778701112437835E-4</v>
      </c>
      <c r="P9943" s="18">
        <f t="shared" si="2642"/>
        <v>0.41942427625227818</v>
      </c>
      <c r="Q9943">
        <f t="shared" si="2643"/>
        <v>6.3785584933854928E-12</v>
      </c>
      <c r="S9943" s="21">
        <f t="shared" si="2644"/>
        <v>14.457789351871117</v>
      </c>
      <c r="T9943">
        <f t="shared" si="2645"/>
        <v>9.6676564128913127E-9</v>
      </c>
      <c r="Z9943" s="15">
        <f t="shared" si="2646"/>
        <v>0.41919931064313731</v>
      </c>
      <c r="AA9943">
        <f t="shared" si="2647"/>
        <v>4.9479566198065484E-8</v>
      </c>
      <c r="AF9943" s="3">
        <f t="shared" si="2638"/>
        <v>0.4193094640427435</v>
      </c>
      <c r="AH9943">
        <f t="shared" si="2648"/>
        <v>1071.2500000001812</v>
      </c>
      <c r="AI9943">
        <f t="shared" si="2649"/>
        <v>14.457691027629888</v>
      </c>
      <c r="AJ9943" s="5">
        <f t="shared" si="2650"/>
        <v>14.449031139652984</v>
      </c>
      <c r="AK9943">
        <f t="shared" si="2651"/>
        <v>7.4993659772529936E-5</v>
      </c>
    </row>
    <row r="9944" spans="1:37" x14ac:dyDescent="0.25">
      <c r="A9944" s="1">
        <v>1071.3500000001809</v>
      </c>
      <c r="B9944">
        <v>14.45961304869288</v>
      </c>
      <c r="D9944">
        <f t="shared" si="2639"/>
        <v>0.3959536421203444</v>
      </c>
      <c r="E9944">
        <f t="shared" si="2637"/>
        <v>0.41947112018071675</v>
      </c>
      <c r="G9944">
        <f t="shared" si="2652"/>
        <v>0.3959536421203444</v>
      </c>
      <c r="H9944" s="2">
        <f t="shared" si="2653"/>
        <v>0.41947112018071675</v>
      </c>
      <c r="L9944" s="20">
        <f t="shared" si="2640"/>
        <v>0.41958070385226165</v>
      </c>
      <c r="M9944">
        <f t="shared" si="2641"/>
        <v>5.5823804608382877E-4</v>
      </c>
      <c r="P9944" s="18">
        <f t="shared" si="2642"/>
        <v>0.41947364592114211</v>
      </c>
      <c r="Q9944">
        <f t="shared" si="2643"/>
        <v>6.3793646963135354E-12</v>
      </c>
      <c r="S9944" s="21">
        <f t="shared" si="2644"/>
        <v>14.459711379147645</v>
      </c>
      <c r="T9944">
        <f t="shared" si="2645"/>
        <v>9.6688783343430018E-9</v>
      </c>
      <c r="Z9944" s="15">
        <f t="shared" si="2646"/>
        <v>0.41924893847484812</v>
      </c>
      <c r="AA9944">
        <f t="shared" si="2647"/>
        <v>4.9364710422694096E-8</v>
      </c>
      <c r="AF9944" s="3">
        <f t="shared" si="2638"/>
        <v>0.41935909557594075</v>
      </c>
      <c r="AH9944">
        <f t="shared" si="2648"/>
        <v>1071.3500000001809</v>
      </c>
      <c r="AI9944">
        <f t="shared" si="2649"/>
        <v>14.45961304869288</v>
      </c>
      <c r="AJ9944" s="5">
        <f t="shared" si="2650"/>
        <v>14.450963217554619</v>
      </c>
      <c r="AK9944">
        <f t="shared" si="2651"/>
        <v>7.4819578720422092E-5</v>
      </c>
    </row>
    <row r="9945" spans="1:37" x14ac:dyDescent="0.25">
      <c r="A9945" s="1">
        <v>1071.450000000181</v>
      </c>
      <c r="B9945">
        <v>14.46153503745751</v>
      </c>
      <c r="D9945">
        <f t="shared" si="2639"/>
        <v>0.39599346847742756</v>
      </c>
      <c r="E9945">
        <f t="shared" si="2637"/>
        <v>0.41952048886035448</v>
      </c>
      <c r="G9945">
        <f t="shared" si="2652"/>
        <v>0.39599346847742756</v>
      </c>
      <c r="H9945" s="2">
        <f t="shared" si="2653"/>
        <v>0.41952048886035448</v>
      </c>
      <c r="L9945" s="20">
        <f t="shared" si="2640"/>
        <v>0.41963007618667447</v>
      </c>
      <c r="M9945">
        <f t="shared" si="2641"/>
        <v>5.5868922400083071E-4</v>
      </c>
      <c r="P9945" s="18">
        <f t="shared" si="2642"/>
        <v>0.41952301476033105</v>
      </c>
      <c r="Q9945">
        <f t="shared" si="2643"/>
        <v>6.3801706916298247E-12</v>
      </c>
      <c r="S9945" s="21">
        <f t="shared" si="2644"/>
        <v>14.461633374123814</v>
      </c>
      <c r="T9945">
        <f t="shared" si="2645"/>
        <v>9.6700999396291663E-9</v>
      </c>
      <c r="Z9945" s="15">
        <f t="shared" si="2646"/>
        <v>0.41929856548401068</v>
      </c>
      <c r="AA9945">
        <f t="shared" si="2647"/>
        <v>4.9249984967832871E-8</v>
      </c>
      <c r="AF9945" s="3">
        <f t="shared" si="2638"/>
        <v>0.4194087262842896</v>
      </c>
      <c r="AH9945">
        <f t="shared" si="2648"/>
        <v>1071.450000000181</v>
      </c>
      <c r="AI9945">
        <f t="shared" si="2649"/>
        <v>14.461535037457509</v>
      </c>
      <c r="AJ9945" s="5">
        <f t="shared" si="2650"/>
        <v>14.452895263433351</v>
      </c>
      <c r="AK9945">
        <f t="shared" si="2651"/>
        <v>7.4645695188502821E-5</v>
      </c>
    </row>
    <row r="9946" spans="1:37" x14ac:dyDescent="0.25">
      <c r="A9946" s="1">
        <v>1071.5500000001821</v>
      </c>
      <c r="B9946">
        <v>14.46345699391091</v>
      </c>
      <c r="D9946">
        <f t="shared" si="2639"/>
        <v>0.39603329483451111</v>
      </c>
      <c r="E9946">
        <f t="shared" si="2637"/>
        <v>0.4195698567100381</v>
      </c>
      <c r="G9946">
        <f t="shared" si="2652"/>
        <v>0.39603329483451111</v>
      </c>
      <c r="H9946" s="2">
        <f t="shared" si="2653"/>
        <v>0.4195698567100381</v>
      </c>
      <c r="L9946" s="20">
        <f t="shared" si="2640"/>
        <v>0.41967944768887833</v>
      </c>
      <c r="M9946">
        <f t="shared" si="2641"/>
        <v>5.5914054481209904E-4</v>
      </c>
      <c r="P9946" s="18">
        <f t="shared" si="2642"/>
        <v>0.41957238276951436</v>
      </c>
      <c r="Q9946">
        <f t="shared" si="2643"/>
        <v>6.3809764776026694E-12</v>
      </c>
      <c r="S9946" s="21">
        <f t="shared" si="2644"/>
        <v>14.463555336786754</v>
      </c>
      <c r="T9946">
        <f t="shared" si="2645"/>
        <v>9.6713212293740281E-9</v>
      </c>
      <c r="Z9946" s="15">
        <f t="shared" si="2646"/>
        <v>0.41934819167027704</v>
      </c>
      <c r="AA9946">
        <f t="shared" si="2647"/>
        <v>4.9135389852274676E-8</v>
      </c>
      <c r="AF9946" s="3">
        <f t="shared" si="2638"/>
        <v>0.41945835616743898</v>
      </c>
      <c r="AH9946">
        <f t="shared" si="2648"/>
        <v>1071.5500000001823</v>
      </c>
      <c r="AI9946">
        <f t="shared" si="2649"/>
        <v>14.46345699391091</v>
      </c>
      <c r="AJ9946" s="5">
        <f t="shared" si="2650"/>
        <v>14.454827277275633</v>
      </c>
      <c r="AK9946">
        <f t="shared" si="2651"/>
        <v>7.4472009205167134E-5</v>
      </c>
    </row>
    <row r="9947" spans="1:37" x14ac:dyDescent="0.25">
      <c r="A9947" s="1">
        <v>1071.650000000182</v>
      </c>
      <c r="B9947">
        <v>14.465378918040219</v>
      </c>
      <c r="D9947">
        <f t="shared" si="2639"/>
        <v>0.39607312119159416</v>
      </c>
      <c r="E9947">
        <f t="shared" si="2637"/>
        <v>0.419619223729437</v>
      </c>
      <c r="G9947">
        <f t="shared" si="2652"/>
        <v>0.39607312119159416</v>
      </c>
      <c r="H9947" s="2">
        <f t="shared" si="2653"/>
        <v>0.419619223729437</v>
      </c>
      <c r="L9947" s="20">
        <f t="shared" si="2640"/>
        <v>0.41972881835854992</v>
      </c>
      <c r="M9947">
        <f t="shared" si="2641"/>
        <v>5.5959200845471873E-4</v>
      </c>
      <c r="P9947" s="18">
        <f t="shared" si="2642"/>
        <v>0.41962174994836193</v>
      </c>
      <c r="Q9947">
        <f t="shared" si="2643"/>
        <v>6.3817820567069705E-12</v>
      </c>
      <c r="S9947" s="21">
        <f t="shared" si="2644"/>
        <v>14.46547726712361</v>
      </c>
      <c r="T9947">
        <f t="shared" si="2645"/>
        <v>9.6725422038526049E-9</v>
      </c>
      <c r="Z9947" s="15">
        <f t="shared" si="2646"/>
        <v>0.41939781703329748</v>
      </c>
      <c r="AA9947">
        <f t="shared" si="2647"/>
        <v>4.9020925095415289E-8</v>
      </c>
      <c r="AF9947" s="3">
        <f t="shared" si="2638"/>
        <v>0.4195079852250474</v>
      </c>
      <c r="AH9947">
        <f t="shared" si="2648"/>
        <v>1071.650000000182</v>
      </c>
      <c r="AI9947">
        <f t="shared" si="2649"/>
        <v>14.465378918040219</v>
      </c>
      <c r="AJ9947" s="5">
        <f t="shared" si="2650"/>
        <v>14.456759259067848</v>
      </c>
      <c r="AK9947">
        <f t="shared" si="2651"/>
        <v>7.4298520799980519E-5</v>
      </c>
    </row>
    <row r="9948" spans="1:37" x14ac:dyDescent="0.25">
      <c r="A9948" s="1">
        <v>1071.750000000181</v>
      </c>
      <c r="B9948">
        <v>14.46730080983261</v>
      </c>
      <c r="D9948">
        <f t="shared" si="2639"/>
        <v>0.39611294754867687</v>
      </c>
      <c r="E9948">
        <f t="shared" si="2637"/>
        <v>0.41966858991822181</v>
      </c>
      <c r="G9948">
        <f t="shared" si="2652"/>
        <v>0.39611294754867687</v>
      </c>
      <c r="H9948" s="2">
        <f t="shared" si="2653"/>
        <v>0.41966858991822181</v>
      </c>
      <c r="L9948" s="20">
        <f t="shared" si="2640"/>
        <v>0.41977818819534818</v>
      </c>
      <c r="M9948">
        <f t="shared" si="2641"/>
        <v>5.6004361486486365E-4</v>
      </c>
      <c r="P9948" s="18">
        <f t="shared" si="2642"/>
        <v>0.41967111629654397</v>
      </c>
      <c r="Q9948">
        <f t="shared" si="2643"/>
        <v>6.3825874266500491E-12</v>
      </c>
      <c r="S9948" s="21">
        <f t="shared" si="2644"/>
        <v>14.467399165121549</v>
      </c>
      <c r="T9948">
        <f t="shared" si="2645"/>
        <v>9.6737628622917409E-9</v>
      </c>
      <c r="Z9948" s="15">
        <f t="shared" si="2646"/>
        <v>0.4194474415727234</v>
      </c>
      <c r="AA9948">
        <f t="shared" si="2647"/>
        <v>4.8906590716685003E-8</v>
      </c>
      <c r="AF9948" s="3">
        <f t="shared" si="2638"/>
        <v>0.41955761345675602</v>
      </c>
      <c r="AH9948">
        <f t="shared" si="2648"/>
        <v>1071.750000000181</v>
      </c>
      <c r="AI9948">
        <f t="shared" si="2649"/>
        <v>14.467300809832608</v>
      </c>
      <c r="AJ9948" s="5">
        <f t="shared" si="2650"/>
        <v>14.458691208796427</v>
      </c>
      <c r="AK9948">
        <f t="shared" si="2651"/>
        <v>7.4125230002203643E-5</v>
      </c>
    </row>
    <row r="9949" spans="1:37" x14ac:dyDescent="0.25">
      <c r="A9949" s="1">
        <v>1071.850000000182</v>
      </c>
      <c r="B9949">
        <v>14.46922266927521</v>
      </c>
      <c r="D9949">
        <f t="shared" si="2639"/>
        <v>0.39615277390576037</v>
      </c>
      <c r="E9949">
        <f t="shared" si="2637"/>
        <v>0.41971795527606193</v>
      </c>
      <c r="G9949">
        <f t="shared" si="2652"/>
        <v>0.39615277390576037</v>
      </c>
      <c r="H9949" s="2">
        <f t="shared" si="2653"/>
        <v>0.41971795527606193</v>
      </c>
      <c r="L9949" s="20">
        <f t="shared" si="2640"/>
        <v>0.41982755719895337</v>
      </c>
      <c r="M9949">
        <f t="shared" si="2641"/>
        <v>5.604953639796505E-4</v>
      </c>
      <c r="P9949" s="18">
        <f t="shared" si="2642"/>
        <v>0.4197204818137299</v>
      </c>
      <c r="Q9949">
        <f t="shared" si="2643"/>
        <v>6.3833925876631919E-12</v>
      </c>
      <c r="S9949" s="21">
        <f t="shared" si="2644"/>
        <v>14.469321030767695</v>
      </c>
      <c r="T9949">
        <f t="shared" si="2645"/>
        <v>9.6749832039181281E-9</v>
      </c>
      <c r="Z9949" s="15">
        <f t="shared" si="2646"/>
        <v>0.41949706528820641</v>
      </c>
      <c r="AA9949">
        <f t="shared" si="2647"/>
        <v>4.8792386734812432E-8</v>
      </c>
      <c r="AF9949" s="3">
        <f t="shared" si="2638"/>
        <v>0.41960724086222601</v>
      </c>
      <c r="AH9949">
        <f t="shared" si="2648"/>
        <v>1071.850000000182</v>
      </c>
      <c r="AI9949">
        <f t="shared" si="2649"/>
        <v>14.469222669275208</v>
      </c>
      <c r="AJ9949" s="5">
        <f t="shared" si="2650"/>
        <v>14.460623126447807</v>
      </c>
      <c r="AK9949">
        <f t="shared" si="2651"/>
        <v>7.3952136840304888E-5</v>
      </c>
    </row>
    <row r="9950" spans="1:37" x14ac:dyDescent="0.25">
      <c r="A9950" s="1">
        <v>1071.9500000001819</v>
      </c>
      <c r="B9950">
        <v>14.471144496355199</v>
      </c>
      <c r="D9950">
        <f t="shared" si="2639"/>
        <v>0.39619260026284348</v>
      </c>
      <c r="E9950">
        <f t="shared" si="2637"/>
        <v>0.41976731980262799</v>
      </c>
      <c r="G9950">
        <f t="shared" si="2652"/>
        <v>0.39619260026284348</v>
      </c>
      <c r="H9950" s="2">
        <f t="shared" si="2653"/>
        <v>0.41976731980262799</v>
      </c>
      <c r="L9950" s="20">
        <f t="shared" si="2640"/>
        <v>0.41987692536902443</v>
      </c>
      <c r="M9950">
        <f t="shared" si="2641"/>
        <v>5.6094725573527368E-4</v>
      </c>
      <c r="P9950" s="18">
        <f t="shared" si="2642"/>
        <v>0.41976984649959048</v>
      </c>
      <c r="Q9950">
        <f t="shared" si="2643"/>
        <v>6.3841975402582927E-12</v>
      </c>
      <c r="S9950" s="21">
        <f t="shared" si="2644"/>
        <v>14.471242864049234</v>
      </c>
      <c r="T9950">
        <f t="shared" si="2645"/>
        <v>9.6762032297056691E-9</v>
      </c>
      <c r="Z9950" s="15">
        <f t="shared" si="2646"/>
        <v>0.419546688179397</v>
      </c>
      <c r="AA9950">
        <f t="shared" si="2647"/>
        <v>4.8678313169543072E-8</v>
      </c>
      <c r="AF9950" s="3">
        <f t="shared" si="2638"/>
        <v>0.41965686744109743</v>
      </c>
      <c r="AH9950">
        <f t="shared" si="2648"/>
        <v>1071.9500000001819</v>
      </c>
      <c r="AI9950">
        <f t="shared" si="2649"/>
        <v>14.471144496355198</v>
      </c>
      <c r="AJ9950" s="5">
        <f t="shared" si="2650"/>
        <v>14.46255501200838</v>
      </c>
      <c r="AK9950">
        <f t="shared" si="2651"/>
        <v>7.3779241344222845E-5</v>
      </c>
    </row>
    <row r="9951" spans="1:37" x14ac:dyDescent="0.25">
      <c r="A9951" s="1">
        <v>1072.0500000001821</v>
      </c>
      <c r="B9951">
        <v>14.47306629105973</v>
      </c>
      <c r="D9951">
        <f t="shared" si="2639"/>
        <v>0.39623242661992664</v>
      </c>
      <c r="E9951">
        <f t="shared" si="2637"/>
        <v>0.41981668349759005</v>
      </c>
      <c r="G9951">
        <f t="shared" si="2652"/>
        <v>0.39623242661992664</v>
      </c>
      <c r="H9951" s="2">
        <f t="shared" si="2653"/>
        <v>0.41981668349759005</v>
      </c>
      <c r="L9951" s="20">
        <f t="shared" si="2640"/>
        <v>0.41992629270525228</v>
      </c>
      <c r="M9951">
        <f t="shared" si="2641"/>
        <v>5.6139929006934471E-4</v>
      </c>
      <c r="P9951" s="18">
        <f t="shared" si="2642"/>
        <v>0.41981921035379582</v>
      </c>
      <c r="Q9951">
        <f t="shared" si="2643"/>
        <v>6.3850022846668661E-12</v>
      </c>
      <c r="S9951" s="21">
        <f t="shared" si="2644"/>
        <v>14.47316466495332</v>
      </c>
      <c r="T9951">
        <f t="shared" si="2645"/>
        <v>9.6774229399295653E-9</v>
      </c>
      <c r="Z9951" s="15">
        <f t="shared" si="2646"/>
        <v>0.41959631024594768</v>
      </c>
      <c r="AA9951">
        <f t="shared" si="2647"/>
        <v>4.8564370039431127E-8</v>
      </c>
      <c r="AF9951" s="3">
        <f t="shared" si="2638"/>
        <v>0.41970649319304165</v>
      </c>
      <c r="AH9951">
        <f t="shared" si="2648"/>
        <v>1072.0500000001821</v>
      </c>
      <c r="AI9951">
        <f t="shared" si="2649"/>
        <v>14.47306629105973</v>
      </c>
      <c r="AJ9951" s="5">
        <f t="shared" si="2650"/>
        <v>14.464486865464615</v>
      </c>
      <c r="AK9951">
        <f t="shared" si="2651"/>
        <v>7.3606543542126523E-5</v>
      </c>
    </row>
    <row r="9952" spans="1:37" x14ac:dyDescent="0.25">
      <c r="A9952" s="1">
        <v>1072.150000000182</v>
      </c>
      <c r="B9952">
        <v>14.47498805337597</v>
      </c>
      <c r="D9952">
        <f t="shared" si="2639"/>
        <v>0.39627225297700969</v>
      </c>
      <c r="E9952">
        <f t="shared" si="2637"/>
        <v>0.41986604636061836</v>
      </c>
      <c r="G9952">
        <f t="shared" si="2652"/>
        <v>0.39627225297700969</v>
      </c>
      <c r="H9952" s="2">
        <f t="shared" si="2653"/>
        <v>0.41986604636061836</v>
      </c>
      <c r="L9952" s="20">
        <f t="shared" si="2640"/>
        <v>0.41997565920728519</v>
      </c>
      <c r="M9952">
        <f t="shared" si="2641"/>
        <v>5.618514669174635E-4</v>
      </c>
      <c r="P9952" s="18">
        <f t="shared" si="2642"/>
        <v>0.41986857337601619</v>
      </c>
      <c r="Q9952">
        <f t="shared" si="2643"/>
        <v>6.3858068208399573E-12</v>
      </c>
      <c r="S9952" s="21">
        <f t="shared" si="2644"/>
        <v>14.475086433467119</v>
      </c>
      <c r="T9952">
        <f t="shared" si="2645"/>
        <v>9.6786423345156135E-9</v>
      </c>
      <c r="Z9952" s="15">
        <f t="shared" si="2646"/>
        <v>0.41964593148751028</v>
      </c>
      <c r="AA9952">
        <f t="shared" si="2647"/>
        <v>4.8450557363385859E-8</v>
      </c>
      <c r="AF9952" s="3">
        <f t="shared" si="2638"/>
        <v>0.41975611811769009</v>
      </c>
      <c r="AH9952">
        <f t="shared" si="2648"/>
        <v>1072.150000000182</v>
      </c>
      <c r="AI9952">
        <f t="shared" si="2649"/>
        <v>14.47498805337597</v>
      </c>
      <c r="AJ9952" s="5">
        <f t="shared" si="2650"/>
        <v>14.466418686802964</v>
      </c>
      <c r="AK9952">
        <f t="shared" si="2651"/>
        <v>7.3434043462556378E-5</v>
      </c>
    </row>
    <row r="9953" spans="1:37" x14ac:dyDescent="0.25">
      <c r="A9953" s="1">
        <v>1072.2500000001819</v>
      </c>
      <c r="B9953">
        <v>14.47690978329109</v>
      </c>
      <c r="D9953">
        <f t="shared" si="2639"/>
        <v>0.39631207933409279</v>
      </c>
      <c r="E9953">
        <f t="shared" si="2637"/>
        <v>0.41991540839138347</v>
      </c>
      <c r="G9953">
        <f t="shared" si="2652"/>
        <v>0.39631207933409279</v>
      </c>
      <c r="H9953" s="2">
        <f t="shared" si="2653"/>
        <v>0.41991540839138347</v>
      </c>
      <c r="L9953" s="20">
        <f t="shared" si="2640"/>
        <v>0.42002502487480697</v>
      </c>
      <c r="M9953">
        <f t="shared" si="2641"/>
        <v>5.6230378621687654E-4</v>
      </c>
      <c r="P9953" s="18">
        <f t="shared" si="2642"/>
        <v>0.41991793556592177</v>
      </c>
      <c r="Q9953">
        <f t="shared" si="2643"/>
        <v>6.3866111470451899E-12</v>
      </c>
      <c r="S9953" s="21">
        <f t="shared" si="2644"/>
        <v>14.47700816957779</v>
      </c>
      <c r="T9953">
        <f t="shared" si="2645"/>
        <v>9.6798614105933284E-9</v>
      </c>
      <c r="Z9953" s="15">
        <f t="shared" si="2646"/>
        <v>0.41969555190373464</v>
      </c>
      <c r="AA9953">
        <f t="shared" si="2647"/>
        <v>4.8336875161279468E-8</v>
      </c>
      <c r="AF9953" s="3">
        <f t="shared" si="2638"/>
        <v>0.41980574221470701</v>
      </c>
      <c r="AH9953">
        <f t="shared" si="2648"/>
        <v>1072.2500000001819</v>
      </c>
      <c r="AI9953">
        <f t="shared" si="2649"/>
        <v>14.476909783291088</v>
      </c>
      <c r="AJ9953" s="5">
        <f t="shared" si="2650"/>
        <v>14.468350476009785</v>
      </c>
      <c r="AK9953">
        <f t="shared" si="2651"/>
        <v>7.3261741135759848E-5</v>
      </c>
    </row>
    <row r="9954" spans="1:37" x14ac:dyDescent="0.25">
      <c r="A9954" s="1">
        <v>1072.350000000182</v>
      </c>
      <c r="B9954">
        <v>14.47883148079225</v>
      </c>
      <c r="D9954">
        <f t="shared" si="2639"/>
        <v>0.39635190569117595</v>
      </c>
      <c r="E9954">
        <f t="shared" si="2637"/>
        <v>0.41996476958955564</v>
      </c>
      <c r="G9954">
        <f t="shared" si="2652"/>
        <v>0.39635190569117595</v>
      </c>
      <c r="H9954" s="2">
        <f t="shared" si="2653"/>
        <v>0.41996476958955564</v>
      </c>
      <c r="L9954" s="20">
        <f t="shared" si="2640"/>
        <v>0.42007438970748012</v>
      </c>
      <c r="M9954">
        <f t="shared" si="2641"/>
        <v>5.6275624790380673E-4</v>
      </c>
      <c r="P9954" s="18">
        <f t="shared" si="2642"/>
        <v>0.41996729692318324</v>
      </c>
      <c r="Q9954">
        <f t="shared" si="2643"/>
        <v>6.3874152651974565E-12</v>
      </c>
      <c r="S9954" s="21">
        <f t="shared" si="2644"/>
        <v>14.478929873272509</v>
      </c>
      <c r="T9954">
        <f t="shared" si="2645"/>
        <v>9.6810801715836277E-9</v>
      </c>
      <c r="Z9954" s="15">
        <f t="shared" si="2646"/>
        <v>0.41974517149427548</v>
      </c>
      <c r="AA9954">
        <f t="shared" si="2647"/>
        <v>4.8223323450674304E-8</v>
      </c>
      <c r="AF9954" s="3">
        <f t="shared" si="2638"/>
        <v>0.41985536548373537</v>
      </c>
      <c r="AH9954">
        <f t="shared" si="2648"/>
        <v>1072.350000000182</v>
      </c>
      <c r="AI9954">
        <f t="shared" si="2649"/>
        <v>14.478831480792248</v>
      </c>
      <c r="AJ9954" s="5">
        <f t="shared" si="2650"/>
        <v>14.470282233071647</v>
      </c>
      <c r="AK9954">
        <f t="shared" si="2651"/>
        <v>7.3089636588213828E-5</v>
      </c>
    </row>
    <row r="9955" spans="1:37" x14ac:dyDescent="0.25">
      <c r="A9955" s="1">
        <v>1072.4500000001819</v>
      </c>
      <c r="B9955">
        <v>14.48075314586665</v>
      </c>
      <c r="D9955">
        <f t="shared" si="2639"/>
        <v>0.396391732048259</v>
      </c>
      <c r="E9955">
        <f t="shared" si="2637"/>
        <v>0.42001412995480603</v>
      </c>
      <c r="G9955">
        <f t="shared" si="2652"/>
        <v>0.396391732048259</v>
      </c>
      <c r="H9955" s="2">
        <f t="shared" si="2653"/>
        <v>0.42001412995480603</v>
      </c>
      <c r="L9955" s="20">
        <f t="shared" si="2640"/>
        <v>0.42012375370498134</v>
      </c>
      <c r="M9955">
        <f t="shared" si="2641"/>
        <v>5.6320885191513798E-4</v>
      </c>
      <c r="P9955" s="18">
        <f t="shared" si="2642"/>
        <v>0.42001665744747141</v>
      </c>
      <c r="Q9955">
        <f t="shared" si="2643"/>
        <v>6.3882191735642547E-12</v>
      </c>
      <c r="S9955" s="21">
        <f t="shared" si="2644"/>
        <v>14.480851544538464</v>
      </c>
      <c r="T9955">
        <f t="shared" si="2645"/>
        <v>9.6822986146158558E-9</v>
      </c>
      <c r="Z9955" s="15">
        <f t="shared" si="2646"/>
        <v>0.41979479025878308</v>
      </c>
      <c r="AA9955">
        <f t="shared" si="2647"/>
        <v>4.8109902251438601E-8</v>
      </c>
      <c r="AF9955" s="3">
        <f t="shared" si="2638"/>
        <v>0.4199049879244332</v>
      </c>
      <c r="AH9955">
        <f t="shared" si="2648"/>
        <v>1072.4500000001819</v>
      </c>
      <c r="AI9955">
        <f t="shared" si="2649"/>
        <v>14.48075314586665</v>
      </c>
      <c r="AJ9955" s="5">
        <f t="shared" si="2650"/>
        <v>14.472213957974926</v>
      </c>
      <c r="AK9955">
        <f t="shared" si="2651"/>
        <v>7.2917729850170107E-5</v>
      </c>
    </row>
    <row r="9956" spans="1:37" x14ac:dyDescent="0.25">
      <c r="A9956" s="1">
        <v>1072.5500000001821</v>
      </c>
      <c r="B9956">
        <v>14.482674778501449</v>
      </c>
      <c r="D9956">
        <f t="shared" si="2639"/>
        <v>0.39643155840534217</v>
      </c>
      <c r="E9956">
        <f t="shared" si="2637"/>
        <v>0.42006348948680472</v>
      </c>
      <c r="G9956">
        <f t="shared" si="2652"/>
        <v>0.39643155840534217</v>
      </c>
      <c r="H9956" s="2">
        <f t="shared" si="2653"/>
        <v>0.42006348948680472</v>
      </c>
      <c r="L9956" s="20">
        <f t="shared" si="2640"/>
        <v>0.42017311686697667</v>
      </c>
      <c r="M9956">
        <f t="shared" si="2641"/>
        <v>5.6366159818720888E-4</v>
      </c>
      <c r="P9956" s="18">
        <f t="shared" si="2642"/>
        <v>0.42006601713845687</v>
      </c>
      <c r="Q9956">
        <f t="shared" si="2643"/>
        <v>6.3890228746220591E-12</v>
      </c>
      <c r="S9956" s="21">
        <f t="shared" si="2644"/>
        <v>14.482773183362831</v>
      </c>
      <c r="T9956">
        <f t="shared" si="2645"/>
        <v>9.683516743461157E-9</v>
      </c>
      <c r="Z9956" s="15">
        <f t="shared" si="2646"/>
        <v>0.41984440819690927</v>
      </c>
      <c r="AA9956">
        <f t="shared" si="2647"/>
        <v>4.7996611582254572E-8</v>
      </c>
      <c r="AF9956" s="3">
        <f t="shared" si="2638"/>
        <v>0.41995460953644947</v>
      </c>
      <c r="AH9956">
        <f t="shared" si="2648"/>
        <v>1072.5500000001821</v>
      </c>
      <c r="AI9956">
        <f t="shared" si="2649"/>
        <v>14.482674778501448</v>
      </c>
      <c r="AJ9956" s="5">
        <f t="shared" si="2650"/>
        <v>14.474145650706074</v>
      </c>
      <c r="AK9956">
        <f t="shared" si="2651"/>
        <v>7.274602094981496E-5</v>
      </c>
    </row>
    <row r="9957" spans="1:37" x14ac:dyDescent="0.25">
      <c r="A9957" s="1">
        <v>1072.650000000182</v>
      </c>
      <c r="B9957">
        <v>14.48459637868385</v>
      </c>
      <c r="D9957">
        <f t="shared" si="2639"/>
        <v>0.39647138476242527</v>
      </c>
      <c r="E9957">
        <f t="shared" si="2637"/>
        <v>0.4201128481852231</v>
      </c>
      <c r="G9957">
        <f t="shared" si="2652"/>
        <v>0.39647138476242527</v>
      </c>
      <c r="H9957" s="2">
        <f t="shared" si="2653"/>
        <v>0.4201128481852231</v>
      </c>
      <c r="L9957" s="20">
        <f t="shared" si="2640"/>
        <v>0.42022247919314637</v>
      </c>
      <c r="M9957">
        <f t="shared" si="2641"/>
        <v>5.6411448665703075E-4</v>
      </c>
      <c r="P9957" s="18">
        <f t="shared" si="2642"/>
        <v>0.42011537599581034</v>
      </c>
      <c r="Q9957">
        <f t="shared" si="2643"/>
        <v>6.3898263649544852E-12</v>
      </c>
      <c r="S9957" s="21">
        <f t="shared" si="2644"/>
        <v>14.484694789732785</v>
      </c>
      <c r="T9957">
        <f t="shared" si="2645"/>
        <v>9.684734552451756E-9</v>
      </c>
      <c r="Z9957" s="15">
        <f t="shared" si="2646"/>
        <v>0.419894025308307</v>
      </c>
      <c r="AA9957">
        <f t="shared" si="2647"/>
        <v>4.7883451461839832E-8</v>
      </c>
      <c r="AF9957" s="3">
        <f t="shared" si="2638"/>
        <v>0.42000423031944556</v>
      </c>
      <c r="AH9957">
        <f t="shared" si="2648"/>
        <v>1072.6500000001822</v>
      </c>
      <c r="AI9957">
        <f t="shared" si="2649"/>
        <v>14.48459637868385</v>
      </c>
      <c r="AJ9957" s="5">
        <f t="shared" si="2650"/>
        <v>14.476077311251576</v>
      </c>
      <c r="AK9957">
        <f t="shared" si="2651"/>
        <v>7.257450991564168E-5</v>
      </c>
    </row>
    <row r="9958" spans="1:37" x14ac:dyDescent="0.25">
      <c r="A9958" s="1">
        <v>1072.7500000001819</v>
      </c>
      <c r="B9958">
        <v>14.48651794640104</v>
      </c>
      <c r="D9958">
        <f t="shared" si="2639"/>
        <v>0.39651121111950832</v>
      </c>
      <c r="E9958">
        <f t="shared" si="2637"/>
        <v>0.42016220604973203</v>
      </c>
      <c r="G9958">
        <f t="shared" si="2652"/>
        <v>0.39651121111950832</v>
      </c>
      <c r="H9958" s="2">
        <f t="shared" si="2653"/>
        <v>0.42016220604973203</v>
      </c>
      <c r="L9958" s="20">
        <f t="shared" si="2640"/>
        <v>0.42027184068315293</v>
      </c>
      <c r="M9958">
        <f t="shared" si="2641"/>
        <v>5.6456751726074214E-4</v>
      </c>
      <c r="P9958" s="18">
        <f t="shared" si="2642"/>
        <v>0.42016473401920318</v>
      </c>
      <c r="Q9958">
        <f t="shared" si="2643"/>
        <v>6.390629647038199E-12</v>
      </c>
      <c r="S9958" s="21">
        <f t="shared" si="2644"/>
        <v>14.486616363635541</v>
      </c>
      <c r="T9958">
        <f t="shared" si="2645"/>
        <v>9.6859520467575912E-9</v>
      </c>
      <c r="Z9958" s="15">
        <f t="shared" si="2646"/>
        <v>0.41994364159262787</v>
      </c>
      <c r="AA9958">
        <f t="shared" si="2647"/>
        <v>4.7770421909238162E-8</v>
      </c>
      <c r="AF9958" s="3">
        <f t="shared" si="2638"/>
        <v>0.42005385027306308</v>
      </c>
      <c r="AH9958">
        <f t="shared" si="2648"/>
        <v>1072.7500000001819</v>
      </c>
      <c r="AI9958">
        <f t="shared" si="2649"/>
        <v>14.48651794640104</v>
      </c>
      <c r="AJ9958" s="5">
        <f t="shared" si="2650"/>
        <v>14.478008939597867</v>
      </c>
      <c r="AK9958">
        <f t="shared" si="2651"/>
        <v>7.2403196776448412E-5</v>
      </c>
    </row>
    <row r="9959" spans="1:37" x14ac:dyDescent="0.25">
      <c r="A9959" s="1">
        <v>1072.850000000182</v>
      </c>
      <c r="B9959">
        <v>14.488439481640199</v>
      </c>
      <c r="D9959">
        <f t="shared" si="2639"/>
        <v>0.39655103747659148</v>
      </c>
      <c r="E9959">
        <f t="shared" si="2637"/>
        <v>0.42021156308000224</v>
      </c>
      <c r="G9959">
        <f t="shared" si="2652"/>
        <v>0.39655103747659148</v>
      </c>
      <c r="H9959" s="2">
        <f t="shared" si="2653"/>
        <v>0.42021156308000224</v>
      </c>
      <c r="L9959" s="20">
        <f t="shared" si="2640"/>
        <v>0.42032120133666595</v>
      </c>
      <c r="M9959">
        <f t="shared" si="2641"/>
        <v>5.6502068993479024E-4</v>
      </c>
      <c r="P9959" s="18">
        <f t="shared" si="2642"/>
        <v>0.42021409120830594</v>
      </c>
      <c r="Q9959">
        <f t="shared" si="2643"/>
        <v>6.3914327199823724E-12</v>
      </c>
      <c r="S9959" s="21">
        <f t="shared" si="2644"/>
        <v>14.488537905058262</v>
      </c>
      <c r="T9959">
        <f t="shared" si="2645"/>
        <v>9.6871692231578596E-9</v>
      </c>
      <c r="Z9959" s="15">
        <f t="shared" si="2646"/>
        <v>0.41999325704952484</v>
      </c>
      <c r="AA9959">
        <f t="shared" si="2647"/>
        <v>4.7657522942799421E-8</v>
      </c>
      <c r="AF9959" s="3">
        <f t="shared" si="2638"/>
        <v>0.42010346939695586</v>
      </c>
      <c r="AH9959">
        <f t="shared" si="2648"/>
        <v>1072.850000000182</v>
      </c>
      <c r="AI9959">
        <f t="shared" si="2649"/>
        <v>14.488439481640199</v>
      </c>
      <c r="AJ9959" s="5">
        <f t="shared" si="2650"/>
        <v>14.479940535731441</v>
      </c>
      <c r="AK9959">
        <f t="shared" si="2651"/>
        <v>7.2232081560007441E-5</v>
      </c>
    </row>
    <row r="9960" spans="1:37" x14ac:dyDescent="0.25">
      <c r="A9960" s="1">
        <v>1072.9500000001819</v>
      </c>
      <c r="B9960">
        <v>14.490360984388531</v>
      </c>
      <c r="D9960">
        <f t="shared" si="2639"/>
        <v>0.39659086383367453</v>
      </c>
      <c r="E9960">
        <f t="shared" si="2637"/>
        <v>0.42026091927570497</v>
      </c>
      <c r="G9960">
        <f t="shared" si="2652"/>
        <v>0.39659086383367453</v>
      </c>
      <c r="H9960" s="2">
        <f t="shared" si="2653"/>
        <v>0.42026091927570497</v>
      </c>
      <c r="L9960" s="20">
        <f t="shared" si="2640"/>
        <v>0.42037056115336213</v>
      </c>
      <c r="M9960">
        <f t="shared" si="2641"/>
        <v>5.6547400461595752E-4</v>
      </c>
      <c r="P9960" s="18">
        <f t="shared" si="2642"/>
        <v>0.42026344756278988</v>
      </c>
      <c r="Q9960">
        <f t="shared" si="2643"/>
        <v>6.3922355837380724E-12</v>
      </c>
      <c r="S9960" s="21">
        <f t="shared" si="2644"/>
        <v>14.490459413988159</v>
      </c>
      <c r="T9960">
        <f t="shared" si="2645"/>
        <v>9.6883860829769881E-9</v>
      </c>
      <c r="Z9960" s="15">
        <f t="shared" si="2646"/>
        <v>0.42004287167864907</v>
      </c>
      <c r="AA9960">
        <f t="shared" si="2647"/>
        <v>4.7544754581853746E-8</v>
      </c>
      <c r="AF9960" s="3">
        <f t="shared" si="2638"/>
        <v>0.4201530876907793</v>
      </c>
      <c r="AH9960">
        <f t="shared" si="2648"/>
        <v>1072.9500000001819</v>
      </c>
      <c r="AI9960">
        <f t="shared" si="2649"/>
        <v>14.490360984388531</v>
      </c>
      <c r="AJ9960" s="5">
        <f t="shared" si="2650"/>
        <v>14.481872099638711</v>
      </c>
      <c r="AK9960">
        <f t="shared" si="2651"/>
        <v>7.2061164295724906E-5</v>
      </c>
    </row>
    <row r="9961" spans="1:37" x14ac:dyDescent="0.25">
      <c r="A9961" s="1">
        <v>1073.0500000001821</v>
      </c>
      <c r="B9961">
        <v>14.492282454633241</v>
      </c>
      <c r="D9961">
        <f t="shared" si="2639"/>
        <v>0.3966306901907577</v>
      </c>
      <c r="E9961">
        <f t="shared" si="2637"/>
        <v>0.4203102746365116</v>
      </c>
      <c r="G9961">
        <f t="shared" si="2652"/>
        <v>0.3966306901907577</v>
      </c>
      <c r="H9961" s="2">
        <f t="shared" si="2653"/>
        <v>0.4203102746365116</v>
      </c>
      <c r="L9961" s="20">
        <f t="shared" si="2640"/>
        <v>0.42041992013291107</v>
      </c>
      <c r="M9961">
        <f t="shared" si="2641"/>
        <v>5.6592746124064684E-4</v>
      </c>
      <c r="P9961" s="18">
        <f t="shared" si="2642"/>
        <v>0.42031280308232633</v>
      </c>
      <c r="Q9961">
        <f t="shared" si="2643"/>
        <v>6.3930382379756658E-12</v>
      </c>
      <c r="S9961" s="21">
        <f t="shared" si="2644"/>
        <v>14.492380890412434</v>
      </c>
      <c r="T9961">
        <f t="shared" si="2645"/>
        <v>9.6896026254414966E-9</v>
      </c>
      <c r="Z9961" s="15">
        <f t="shared" si="2646"/>
        <v>0.42009248547965528</v>
      </c>
      <c r="AA9961">
        <f t="shared" si="2647"/>
        <v>4.7432116844190888E-8</v>
      </c>
      <c r="AF9961" s="3">
        <f t="shared" si="2638"/>
        <v>0.4202027051541859</v>
      </c>
      <c r="AH9961">
        <f t="shared" si="2648"/>
        <v>1073.0500000001821</v>
      </c>
      <c r="AI9961">
        <f t="shared" si="2649"/>
        <v>14.492282454633241</v>
      </c>
      <c r="AJ9961" s="5">
        <f t="shared" si="2650"/>
        <v>14.483803631306241</v>
      </c>
      <c r="AK9961">
        <f t="shared" si="2651"/>
        <v>7.1890445010473815E-5</v>
      </c>
    </row>
    <row r="9962" spans="1:37" x14ac:dyDescent="0.25">
      <c r="A9962" s="1">
        <v>1073.150000000182</v>
      </c>
      <c r="B9962">
        <v>14.494203892361529</v>
      </c>
      <c r="D9962">
        <f t="shared" si="2639"/>
        <v>0.3966705165478408</v>
      </c>
      <c r="E9962">
        <f t="shared" si="2637"/>
        <v>0.42035962916209341</v>
      </c>
      <c r="G9962">
        <f t="shared" si="2652"/>
        <v>0.3966705165478408</v>
      </c>
      <c r="H9962" s="2">
        <f t="shared" si="2653"/>
        <v>0.42035962916209341</v>
      </c>
      <c r="L9962" s="20">
        <f t="shared" si="2640"/>
        <v>0.42046927827498237</v>
      </c>
      <c r="M9962">
        <f t="shared" si="2641"/>
        <v>5.6638105974525846E-4</v>
      </c>
      <c r="P9962" s="18">
        <f t="shared" si="2642"/>
        <v>0.42036215776658653</v>
      </c>
      <c r="Q9962">
        <f t="shared" si="2643"/>
        <v>6.393840682646198E-12</v>
      </c>
      <c r="S9962" s="21">
        <f t="shared" si="2644"/>
        <v>14.494302334318284</v>
      </c>
      <c r="T9962">
        <f t="shared" si="2645"/>
        <v>9.6908188497777513E-9</v>
      </c>
      <c r="Z9962" s="15">
        <f t="shared" si="2646"/>
        <v>0.42014209845219419</v>
      </c>
      <c r="AA9962">
        <f t="shared" si="2647"/>
        <v>4.7319609749257003E-8</v>
      </c>
      <c r="AF9962" s="3">
        <f t="shared" si="2638"/>
        <v>0.42025232178682725</v>
      </c>
      <c r="AH9962">
        <f t="shared" si="2648"/>
        <v>1073.150000000182</v>
      </c>
      <c r="AI9962">
        <f t="shared" si="2649"/>
        <v>14.494203892361529</v>
      </c>
      <c r="AJ9962" s="5">
        <f t="shared" si="2650"/>
        <v>14.485735130720432</v>
      </c>
      <c r="AK9962">
        <f t="shared" si="2651"/>
        <v>7.1719923733723473E-5</v>
      </c>
    </row>
    <row r="9963" spans="1:37" x14ac:dyDescent="0.25">
      <c r="A9963" s="1">
        <v>1073.2500000001819</v>
      </c>
      <c r="B9963">
        <v>14.496125297560599</v>
      </c>
      <c r="D9963">
        <f t="shared" si="2639"/>
        <v>0.39671034290492385</v>
      </c>
      <c r="E9963">
        <f t="shared" si="2637"/>
        <v>0.42040898285212164</v>
      </c>
      <c r="G9963">
        <f t="shared" si="2652"/>
        <v>0.39671034290492385</v>
      </c>
      <c r="H9963" s="2">
        <f t="shared" si="2653"/>
        <v>0.42040898285212164</v>
      </c>
      <c r="L9963" s="20">
        <f t="shared" si="2640"/>
        <v>0.42051863557924918</v>
      </c>
      <c r="M9963">
        <f t="shared" si="2641"/>
        <v>5.6683480006633296E-4</v>
      </c>
      <c r="P9963" s="18">
        <f t="shared" si="2642"/>
        <v>0.42041151161524176</v>
      </c>
      <c r="Q9963">
        <f t="shared" si="2643"/>
        <v>6.394642917700728E-12</v>
      </c>
      <c r="S9963" s="21">
        <f t="shared" si="2644"/>
        <v>14.496223745692916</v>
      </c>
      <c r="T9963">
        <f t="shared" si="2645"/>
        <v>9.6920347566109966E-9</v>
      </c>
      <c r="Z9963" s="15">
        <f t="shared" si="2646"/>
        <v>0.42019171059592009</v>
      </c>
      <c r="AA9963">
        <f t="shared" si="2647"/>
        <v>4.7207233314912224E-8</v>
      </c>
      <c r="AF9963" s="3">
        <f t="shared" si="2638"/>
        <v>0.42030193758835543</v>
      </c>
      <c r="AH9963">
        <f t="shared" si="2648"/>
        <v>1073.2500000001819</v>
      </c>
      <c r="AI9963">
        <f t="shared" si="2649"/>
        <v>14.496125297560599</v>
      </c>
      <c r="AJ9963" s="5">
        <f t="shared" si="2650"/>
        <v>14.487666597867818</v>
      </c>
      <c r="AK9963">
        <f t="shared" si="2651"/>
        <v>7.1549600492655481E-5</v>
      </c>
    </row>
    <row r="9964" spans="1:37" x14ac:dyDescent="0.25">
      <c r="A9964" s="1">
        <v>1073.350000000182</v>
      </c>
      <c r="B9964">
        <v>14.49804667021767</v>
      </c>
      <c r="D9964">
        <f t="shared" si="2639"/>
        <v>0.39675016926200701</v>
      </c>
      <c r="E9964">
        <f t="shared" si="2637"/>
        <v>0.420458335706268</v>
      </c>
      <c r="G9964">
        <f t="shared" si="2652"/>
        <v>0.39675016926200701</v>
      </c>
      <c r="H9964" s="2">
        <f t="shared" si="2653"/>
        <v>0.420458335706268</v>
      </c>
      <c r="L9964" s="20">
        <f t="shared" si="2640"/>
        <v>0.42056799204538109</v>
      </c>
      <c r="M9964">
        <f t="shared" si="2641"/>
        <v>5.6728868214021323E-4</v>
      </c>
      <c r="P9964" s="18">
        <f t="shared" si="2642"/>
        <v>0.42046086462796378</v>
      </c>
      <c r="Q9964">
        <f t="shared" si="2643"/>
        <v>6.3954449433711007E-12</v>
      </c>
      <c r="S9964" s="21">
        <f t="shared" si="2644"/>
        <v>14.49814512452355</v>
      </c>
      <c r="T9964">
        <f t="shared" si="2645"/>
        <v>9.6932503462169018E-9</v>
      </c>
      <c r="Z9964" s="15">
        <f t="shared" si="2646"/>
        <v>0.42024132191048458</v>
      </c>
      <c r="AA9964">
        <f t="shared" si="2647"/>
        <v>4.709498756033108E-8</v>
      </c>
      <c r="AF9964" s="3">
        <f t="shared" si="2638"/>
        <v>0.42035155255842382</v>
      </c>
      <c r="AH9964">
        <f t="shared" si="2648"/>
        <v>1073.350000000182</v>
      </c>
      <c r="AI9964">
        <f t="shared" si="2649"/>
        <v>14.498046670217668</v>
      </c>
      <c r="AJ9964" s="5">
        <f t="shared" si="2650"/>
        <v>14.489598032734847</v>
      </c>
      <c r="AK9964">
        <f t="shared" si="2651"/>
        <v>7.1379475316138996E-5</v>
      </c>
    </row>
    <row r="9965" spans="1:37" x14ac:dyDescent="0.25">
      <c r="A9965" s="1">
        <v>1073.4500000001819</v>
      </c>
      <c r="B9965">
        <v>14.499968010319961</v>
      </c>
      <c r="D9965">
        <f t="shared" si="2639"/>
        <v>0.39678999561909012</v>
      </c>
      <c r="E9965">
        <f t="shared" si="2637"/>
        <v>0.42050768772420427</v>
      </c>
      <c r="G9965">
        <f t="shared" si="2652"/>
        <v>0.39678999561909012</v>
      </c>
      <c r="H9965" s="2">
        <f t="shared" si="2653"/>
        <v>0.42050768772420427</v>
      </c>
      <c r="L9965" s="20">
        <f t="shared" si="2640"/>
        <v>0.42061734767305836</v>
      </c>
      <c r="M9965">
        <f t="shared" si="2641"/>
        <v>5.6774270590374462E-4</v>
      </c>
      <c r="P9965" s="18">
        <f t="shared" si="2642"/>
        <v>0.42051021680442441</v>
      </c>
      <c r="Q9965">
        <f t="shared" si="2643"/>
        <v>6.396246759889244E-12</v>
      </c>
      <c r="S9965" s="21">
        <f t="shared" si="2644"/>
        <v>14.500066470797407</v>
      </c>
      <c r="T9965">
        <f t="shared" si="2645"/>
        <v>9.6944656188712441E-9</v>
      </c>
      <c r="Z9965" s="15">
        <f t="shared" si="2646"/>
        <v>0.42029093239554172</v>
      </c>
      <c r="AA9965">
        <f t="shared" si="2647"/>
        <v>4.6982872503612038E-8</v>
      </c>
      <c r="AF9965" s="3">
        <f t="shared" si="2638"/>
        <v>0.42040116669669159</v>
      </c>
      <c r="AH9965">
        <f t="shared" si="2648"/>
        <v>1073.4500000001819</v>
      </c>
      <c r="AI9965">
        <f t="shared" si="2649"/>
        <v>14.499968010319961</v>
      </c>
      <c r="AJ9965" s="5">
        <f t="shared" si="2650"/>
        <v>14.491529435308038</v>
      </c>
      <c r="AK9965">
        <f t="shared" si="2651"/>
        <v>7.1209548231842263E-5</v>
      </c>
    </row>
    <row r="9966" spans="1:37" x14ac:dyDescent="0.25">
      <c r="A9966" s="1">
        <v>1073.5500000001821</v>
      </c>
      <c r="B9966">
        <v>14.50188931785469</v>
      </c>
      <c r="D9966">
        <f t="shared" si="2639"/>
        <v>0.39682982197617328</v>
      </c>
      <c r="E9966">
        <f t="shared" si="2637"/>
        <v>0.42055703890560203</v>
      </c>
      <c r="G9966">
        <f t="shared" si="2652"/>
        <v>0.39682982197617328</v>
      </c>
      <c r="H9966" s="2">
        <f t="shared" si="2653"/>
        <v>0.42055703890560203</v>
      </c>
      <c r="L9966" s="20">
        <f t="shared" si="2640"/>
        <v>0.42066670246193993</v>
      </c>
      <c r="M9966">
        <f t="shared" si="2641"/>
        <v>5.6819687129272306E-4</v>
      </c>
      <c r="P9966" s="18">
        <f t="shared" si="2642"/>
        <v>0.42055956814429513</v>
      </c>
      <c r="Q9966">
        <f t="shared" si="2643"/>
        <v>6.3970483666447673E-12</v>
      </c>
      <c r="S9966" s="21">
        <f t="shared" si="2644"/>
        <v>14.501987784501697</v>
      </c>
      <c r="T9966">
        <f t="shared" si="2645"/>
        <v>9.6956805727509703E-9</v>
      </c>
      <c r="Z9966" s="15">
        <f t="shared" si="2646"/>
        <v>0.42034054205074334</v>
      </c>
      <c r="AA9966">
        <f t="shared" si="2647"/>
        <v>4.6870888163706548E-8</v>
      </c>
      <c r="AF9966" s="3">
        <f t="shared" si="2638"/>
        <v>0.42045078000280167</v>
      </c>
      <c r="AH9966">
        <f t="shared" si="2648"/>
        <v>1073.5500000001821</v>
      </c>
      <c r="AI9966">
        <f t="shared" si="2649"/>
        <v>14.50188931785469</v>
      </c>
      <c r="AJ9966" s="5">
        <f t="shared" si="2650"/>
        <v>14.493460805573847</v>
      </c>
      <c r="AK9966">
        <f t="shared" si="2651"/>
        <v>7.1039819268335554E-5</v>
      </c>
    </row>
    <row r="9967" spans="1:37" x14ac:dyDescent="0.25">
      <c r="A9967" s="1">
        <v>1073.650000000182</v>
      </c>
      <c r="B9967">
        <v>14.50381059280908</v>
      </c>
      <c r="D9967">
        <f t="shared" si="2639"/>
        <v>0.39686964833325633</v>
      </c>
      <c r="E9967">
        <f t="shared" si="2637"/>
        <v>0.42060638925013311</v>
      </c>
      <c r="G9967">
        <f t="shared" si="2652"/>
        <v>0.39686964833325633</v>
      </c>
      <c r="H9967" s="2">
        <f t="shared" si="2653"/>
        <v>0.42060638925013311</v>
      </c>
      <c r="L9967" s="20">
        <f t="shared" si="2640"/>
        <v>0.42071605641170962</v>
      </c>
      <c r="M9967">
        <f t="shared" si="2641"/>
        <v>5.6865117824412214E-4</v>
      </c>
      <c r="P9967" s="18">
        <f t="shared" si="2642"/>
        <v>0.4206089186472477</v>
      </c>
      <c r="Q9967">
        <f t="shared" si="2643"/>
        <v>6.3978497633079762E-12</v>
      </c>
      <c r="S9967" s="21">
        <f t="shared" si="2644"/>
        <v>14.503909065623649</v>
      </c>
      <c r="T9967">
        <f t="shared" si="2645"/>
        <v>9.6968952091812255E-9</v>
      </c>
      <c r="Z9967" s="15">
        <f t="shared" si="2646"/>
        <v>0.4203901508757435</v>
      </c>
      <c r="AA9967">
        <f t="shared" si="2647"/>
        <v>4.6759034558661202E-8</v>
      </c>
      <c r="AF9967" s="3">
        <f t="shared" si="2638"/>
        <v>0.42050039247641724</v>
      </c>
      <c r="AH9967">
        <f t="shared" si="2648"/>
        <v>1073.650000000182</v>
      </c>
      <c r="AI9967">
        <f t="shared" si="2649"/>
        <v>14.503810592809078</v>
      </c>
      <c r="AJ9967" s="5">
        <f t="shared" si="2650"/>
        <v>14.495392143518803</v>
      </c>
      <c r="AK9967">
        <f t="shared" si="2651"/>
        <v>7.0870288452931995E-5</v>
      </c>
    </row>
    <row r="9968" spans="1:37" x14ac:dyDescent="0.25">
      <c r="A9968" s="1">
        <v>1073.7500000001819</v>
      </c>
      <c r="B9968">
        <v>14.50573183517035</v>
      </c>
      <c r="D9968">
        <f t="shared" si="2639"/>
        <v>0.39690947469033944</v>
      </c>
      <c r="E9968">
        <f t="shared" si="2637"/>
        <v>0.42065573875746926</v>
      </c>
      <c r="G9968">
        <f t="shared" si="2652"/>
        <v>0.39690947469033944</v>
      </c>
      <c r="H9968" s="2">
        <f t="shared" si="2653"/>
        <v>0.42065573875746926</v>
      </c>
      <c r="L9968" s="20">
        <f t="shared" si="2640"/>
        <v>0.42076540952202635</v>
      </c>
      <c r="M9968">
        <f t="shared" si="2641"/>
        <v>5.6910562669369269E-4</v>
      </c>
      <c r="P9968" s="18">
        <f t="shared" si="2642"/>
        <v>0.42065826831295389</v>
      </c>
      <c r="Q9968">
        <f t="shared" si="2643"/>
        <v>6.3986509498299572E-12</v>
      </c>
      <c r="S9968" s="21">
        <f t="shared" si="2644"/>
        <v>14.505830314150476</v>
      </c>
      <c r="T9968">
        <f t="shared" si="2645"/>
        <v>9.6981095266885875E-9</v>
      </c>
      <c r="Z9968" s="15">
        <f t="shared" si="2646"/>
        <v>0.42043975887019536</v>
      </c>
      <c r="AA9968">
        <f t="shared" si="2647"/>
        <v>4.6647311706845809E-8</v>
      </c>
      <c r="AF9968" s="3">
        <f t="shared" si="2638"/>
        <v>0.42055000411718013</v>
      </c>
      <c r="AH9968">
        <f t="shared" si="2648"/>
        <v>1073.7500000001819</v>
      </c>
      <c r="AI9968">
        <f t="shared" si="2649"/>
        <v>14.505731835170348</v>
      </c>
      <c r="AJ9968" s="5">
        <f t="shared" si="2650"/>
        <v>14.4973234491294</v>
      </c>
      <c r="AK9968">
        <f t="shared" si="2651"/>
        <v>7.0700955813606591E-5</v>
      </c>
    </row>
    <row r="9969" spans="1:37" x14ac:dyDescent="0.25">
      <c r="A9969" s="1">
        <v>1073.850000000182</v>
      </c>
      <c r="B9969">
        <v>14.50765304492575</v>
      </c>
      <c r="D9969">
        <f t="shared" si="2639"/>
        <v>0.3969493010474226</v>
      </c>
      <c r="E9969">
        <f t="shared" si="2637"/>
        <v>0.42070508742728302</v>
      </c>
      <c r="G9969">
        <f t="shared" si="2652"/>
        <v>0.3969493010474226</v>
      </c>
      <c r="H9969" s="2">
        <f t="shared" si="2653"/>
        <v>0.42070508742728302</v>
      </c>
      <c r="L9969" s="20">
        <f t="shared" si="2640"/>
        <v>0.42081476179257393</v>
      </c>
      <c r="M9969">
        <f t="shared" si="2641"/>
        <v>5.6956021657835929E-4</v>
      </c>
      <c r="P9969" s="18">
        <f t="shared" si="2642"/>
        <v>0.42070761714108645</v>
      </c>
      <c r="Q9969">
        <f t="shared" si="2643"/>
        <v>6.3994519272852307E-12</v>
      </c>
      <c r="S9969" s="21">
        <f t="shared" si="2644"/>
        <v>14.507751530069442</v>
      </c>
      <c r="T9969">
        <f t="shared" si="2645"/>
        <v>9.6993235279979811E-9</v>
      </c>
      <c r="Z9969" s="15">
        <f t="shared" si="2646"/>
        <v>0.42048936603375298</v>
      </c>
      <c r="AA9969">
        <f t="shared" si="2647"/>
        <v>4.6535719626544084E-8</v>
      </c>
      <c r="AF9969" s="3">
        <f t="shared" si="2638"/>
        <v>0.42059961492475417</v>
      </c>
      <c r="AH9969">
        <f t="shared" si="2648"/>
        <v>1073.850000000182</v>
      </c>
      <c r="AI9969">
        <f t="shared" si="2649"/>
        <v>14.50765304492575</v>
      </c>
      <c r="AJ9969" s="5">
        <f t="shared" si="2650"/>
        <v>14.499254722392173</v>
      </c>
      <c r="AK9969">
        <f t="shared" si="2651"/>
        <v>7.053182137797744E-5</v>
      </c>
    </row>
    <row r="9970" spans="1:37" x14ac:dyDescent="0.25">
      <c r="A9970" s="1">
        <v>1073.9500000001819</v>
      </c>
      <c r="B9970">
        <v>14.509574222062509</v>
      </c>
      <c r="D9970">
        <f t="shared" si="2639"/>
        <v>0.39698912740450565</v>
      </c>
      <c r="E9970">
        <f t="shared" si="2637"/>
        <v>0.42075443525924616</v>
      </c>
      <c r="G9970">
        <f t="shared" si="2652"/>
        <v>0.39698912740450565</v>
      </c>
      <c r="H9970" s="2">
        <f t="shared" si="2653"/>
        <v>0.42075443525924616</v>
      </c>
      <c r="L9970" s="20">
        <f t="shared" si="2640"/>
        <v>0.42086411322302553</v>
      </c>
      <c r="M9970">
        <f t="shared" si="2641"/>
        <v>5.7001494783452526E-4</v>
      </c>
      <c r="P9970" s="18">
        <f t="shared" si="2642"/>
        <v>0.42075696513131688</v>
      </c>
      <c r="Q9970">
        <f t="shared" si="2643"/>
        <v>6.400252694220766E-12</v>
      </c>
      <c r="S9970" s="21">
        <f t="shared" si="2644"/>
        <v>14.509672713367756</v>
      </c>
      <c r="T9970">
        <f t="shared" si="2645"/>
        <v>9.7005372091867424E-9</v>
      </c>
      <c r="Z9970" s="15">
        <f t="shared" si="2646"/>
        <v>0.42053897236606885</v>
      </c>
      <c r="AA9970">
        <f t="shared" si="2647"/>
        <v>4.6424258336336682E-8</v>
      </c>
      <c r="AF9970" s="3">
        <f t="shared" si="2638"/>
        <v>0.42064922489879431</v>
      </c>
      <c r="AH9970">
        <f t="shared" si="2648"/>
        <v>1073.9500000001819</v>
      </c>
      <c r="AI9970">
        <f t="shared" si="2649"/>
        <v>14.509574222062508</v>
      </c>
      <c r="AJ9970" s="5">
        <f t="shared" si="2650"/>
        <v>14.501185963293594</v>
      </c>
      <c r="AK9970">
        <f t="shared" si="2651"/>
        <v>7.0362885174261175E-5</v>
      </c>
    </row>
    <row r="9971" spans="1:37" x14ac:dyDescent="0.25">
      <c r="A9971" s="1">
        <v>1074.0500000001821</v>
      </c>
      <c r="B9971">
        <v>14.51149536656785</v>
      </c>
      <c r="D9971">
        <f t="shared" si="2639"/>
        <v>0.39702895376158881</v>
      </c>
      <c r="E9971">
        <f t="shared" si="2637"/>
        <v>0.42080378225303072</v>
      </c>
      <c r="G9971">
        <f t="shared" si="2652"/>
        <v>0.39702895376158881</v>
      </c>
      <c r="H9971" s="2">
        <f t="shared" si="2653"/>
        <v>0.42080378225303072</v>
      </c>
      <c r="L9971" s="20">
        <f t="shared" si="2640"/>
        <v>0.42091346381303296</v>
      </c>
      <c r="M9971">
        <f t="shared" si="2641"/>
        <v>5.7046982039753679E-4</v>
      </c>
      <c r="P9971" s="18">
        <f t="shared" si="2642"/>
        <v>0.42080631228331733</v>
      </c>
      <c r="Q9971">
        <f t="shared" si="2643"/>
        <v>6.4010532511494239E-12</v>
      </c>
      <c r="S9971" s="21">
        <f t="shared" si="2644"/>
        <v>14.511593864032655</v>
      </c>
      <c r="T9971">
        <f t="shared" si="2645"/>
        <v>9.7017505729799961E-9</v>
      </c>
      <c r="Z9971" s="15">
        <f t="shared" si="2646"/>
        <v>0.42058857786679682</v>
      </c>
      <c r="AA9971">
        <f t="shared" si="2647"/>
        <v>4.631292785431072E-8</v>
      </c>
      <c r="AF9971" s="3">
        <f t="shared" si="2638"/>
        <v>0.42069883403893438</v>
      </c>
      <c r="AH9971">
        <f t="shared" si="2648"/>
        <v>1074.0500000001821</v>
      </c>
      <c r="AI9971">
        <f t="shared" si="2649"/>
        <v>14.51149536656785</v>
      </c>
      <c r="AJ9971" s="5">
        <f t="shared" si="2650"/>
        <v>14.503117171820183</v>
      </c>
      <c r="AK9971">
        <f t="shared" si="2651"/>
        <v>7.0194147229840311E-5</v>
      </c>
    </row>
    <row r="9972" spans="1:37" x14ac:dyDescent="0.25">
      <c r="A9972" s="1">
        <v>1074.150000000182</v>
      </c>
      <c r="B9972">
        <v>14.51341647842904</v>
      </c>
      <c r="D9972">
        <f t="shared" si="2639"/>
        <v>0.39706878011867186</v>
      </c>
      <c r="E9972">
        <f t="shared" si="2637"/>
        <v>0.42085312840830946</v>
      </c>
      <c r="G9972">
        <f t="shared" si="2652"/>
        <v>0.39706878011867186</v>
      </c>
      <c r="H9972" s="2">
        <f t="shared" si="2653"/>
        <v>0.42085312840830946</v>
      </c>
      <c r="L9972" s="20">
        <f t="shared" si="2640"/>
        <v>0.42096281356229781</v>
      </c>
      <c r="M9972">
        <f t="shared" si="2641"/>
        <v>5.7092483420511536E-4</v>
      </c>
      <c r="P9972" s="18">
        <f t="shared" si="2642"/>
        <v>0.42085565859676061</v>
      </c>
      <c r="Q9972">
        <f t="shared" si="2643"/>
        <v>6.4018535983033151E-12</v>
      </c>
      <c r="S9972" s="21">
        <f t="shared" si="2644"/>
        <v>14.513514982051401</v>
      </c>
      <c r="T9972">
        <f t="shared" si="2645"/>
        <v>9.702963618254087E-9</v>
      </c>
      <c r="Z9972" s="15">
        <f t="shared" si="2646"/>
        <v>0.42063818253559027</v>
      </c>
      <c r="AA9972">
        <f t="shared" si="2647"/>
        <v>4.620172819901708E-8</v>
      </c>
      <c r="AF9972" s="3">
        <f t="shared" si="2638"/>
        <v>0.42074844234485598</v>
      </c>
      <c r="AH9972">
        <f t="shared" si="2648"/>
        <v>1074.150000000182</v>
      </c>
      <c r="AI9972">
        <f t="shared" si="2649"/>
        <v>14.51341647842904</v>
      </c>
      <c r="AJ9972" s="5">
        <f t="shared" si="2650"/>
        <v>14.50504834795845</v>
      </c>
      <c r="AK9972">
        <f t="shared" si="2651"/>
        <v>7.0025607572813778E-5</v>
      </c>
    </row>
    <row r="9973" spans="1:37" x14ac:dyDescent="0.25">
      <c r="A9973" s="1">
        <v>1074.2500000001819</v>
      </c>
      <c r="B9973">
        <v>14.51533755763332</v>
      </c>
      <c r="D9973">
        <f t="shared" si="2639"/>
        <v>0.39710860647575497</v>
      </c>
      <c r="E9973">
        <f t="shared" si="2637"/>
        <v>0.42090247372475476</v>
      </c>
      <c r="G9973">
        <f t="shared" si="2652"/>
        <v>0.39710860647575497</v>
      </c>
      <c r="H9973" s="2">
        <f t="shared" si="2653"/>
        <v>0.42090247372475476</v>
      </c>
      <c r="L9973" s="20">
        <f t="shared" si="2640"/>
        <v>0.42101216247047546</v>
      </c>
      <c r="M9973">
        <f t="shared" si="2641"/>
        <v>5.7137998919273804E-4</v>
      </c>
      <c r="P9973" s="18">
        <f t="shared" si="2642"/>
        <v>0.42090500407131903</v>
      </c>
      <c r="Q9973">
        <f t="shared" si="2643"/>
        <v>6.4026537353527871E-12</v>
      </c>
      <c r="S9973" s="21">
        <f t="shared" si="2644"/>
        <v>14.515436067411237</v>
      </c>
      <c r="T9973">
        <f t="shared" si="2645"/>
        <v>9.7041763452850303E-9</v>
      </c>
      <c r="Z9973" s="15">
        <f t="shared" si="2646"/>
        <v>0.42068778637210347</v>
      </c>
      <c r="AA9973">
        <f t="shared" si="2647"/>
        <v>4.6090659388418604E-8</v>
      </c>
      <c r="AF9973" s="3">
        <f t="shared" si="2638"/>
        <v>0.42079804981619673</v>
      </c>
      <c r="AH9973">
        <f t="shared" si="2648"/>
        <v>1074.2500000001819</v>
      </c>
      <c r="AI9973">
        <f t="shared" si="2649"/>
        <v>14.51533755763332</v>
      </c>
      <c r="AJ9973" s="5">
        <f t="shared" si="2650"/>
        <v>14.506979491694931</v>
      </c>
      <c r="AK9973">
        <f t="shared" si="2651"/>
        <v>6.9857266230448242E-5</v>
      </c>
    </row>
    <row r="9974" spans="1:37" x14ac:dyDescent="0.25">
      <c r="A9974" s="1">
        <v>1074.350000000182</v>
      </c>
      <c r="B9974">
        <v>14.517258604167941</v>
      </c>
      <c r="D9974">
        <f t="shared" si="2639"/>
        <v>0.39714843283283813</v>
      </c>
      <c r="E9974">
        <f t="shared" si="2637"/>
        <v>0.42095181820203903</v>
      </c>
      <c r="G9974">
        <f t="shared" si="2652"/>
        <v>0.39714843283283813</v>
      </c>
      <c r="H9974" s="2">
        <f t="shared" si="2653"/>
        <v>0.42095181820203903</v>
      </c>
      <c r="L9974" s="20">
        <f t="shared" si="2640"/>
        <v>0.42106151053724261</v>
      </c>
      <c r="M9974">
        <f t="shared" si="2641"/>
        <v>5.7183528529688684E-4</v>
      </c>
      <c r="P9974" s="18">
        <f t="shared" si="2642"/>
        <v>0.42095434870666487</v>
      </c>
      <c r="Q9974">
        <f t="shared" si="2643"/>
        <v>6.4034536614062457E-12</v>
      </c>
      <c r="S9974" s="21">
        <f t="shared" si="2644"/>
        <v>14.517357120099405</v>
      </c>
      <c r="T9974">
        <f t="shared" si="2645"/>
        <v>9.7053887522489574E-9</v>
      </c>
      <c r="Z9974" s="15">
        <f t="shared" si="2646"/>
        <v>0.42073738937599159</v>
      </c>
      <c r="AA9974">
        <f t="shared" si="2647"/>
        <v>4.5979721440083881E-8</v>
      </c>
      <c r="AF9974" s="3">
        <f t="shared" si="2638"/>
        <v>0.42084765645261557</v>
      </c>
      <c r="AH9974">
        <f t="shared" si="2648"/>
        <v>1074.350000000182</v>
      </c>
      <c r="AI9974">
        <f t="shared" si="2649"/>
        <v>14.517258604167939</v>
      </c>
      <c r="AJ9974" s="5">
        <f t="shared" si="2650"/>
        <v>14.508910603016204</v>
      </c>
      <c r="AK9974">
        <f t="shared" si="2651"/>
        <v>6.9689123229360665E-5</v>
      </c>
    </row>
    <row r="9975" spans="1:37" x14ac:dyDescent="0.25">
      <c r="A9975" s="1">
        <v>1074.4500000001819</v>
      </c>
      <c r="B9975">
        <v>14.519179618020139</v>
      </c>
      <c r="D9975">
        <f t="shared" si="2639"/>
        <v>0.39718825918992118</v>
      </c>
      <c r="E9975">
        <f t="shared" si="2637"/>
        <v>0.4210011618398346</v>
      </c>
      <c r="G9975">
        <f t="shared" si="2652"/>
        <v>0.39718825918992118</v>
      </c>
      <c r="H9975" s="2">
        <f t="shared" si="2653"/>
        <v>0.4210011618398346</v>
      </c>
      <c r="L9975" s="20">
        <f t="shared" si="2640"/>
        <v>0.42111085776226531</v>
      </c>
      <c r="M9975">
        <f t="shared" si="2641"/>
        <v>5.7229072245352163E-4</v>
      </c>
      <c r="P9975" s="18">
        <f t="shared" si="2642"/>
        <v>0.42100369250247072</v>
      </c>
      <c r="Q9975">
        <f t="shared" si="2643"/>
        <v>6.4042533778195855E-12</v>
      </c>
      <c r="S9975" s="21">
        <f t="shared" si="2644"/>
        <v>14.519278140103154</v>
      </c>
      <c r="T9975">
        <f t="shared" si="2645"/>
        <v>9.7066008415218369E-9</v>
      </c>
      <c r="Z9975" s="15">
        <f t="shared" si="2646"/>
        <v>0.42078699154690624</v>
      </c>
      <c r="AA9975">
        <f t="shared" si="2647"/>
        <v>4.5868914373020285E-8</v>
      </c>
      <c r="AF9975" s="3">
        <f t="shared" si="2638"/>
        <v>0.42089726225375812</v>
      </c>
      <c r="AH9975">
        <f t="shared" si="2648"/>
        <v>1074.4500000001819</v>
      </c>
      <c r="AI9975">
        <f t="shared" si="2649"/>
        <v>14.519179618020139</v>
      </c>
      <c r="AJ9975" s="5">
        <f t="shared" si="2650"/>
        <v>14.510841681908705</v>
      </c>
      <c r="AK9975">
        <f t="shared" si="2651"/>
        <v>6.952117859836563E-5</v>
      </c>
    </row>
    <row r="9976" spans="1:37" x14ac:dyDescent="0.25">
      <c r="A9976" s="1">
        <v>1074.5500000001821</v>
      </c>
      <c r="B9976">
        <v>14.521100599177201</v>
      </c>
      <c r="D9976">
        <f t="shared" si="2639"/>
        <v>0.39722808554700434</v>
      </c>
      <c r="E9976">
        <f t="shared" si="2637"/>
        <v>0.42105050463781468</v>
      </c>
      <c r="G9976">
        <f t="shared" si="2652"/>
        <v>0.39722808554700434</v>
      </c>
      <c r="H9976" s="2">
        <f t="shared" si="2653"/>
        <v>0.42105050463781468</v>
      </c>
      <c r="L9976" s="20">
        <f t="shared" si="2640"/>
        <v>0.42116020414522737</v>
      </c>
      <c r="M9976">
        <f t="shared" si="2641"/>
        <v>5.7274630059941261E-4</v>
      </c>
      <c r="P9976" s="18">
        <f t="shared" si="2642"/>
        <v>0.42105303545840966</v>
      </c>
      <c r="Q9976">
        <f t="shared" si="2643"/>
        <v>6.4050528839822211E-12</v>
      </c>
      <c r="S9976" s="21">
        <f t="shared" si="2644"/>
        <v>14.521199127409766</v>
      </c>
      <c r="T9976">
        <f t="shared" si="2645"/>
        <v>9.7078126123298895E-9</v>
      </c>
      <c r="Z9976" s="15">
        <f t="shared" si="2646"/>
        <v>0.4208365928845017</v>
      </c>
      <c r="AA9976">
        <f t="shared" si="2647"/>
        <v>4.5758238205432623E-8</v>
      </c>
      <c r="AF9976" s="3">
        <f t="shared" si="2638"/>
        <v>0.42094686721929064</v>
      </c>
      <c r="AH9976">
        <f t="shared" si="2648"/>
        <v>1074.5500000001821</v>
      </c>
      <c r="AI9976">
        <f t="shared" si="2649"/>
        <v>14.521100599177199</v>
      </c>
      <c r="AJ9976" s="5">
        <f t="shared" si="2650"/>
        <v>14.512772728358975</v>
      </c>
      <c r="AK9976">
        <f t="shared" si="2651"/>
        <v>6.9353432365029709E-5</v>
      </c>
    </row>
    <row r="9977" spans="1:37" x14ac:dyDescent="0.25">
      <c r="A9977" s="1">
        <v>1074.650000000182</v>
      </c>
      <c r="B9977">
        <v>14.52302154762638</v>
      </c>
      <c r="D9977">
        <f t="shared" si="2639"/>
        <v>0.39726791190408745</v>
      </c>
      <c r="E9977">
        <f t="shared" si="2637"/>
        <v>0.42109984659565203</v>
      </c>
      <c r="G9977">
        <f t="shared" si="2652"/>
        <v>0.39726791190408745</v>
      </c>
      <c r="H9977" s="2">
        <f t="shared" si="2653"/>
        <v>0.42109984659565203</v>
      </c>
      <c r="L9977" s="20">
        <f t="shared" si="2640"/>
        <v>0.42120954968579483</v>
      </c>
      <c r="M9977">
        <f t="shared" si="2641"/>
        <v>5.7320201967047833E-4</v>
      </c>
      <c r="P9977" s="18">
        <f t="shared" si="2642"/>
        <v>0.42110237757415425</v>
      </c>
      <c r="Q9977">
        <f t="shared" si="2643"/>
        <v>6.4058521787214559E-12</v>
      </c>
      <c r="S9977" s="21">
        <f t="shared" si="2644"/>
        <v>14.523120082006482</v>
      </c>
      <c r="T9977">
        <f t="shared" si="2645"/>
        <v>9.7090240621488625E-9</v>
      </c>
      <c r="Z9977" s="15">
        <f t="shared" si="2646"/>
        <v>0.42088619338843425</v>
      </c>
      <c r="AA9977">
        <f t="shared" si="2647"/>
        <v>4.5647692954443131E-8</v>
      </c>
      <c r="AF9977" s="3">
        <f t="shared" si="2638"/>
        <v>0.42099647134886053</v>
      </c>
      <c r="AH9977">
        <f t="shared" si="2648"/>
        <v>1074.650000000182</v>
      </c>
      <c r="AI9977">
        <f t="shared" si="2649"/>
        <v>14.523021547626378</v>
      </c>
      <c r="AJ9977" s="5">
        <f t="shared" si="2650"/>
        <v>14.514703742353632</v>
      </c>
      <c r="AK9977">
        <f t="shared" si="2651"/>
        <v>6.9185884555323989E-5</v>
      </c>
    </row>
    <row r="9978" spans="1:37" x14ac:dyDescent="0.25">
      <c r="A9978" s="1">
        <v>1074.7500000001819</v>
      </c>
      <c r="B9978">
        <v>14.524942463354931</v>
      </c>
      <c r="D9978">
        <f t="shared" si="2639"/>
        <v>0.3973077382611705</v>
      </c>
      <c r="E9978">
        <f t="shared" si="2637"/>
        <v>0.42114918771301924</v>
      </c>
      <c r="G9978">
        <f t="shared" si="2652"/>
        <v>0.3973077382611705</v>
      </c>
      <c r="H9978" s="2">
        <f t="shared" si="2653"/>
        <v>0.42114918771301924</v>
      </c>
      <c r="L9978" s="20">
        <f t="shared" si="2640"/>
        <v>0.42125889438364084</v>
      </c>
      <c r="M9978">
        <f t="shared" si="2641"/>
        <v>5.7365787960294852E-4</v>
      </c>
      <c r="P9978" s="18">
        <f t="shared" si="2642"/>
        <v>0.42115171884937747</v>
      </c>
      <c r="Q9978">
        <f t="shared" si="2643"/>
        <v>6.4066512639554654E-12</v>
      </c>
      <c r="S9978" s="21">
        <f t="shared" si="2644"/>
        <v>14.525041003880581</v>
      </c>
      <c r="T9978">
        <f t="shared" si="2645"/>
        <v>9.7102351954556412E-9</v>
      </c>
      <c r="Z9978" s="15">
        <f t="shared" si="2646"/>
        <v>0.42093579305835704</v>
      </c>
      <c r="AA9978">
        <f t="shared" si="2647"/>
        <v>4.5537278638395844E-8</v>
      </c>
      <c r="AF9978" s="3">
        <f t="shared" si="2638"/>
        <v>0.42104607464212163</v>
      </c>
      <c r="AH9978">
        <f t="shared" si="2648"/>
        <v>1074.7500000001819</v>
      </c>
      <c r="AI9978">
        <f t="shared" si="2649"/>
        <v>14.524942463354929</v>
      </c>
      <c r="AJ9978" s="5">
        <f t="shared" si="2650"/>
        <v>14.516634723879175</v>
      </c>
      <c r="AK9978">
        <f t="shared" si="2651"/>
        <v>6.9018535196998124E-5</v>
      </c>
    </row>
    <row r="9979" spans="1:37" x14ac:dyDescent="0.25">
      <c r="A9979" s="1">
        <v>1074.850000000182</v>
      </c>
      <c r="B9979">
        <v>14.52686334635014</v>
      </c>
      <c r="D9979">
        <f t="shared" si="2639"/>
        <v>0.39734756461825366</v>
      </c>
      <c r="E9979">
        <f t="shared" si="2637"/>
        <v>0.42119852798958979</v>
      </c>
      <c r="G9979">
        <f t="shared" si="2652"/>
        <v>0.39734756461825366</v>
      </c>
      <c r="H9979" s="2">
        <f t="shared" si="2653"/>
        <v>0.42119852798958979</v>
      </c>
      <c r="L9979" s="20">
        <f t="shared" si="2640"/>
        <v>0.42130823823844565</v>
      </c>
      <c r="M9979">
        <f t="shared" si="2641"/>
        <v>5.741138803333647E-4</v>
      </c>
      <c r="P9979" s="18">
        <f t="shared" si="2642"/>
        <v>0.42120105928375251</v>
      </c>
      <c r="Q9979">
        <f t="shared" si="2643"/>
        <v>6.4074501382305715E-12</v>
      </c>
      <c r="S9979" s="21">
        <f t="shared" si="2644"/>
        <v>14.526961893019333</v>
      </c>
      <c r="T9979">
        <f t="shared" si="2645"/>
        <v>9.7114460090258954E-9</v>
      </c>
      <c r="Z9979" s="15">
        <f t="shared" si="2646"/>
        <v>0.42098539189392459</v>
      </c>
      <c r="AA9979">
        <f t="shared" si="2647"/>
        <v>4.5426995275405559E-8</v>
      </c>
      <c r="AF9979" s="3">
        <f t="shared" si="2638"/>
        <v>0.42109567709873663</v>
      </c>
      <c r="AH9979">
        <f t="shared" si="2648"/>
        <v>1074.850000000182</v>
      </c>
      <c r="AI9979">
        <f t="shared" si="2649"/>
        <v>14.52686334635014</v>
      </c>
      <c r="AJ9979" s="5">
        <f t="shared" si="2650"/>
        <v>14.518565672922151</v>
      </c>
      <c r="AK9979">
        <f t="shared" si="2651"/>
        <v>6.885138431756457E-5</v>
      </c>
    </row>
    <row r="9980" spans="1:37" x14ac:dyDescent="0.25">
      <c r="A9980" s="1">
        <v>1074.9500000001819</v>
      </c>
      <c r="B9980">
        <v>14.528784196599281</v>
      </c>
      <c r="D9980">
        <f t="shared" si="2639"/>
        <v>0.39738739097533676</v>
      </c>
      <c r="E9980">
        <f t="shared" si="2637"/>
        <v>0.42124786742503656</v>
      </c>
      <c r="G9980">
        <f t="shared" si="2652"/>
        <v>0.39738739097533676</v>
      </c>
      <c r="H9980" s="2">
        <f t="shared" si="2653"/>
        <v>0.42124786742503656</v>
      </c>
      <c r="L9980" s="20">
        <f t="shared" si="2640"/>
        <v>0.42135758124987177</v>
      </c>
      <c r="M9980">
        <f t="shared" si="2641"/>
        <v>5.7457002179741267E-4</v>
      </c>
      <c r="P9980" s="18">
        <f t="shared" si="2642"/>
        <v>0.42125039887695237</v>
      </c>
      <c r="Q9980">
        <f t="shared" si="2643"/>
        <v>6.4082488020600933E-12</v>
      </c>
      <c r="S9980" s="21">
        <f t="shared" si="2644"/>
        <v>14.528882749410009</v>
      </c>
      <c r="T9980">
        <f t="shared" si="2645"/>
        <v>9.7126565024355675E-9</v>
      </c>
      <c r="Z9980" s="15">
        <f t="shared" si="2646"/>
        <v>0.42103498989479049</v>
      </c>
      <c r="AA9980">
        <f t="shared" si="2647"/>
        <v>4.5316842883666226E-8</v>
      </c>
      <c r="AF9980" s="3">
        <f t="shared" si="2638"/>
        <v>0.4211452787183485</v>
      </c>
      <c r="AH9980">
        <f t="shared" si="2648"/>
        <v>1074.9500000001819</v>
      </c>
      <c r="AI9980">
        <f t="shared" si="2649"/>
        <v>14.528784196599279</v>
      </c>
      <c r="AJ9980" s="5">
        <f t="shared" si="2650"/>
        <v>14.520496589469072</v>
      </c>
      <c r="AK9980">
        <f t="shared" si="2651"/>
        <v>6.8684431944653082E-5</v>
      </c>
    </row>
    <row r="9981" spans="1:37" x14ac:dyDescent="0.25">
      <c r="A9981" s="1">
        <v>1075.0500000001821</v>
      </c>
      <c r="B9981">
        <v>14.53070501408963</v>
      </c>
      <c r="D9981">
        <f t="shared" si="2639"/>
        <v>0.39742721733241992</v>
      </c>
      <c r="E9981">
        <f t="shared" si="2637"/>
        <v>0.42129720601903303</v>
      </c>
      <c r="G9981">
        <f t="shared" si="2652"/>
        <v>0.39742721733241992</v>
      </c>
      <c r="H9981" s="2">
        <f t="shared" si="2653"/>
        <v>0.42129720601903303</v>
      </c>
      <c r="L9981" s="20">
        <f t="shared" si="2640"/>
        <v>0.421406923417603</v>
      </c>
      <c r="M9981">
        <f t="shared" si="2641"/>
        <v>5.7502630393176611E-4</v>
      </c>
      <c r="P9981" s="18">
        <f t="shared" si="2642"/>
        <v>0.42129973762865042</v>
      </c>
      <c r="Q9981">
        <f t="shared" si="2643"/>
        <v>6.4090472548332467E-12</v>
      </c>
      <c r="S9981" s="21">
        <f t="shared" si="2644"/>
        <v>14.530803573039893</v>
      </c>
      <c r="T9981">
        <f t="shared" si="2645"/>
        <v>9.7138666770112965E-9</v>
      </c>
      <c r="Z9981" s="15">
        <f t="shared" si="2646"/>
        <v>0.4210845870606108</v>
      </c>
      <c r="AA9981">
        <f t="shared" si="2647"/>
        <v>4.5206821480553212E-8</v>
      </c>
      <c r="AF9981" s="3">
        <f t="shared" si="2638"/>
        <v>0.42119487950062307</v>
      </c>
      <c r="AH9981">
        <f t="shared" si="2648"/>
        <v>1075.0500000001821</v>
      </c>
      <c r="AI9981">
        <f t="shared" si="2649"/>
        <v>14.53070501408963</v>
      </c>
      <c r="AJ9981" s="5">
        <f t="shared" si="2650"/>
        <v>14.522427473506553</v>
      </c>
      <c r="AK9981">
        <f t="shared" si="2651"/>
        <v>6.8517678104480345E-5</v>
      </c>
    </row>
    <row r="9982" spans="1:37" x14ac:dyDescent="0.25">
      <c r="A9982" s="1">
        <v>1075.150000000182</v>
      </c>
      <c r="B9982">
        <v>14.532625798808469</v>
      </c>
      <c r="D9982">
        <f t="shared" si="2639"/>
        <v>0.39746704368950297</v>
      </c>
      <c r="E9982">
        <f t="shared" si="2637"/>
        <v>0.42134654377125225</v>
      </c>
      <c r="G9982">
        <f t="shared" si="2652"/>
        <v>0.39746704368950297</v>
      </c>
      <c r="H9982" s="2">
        <f t="shared" si="2653"/>
        <v>0.42134654377125225</v>
      </c>
      <c r="L9982" s="20">
        <f t="shared" si="2640"/>
        <v>0.42145626474130182</v>
      </c>
      <c r="M9982">
        <f t="shared" si="2641"/>
        <v>5.7548272667206908E-4</v>
      </c>
      <c r="P9982" s="18">
        <f t="shared" si="2642"/>
        <v>0.42134907553851975</v>
      </c>
      <c r="Q9982">
        <f t="shared" si="2643"/>
        <v>6.4098454967823716E-12</v>
      </c>
      <c r="S9982" s="21">
        <f t="shared" si="2644"/>
        <v>14.532724363896261</v>
      </c>
      <c r="T9982">
        <f t="shared" si="2645"/>
        <v>9.7150765312787108E-9</v>
      </c>
      <c r="Z9982" s="15">
        <f t="shared" si="2646"/>
        <v>0.42113418339103936</v>
      </c>
      <c r="AA9982">
        <f t="shared" si="2647"/>
        <v>4.5096931084160536E-8</v>
      </c>
      <c r="AF9982" s="3">
        <f t="shared" si="2638"/>
        <v>0.4212444794452046</v>
      </c>
      <c r="AH9982">
        <f t="shared" si="2648"/>
        <v>1075.150000000182</v>
      </c>
      <c r="AI9982">
        <f t="shared" si="2649"/>
        <v>14.532625798808468</v>
      </c>
      <c r="AJ9982" s="5">
        <f t="shared" si="2650"/>
        <v>14.524358325021115</v>
      </c>
      <c r="AK9982">
        <f t="shared" si="2651"/>
        <v>6.8351122824560455E-5</v>
      </c>
    </row>
    <row r="9983" spans="1:37" x14ac:dyDescent="0.25">
      <c r="A9983" s="1">
        <v>1075.2500000001819</v>
      </c>
      <c r="B9983">
        <v>14.53454655074307</v>
      </c>
      <c r="D9983">
        <f t="shared" si="2639"/>
        <v>0.39750687004658608</v>
      </c>
      <c r="E9983">
        <f t="shared" si="2637"/>
        <v>0.42139588068136752</v>
      </c>
      <c r="G9983">
        <f t="shared" si="2652"/>
        <v>0.39750687004658608</v>
      </c>
      <c r="H9983" s="2">
        <f t="shared" si="2653"/>
        <v>0.42139588068136752</v>
      </c>
      <c r="L9983" s="20">
        <f t="shared" si="2640"/>
        <v>0.4215056052206485</v>
      </c>
      <c r="M9983">
        <f t="shared" si="2641"/>
        <v>5.7593928995478103E-4</v>
      </c>
      <c r="P9983" s="18">
        <f t="shared" si="2642"/>
        <v>0.42139841260623367</v>
      </c>
      <c r="Q9983">
        <f t="shared" si="2643"/>
        <v>6.4106435278587922E-12</v>
      </c>
      <c r="S9983" s="21">
        <f t="shared" si="2644"/>
        <v>14.534645121966392</v>
      </c>
      <c r="T9983">
        <f t="shared" si="2645"/>
        <v>9.7162860672650611E-9</v>
      </c>
      <c r="Z9983" s="15">
        <f t="shared" si="2646"/>
        <v>0.42118377888573155</v>
      </c>
      <c r="AA9983">
        <f t="shared" si="2647"/>
        <v>4.4987171712001128E-8</v>
      </c>
      <c r="AF9983" s="3">
        <f t="shared" si="2638"/>
        <v>0.42129407855175272</v>
      </c>
      <c r="AH9983">
        <f t="shared" si="2648"/>
        <v>1075.2500000001821</v>
      </c>
      <c r="AI9983">
        <f t="shared" si="2649"/>
        <v>14.53454655074307</v>
      </c>
      <c r="AJ9983" s="5">
        <f t="shared" si="2650"/>
        <v>14.526289143999342</v>
      </c>
      <c r="AK9983">
        <f t="shared" si="2651"/>
        <v>6.8184766131349831E-5</v>
      </c>
    </row>
    <row r="9984" spans="1:37" x14ac:dyDescent="0.25">
      <c r="A9984" s="1">
        <v>1075.350000000182</v>
      </c>
      <c r="B9984">
        <v>14.536467269880751</v>
      </c>
      <c r="D9984">
        <f t="shared" si="2639"/>
        <v>0.39754669640366924</v>
      </c>
      <c r="E9984">
        <f t="shared" si="2637"/>
        <v>0.42144521674905289</v>
      </c>
      <c r="G9984">
        <f t="shared" si="2652"/>
        <v>0.39754669640366924</v>
      </c>
      <c r="H9984" s="2">
        <f t="shared" si="2653"/>
        <v>0.42144521674905289</v>
      </c>
      <c r="L9984" s="20">
        <f t="shared" si="2640"/>
        <v>0.42155494485531264</v>
      </c>
      <c r="M9984">
        <f t="shared" si="2641"/>
        <v>5.7639599371583764E-4</v>
      </c>
      <c r="P9984" s="18">
        <f t="shared" si="2642"/>
        <v>0.4214477488314663</v>
      </c>
      <c r="Q9984">
        <f t="shared" si="2643"/>
        <v>6.4114413482949679E-12</v>
      </c>
      <c r="S9984" s="21">
        <f t="shared" si="2644"/>
        <v>14.536565847237597</v>
      </c>
      <c r="T9984">
        <f t="shared" si="2645"/>
        <v>9.7174952827955426E-9</v>
      </c>
      <c r="Z9984" s="15">
        <f t="shared" si="2646"/>
        <v>0.42123337354434276</v>
      </c>
      <c r="AA9984">
        <f t="shared" si="2647"/>
        <v>4.4877543381856809E-8</v>
      </c>
      <c r="AF9984" s="3">
        <f t="shared" si="2638"/>
        <v>0.4213436768199208</v>
      </c>
      <c r="AH9984">
        <f t="shared" si="2648"/>
        <v>1075.3500000001823</v>
      </c>
      <c r="AI9984">
        <f t="shared" si="2649"/>
        <v>14.536467269880749</v>
      </c>
      <c r="AJ9984" s="5">
        <f t="shared" si="2650"/>
        <v>14.528219930427817</v>
      </c>
      <c r="AK9984">
        <f t="shared" si="2651"/>
        <v>6.8018608051894031E-5</v>
      </c>
    </row>
    <row r="9985" spans="1:37" x14ac:dyDescent="0.25">
      <c r="A9985" s="1">
        <v>1075.4500000001819</v>
      </c>
      <c r="B9985">
        <v>14.538387956208791</v>
      </c>
      <c r="D9985">
        <f t="shared" si="2639"/>
        <v>0.39758652276075229</v>
      </c>
      <c r="E9985">
        <f t="shared" si="2637"/>
        <v>0.42149455197398172</v>
      </c>
      <c r="G9985">
        <f t="shared" si="2652"/>
        <v>0.39758652276075229</v>
      </c>
      <c r="H9985" s="2">
        <f t="shared" si="2653"/>
        <v>0.42149455197398172</v>
      </c>
      <c r="L9985" s="20">
        <f t="shared" si="2640"/>
        <v>0.42160428364497804</v>
      </c>
      <c r="M9985">
        <f t="shared" si="2641"/>
        <v>5.7685283789184433E-4</v>
      </c>
      <c r="P9985" s="18">
        <f t="shared" si="2642"/>
        <v>0.42149708421389093</v>
      </c>
      <c r="Q9985">
        <f t="shared" si="2643"/>
        <v>6.4122389577611719E-12</v>
      </c>
      <c r="S9985" s="21">
        <f t="shared" si="2644"/>
        <v>14.538486539697157</v>
      </c>
      <c r="T9985">
        <f t="shared" si="2645"/>
        <v>9.7187041784967626E-9</v>
      </c>
      <c r="Z9985" s="15">
        <f t="shared" si="2646"/>
        <v>0.42128296736652682</v>
      </c>
      <c r="AA9985">
        <f t="shared" si="2647"/>
        <v>4.4768046111846911E-8</v>
      </c>
      <c r="AF9985" s="3">
        <f t="shared" si="2638"/>
        <v>0.42139327424937312</v>
      </c>
      <c r="AH9985">
        <f t="shared" si="2648"/>
        <v>1075.4500000001819</v>
      </c>
      <c r="AI9985">
        <f t="shared" si="2649"/>
        <v>14.538387956208791</v>
      </c>
      <c r="AJ9985" s="5">
        <f t="shared" si="2650"/>
        <v>14.530150684293062</v>
      </c>
      <c r="AK9985">
        <f t="shared" si="2651"/>
        <v>6.7852648613648292E-5</v>
      </c>
    </row>
    <row r="9986" spans="1:37" x14ac:dyDescent="0.25">
      <c r="A9986" s="1">
        <v>1075.550000000183</v>
      </c>
      <c r="B9986">
        <v>14.540308609714479</v>
      </c>
      <c r="D9986">
        <f t="shared" si="2639"/>
        <v>0.39762634911783584</v>
      </c>
      <c r="E9986">
        <f t="shared" ref="E9986:E10049" si="2654">(B9986-$B$2)/($B$25111-$B$2)</f>
        <v>0.42154388635582751</v>
      </c>
      <c r="G9986">
        <f t="shared" si="2652"/>
        <v>0.39762634911783584</v>
      </c>
      <c r="H9986" s="2">
        <f t="shared" si="2653"/>
        <v>0.42154388635582751</v>
      </c>
      <c r="L9986" s="20">
        <f t="shared" si="2640"/>
        <v>0.42165362158930719</v>
      </c>
      <c r="M9986">
        <f t="shared" si="2641"/>
        <v>5.7730982241832498E-4</v>
      </c>
      <c r="P9986" s="18">
        <f t="shared" si="2642"/>
        <v>0.42154641875318105</v>
      </c>
      <c r="Q9986">
        <f t="shared" si="2643"/>
        <v>6.4130363562087775E-12</v>
      </c>
      <c r="S9986" s="21">
        <f t="shared" si="2644"/>
        <v>14.540407199332364</v>
      </c>
      <c r="T9986">
        <f t="shared" si="2645"/>
        <v>9.7199127546452691E-9</v>
      </c>
      <c r="Z9986" s="15">
        <f t="shared" si="2646"/>
        <v>0.42133256035193911</v>
      </c>
      <c r="AA9986">
        <f t="shared" si="2647"/>
        <v>4.4658679919440596E-8</v>
      </c>
      <c r="AF9986" s="3">
        <f t="shared" ref="AF9986:AF10049" si="2655">$Y$6*LOG(((1+L9986)*$Y$2)^$Y$5+$Y$4)/LOG($Y$7)+$Y$3</f>
        <v>0.42144287083975374</v>
      </c>
      <c r="AH9986">
        <f t="shared" si="2648"/>
        <v>1075.5500000001832</v>
      </c>
      <c r="AI9986">
        <f t="shared" si="2649"/>
        <v>14.540308609714479</v>
      </c>
      <c r="AJ9986" s="5">
        <f t="shared" si="2650"/>
        <v>14.532081405581664</v>
      </c>
      <c r="AK9986">
        <f t="shared" si="2651"/>
        <v>6.7686887843013195E-5</v>
      </c>
    </row>
    <row r="9987" spans="1:37" x14ac:dyDescent="0.25">
      <c r="A9987" s="1">
        <v>1075.650000000182</v>
      </c>
      <c r="B9987">
        <v>14.54222923038513</v>
      </c>
      <c r="D9987">
        <f t="shared" ref="D9987:D10050" si="2656">(A9987-$A$2)/($A$25111-$A$2)</f>
        <v>0.3976661754749185</v>
      </c>
      <c r="E9987">
        <f t="shared" si="2654"/>
        <v>0.42159321989426435</v>
      </c>
      <c r="G9987">
        <f t="shared" si="2652"/>
        <v>0.3976661754749185</v>
      </c>
      <c r="H9987" s="2">
        <f t="shared" si="2653"/>
        <v>0.42159321989426435</v>
      </c>
      <c r="L9987" s="20">
        <f t="shared" ref="L9987:L10050" si="2657">$K$4*_xlfn.ERF.PRECISE($K$2*H9987+$K$3)+$K$5</f>
        <v>0.42170295868798036</v>
      </c>
      <c r="M9987">
        <f t="shared" ref="M9987:M10050" si="2658">(G9987-L9987)^2</f>
        <v>5.7776694723173203E-4</v>
      </c>
      <c r="P9987" s="18">
        <f t="shared" ref="P9987:P10050" si="2659">$O$4*TANH($O$2*H9987+$O$3)</f>
        <v>0.42159575244901054</v>
      </c>
      <c r="Q9987">
        <f t="shared" ref="Q9987:Q10050" si="2660">(H9987-P9987)^2</f>
        <v>6.4138335424644928E-12</v>
      </c>
      <c r="S9987" s="21">
        <f t="shared" ref="S9987:S10050" si="2661">( P9987-$J$2)*($B$25111-$B$2)/($I$2-$J$2)+$B$2</f>
        <v>14.542327826130521</v>
      </c>
      <c r="T9987">
        <f t="shared" ref="T9987:T10050" si="2662">(B9987-S9987)^2</f>
        <v>9.7211210090657377E-9</v>
      </c>
      <c r="Z9987" s="15">
        <f t="shared" ref="Z9987:Z10050" si="2663">$Y$6*LOG(((1+H9987)*$Y$2)^$Y$5+$Y$4,$Y$7)+$Y$3</f>
        <v>0.42138215250023481</v>
      </c>
      <c r="AA9987">
        <f t="shared" ref="AA9987:AA10050" si="2664">(H9987-Z9987)^2</f>
        <v>4.4549444822421287E-8</v>
      </c>
      <c r="AF9987" s="3">
        <f t="shared" si="2655"/>
        <v>0.42149246659072381</v>
      </c>
      <c r="AH9987">
        <f t="shared" ref="AH9987:AH10050" si="2665">( G9987-$J$2)*($A$25111-$A$2)/($I$2-$J$2)+$A$2</f>
        <v>1075.650000000182</v>
      </c>
      <c r="AI9987">
        <f t="shared" ref="AI9987:AI10050" si="2666">( H9987-$J$2)*($B$25111-$B$2)/($I$2-$J$2)+$B$2</f>
        <v>14.542229230385129</v>
      </c>
      <c r="AJ9987" s="5">
        <f t="shared" ref="AJ9987:AJ10050" si="2667">( Z9987-$J$2)*($B$25111-$B$2)/($I$2-$J$2)+$B$2</f>
        <v>14.534012094280197</v>
      </c>
      <c r="AK9987">
        <f t="shared" ref="AK9987:AK10050" si="2668">(AI9987-AJ9987)^2</f>
        <v>6.7521325766975562E-5</v>
      </c>
    </row>
    <row r="9988" spans="1:37" x14ac:dyDescent="0.25">
      <c r="A9988" s="1">
        <v>1075.7500000001819</v>
      </c>
      <c r="B9988">
        <v>14.544149818208041</v>
      </c>
      <c r="D9988">
        <f t="shared" si="2656"/>
        <v>0.39770600183200161</v>
      </c>
      <c r="E9988">
        <f t="shared" si="2654"/>
        <v>0.42164255258896605</v>
      </c>
      <c r="G9988">
        <f t="shared" si="2652"/>
        <v>0.39770600183200161</v>
      </c>
      <c r="H9988" s="2">
        <f t="shared" si="2653"/>
        <v>0.42164255258896605</v>
      </c>
      <c r="L9988" s="20">
        <f t="shared" si="2657"/>
        <v>0.42175229494066713</v>
      </c>
      <c r="M9988">
        <f t="shared" si="2658"/>
        <v>5.7822421226785478E-4</v>
      </c>
      <c r="P9988" s="18">
        <f t="shared" si="2659"/>
        <v>0.42164508530105366</v>
      </c>
      <c r="Q9988">
        <f t="shared" si="2660"/>
        <v>6.4146305187290133E-12</v>
      </c>
      <c r="S9988" s="21">
        <f t="shared" si="2661"/>
        <v>14.544248420078947</v>
      </c>
      <c r="T9988">
        <f t="shared" si="2662"/>
        <v>9.7223289462381322E-9</v>
      </c>
      <c r="Z9988" s="15">
        <f t="shared" si="2663"/>
        <v>0.42143174381107018</v>
      </c>
      <c r="AA9988">
        <f t="shared" si="2664"/>
        <v>4.4440340837948395E-8</v>
      </c>
      <c r="AF9988" s="3">
        <f t="shared" si="2655"/>
        <v>0.42154206150193474</v>
      </c>
      <c r="AH9988">
        <f t="shared" si="2665"/>
        <v>1075.7500000001819</v>
      </c>
      <c r="AI9988">
        <f t="shared" si="2666"/>
        <v>14.544149818208041</v>
      </c>
      <c r="AJ9988" s="5">
        <f t="shared" si="2667"/>
        <v>14.53594275037528</v>
      </c>
      <c r="AK9988">
        <f t="shared" si="2668"/>
        <v>6.7355962411530049E-5</v>
      </c>
    </row>
    <row r="9989" spans="1:37" x14ac:dyDescent="0.25">
      <c r="A9989" s="1">
        <v>1075.850000000182</v>
      </c>
      <c r="B9989">
        <v>14.54607037317054</v>
      </c>
      <c r="D9989">
        <f t="shared" si="2656"/>
        <v>0.39774582818908477</v>
      </c>
      <c r="E9989">
        <f t="shared" si="2654"/>
        <v>0.42169188443960709</v>
      </c>
      <c r="G9989">
        <f t="shared" si="2652"/>
        <v>0.39774582818908477</v>
      </c>
      <c r="H9989" s="2">
        <f t="shared" si="2653"/>
        <v>0.42169188443960709</v>
      </c>
      <c r="L9989" s="20">
        <f t="shared" si="2657"/>
        <v>0.42180163034704776</v>
      </c>
      <c r="M9989">
        <f t="shared" si="2658"/>
        <v>5.7868161746305687E-4</v>
      </c>
      <c r="P9989" s="18">
        <f t="shared" si="2659"/>
        <v>0.42169441730898455</v>
      </c>
      <c r="Q9989">
        <f t="shared" si="2660"/>
        <v>6.4154272832667387E-12</v>
      </c>
      <c r="S9989" s="21">
        <f t="shared" si="2661"/>
        <v>14.54616898116495</v>
      </c>
      <c r="T9989">
        <f t="shared" si="2662"/>
        <v>9.7235365615350935E-9</v>
      </c>
      <c r="Z9989" s="15">
        <f t="shared" si="2663"/>
        <v>0.42148133428410062</v>
      </c>
      <c r="AA9989">
        <f t="shared" si="2664"/>
        <v>4.4331367983799793E-8</v>
      </c>
      <c r="AF9989" s="3">
        <f t="shared" si="2655"/>
        <v>0.42159165557304812</v>
      </c>
      <c r="AH9989">
        <f t="shared" si="2665"/>
        <v>1075.850000000182</v>
      </c>
      <c r="AI9989">
        <f t="shared" si="2666"/>
        <v>14.54607037317054</v>
      </c>
      <c r="AJ9989" s="5">
        <f t="shared" si="2667"/>
        <v>14.537873373853493</v>
      </c>
      <c r="AK9989">
        <f t="shared" si="2668"/>
        <v>6.7190797803665049E-5</v>
      </c>
    </row>
    <row r="9990" spans="1:37" x14ac:dyDescent="0.25">
      <c r="A9990" s="1">
        <v>1075.9500000001831</v>
      </c>
      <c r="B9990">
        <v>14.54799089525992</v>
      </c>
      <c r="D9990">
        <f t="shared" si="2656"/>
        <v>0.39778565454616827</v>
      </c>
      <c r="E9990">
        <f t="shared" si="2654"/>
        <v>0.42174121544586096</v>
      </c>
      <c r="G9990">
        <f t="shared" ref="G9990:G10053" si="2669">($I$2-$J$2)*D9990+$J$2</f>
        <v>0.39778565454616827</v>
      </c>
      <c r="H9990" s="2">
        <f t="shared" si="2653"/>
        <v>0.42174121544586096</v>
      </c>
      <c r="L9990" s="20">
        <f t="shared" si="2657"/>
        <v>0.42185096490678475</v>
      </c>
      <c r="M9990">
        <f t="shared" si="2658"/>
        <v>5.7913916275279529E-4</v>
      </c>
      <c r="P9990" s="18">
        <f t="shared" si="2659"/>
        <v>0.42174374847247664</v>
      </c>
      <c r="Q9990">
        <f t="shared" si="2660"/>
        <v>6.4162238357477775E-12</v>
      </c>
      <c r="S9990" s="21">
        <f t="shared" si="2661"/>
        <v>14.548089509375824</v>
      </c>
      <c r="T9990">
        <f t="shared" si="2662"/>
        <v>9.7247438555833695E-9</v>
      </c>
      <c r="Z9990" s="15">
        <f t="shared" si="2663"/>
        <v>0.4215309239189815</v>
      </c>
      <c r="AA9990">
        <f t="shared" si="2664"/>
        <v>4.4222526277293837E-8</v>
      </c>
      <c r="AF9990" s="3">
        <f t="shared" si="2655"/>
        <v>0.42164124880370846</v>
      </c>
      <c r="AH9990">
        <f t="shared" si="2665"/>
        <v>1075.9500000001831</v>
      </c>
      <c r="AI9990">
        <f t="shared" si="2666"/>
        <v>14.547990895259918</v>
      </c>
      <c r="AJ9990" s="5">
        <f t="shared" si="2667"/>
        <v>14.539803964701424</v>
      </c>
      <c r="AK9990">
        <f t="shared" si="2668"/>
        <v>6.7025831969611221E-5</v>
      </c>
    </row>
    <row r="9991" spans="1:37" x14ac:dyDescent="0.25">
      <c r="A9991" s="1">
        <v>1076.050000000183</v>
      </c>
      <c r="B9991">
        <v>14.549911384463501</v>
      </c>
      <c r="D9991">
        <f t="shared" si="2656"/>
        <v>0.39782548090325137</v>
      </c>
      <c r="E9991">
        <f t="shared" si="2654"/>
        <v>0.42179054560740209</v>
      </c>
      <c r="G9991">
        <f t="shared" si="2669"/>
        <v>0.39782548090325137</v>
      </c>
      <c r="H9991" s="2">
        <f t="shared" ref="H9991:H10054" si="2670">($I$2-$J$2)*E9991+$J$2</f>
        <v>0.42179054560740209</v>
      </c>
      <c r="L9991" s="20">
        <f t="shared" si="2657"/>
        <v>0.42190029861956191</v>
      </c>
      <c r="M9991">
        <f t="shared" si="2658"/>
        <v>5.7959684807357972E-4</v>
      </c>
      <c r="P9991" s="18">
        <f t="shared" si="2659"/>
        <v>0.42179307879120476</v>
      </c>
      <c r="Q9991">
        <f t="shared" si="2660"/>
        <v>6.4170201780921055E-12</v>
      </c>
      <c r="S9991" s="21">
        <f t="shared" si="2661"/>
        <v>14.550010004698905</v>
      </c>
      <c r="T9991">
        <f t="shared" si="2662"/>
        <v>9.725950831112127E-9</v>
      </c>
      <c r="Z9991" s="15">
        <f t="shared" si="2663"/>
        <v>0.42158051271536578</v>
      </c>
      <c r="AA9991">
        <f t="shared" si="2664"/>
        <v>4.411381573713408E-8</v>
      </c>
      <c r="AF9991" s="3">
        <f t="shared" si="2655"/>
        <v>0.42169084119357936</v>
      </c>
      <c r="AH9991">
        <f t="shared" si="2665"/>
        <v>1076.050000000183</v>
      </c>
      <c r="AI9991">
        <f t="shared" si="2666"/>
        <v>14.549911384463499</v>
      </c>
      <c r="AJ9991" s="5">
        <f t="shared" si="2667"/>
        <v>14.541734522905561</v>
      </c>
      <c r="AK9991">
        <f t="shared" si="2668"/>
        <v>6.6861064937692575E-5</v>
      </c>
    </row>
    <row r="9992" spans="1:37" x14ac:dyDescent="0.25">
      <c r="A9992" s="1">
        <v>1076.150000000182</v>
      </c>
      <c r="B9992">
        <v>14.55183184076861</v>
      </c>
      <c r="D9992">
        <f t="shared" si="2656"/>
        <v>0.39786530726033409</v>
      </c>
      <c r="E9992">
        <f t="shared" si="2654"/>
        <v>0.42183987492390496</v>
      </c>
      <c r="G9992">
        <f t="shared" si="2669"/>
        <v>0.39786530726033409</v>
      </c>
      <c r="H9992" s="2">
        <f t="shared" si="2670"/>
        <v>0.42183987492390496</v>
      </c>
      <c r="L9992" s="20">
        <f t="shared" si="2657"/>
        <v>0.42194963148505593</v>
      </c>
      <c r="M9992">
        <f t="shared" si="2658"/>
        <v>5.8005467336152343E-4</v>
      </c>
      <c r="P9992" s="18">
        <f t="shared" si="2659"/>
        <v>0.42184240826484282</v>
      </c>
      <c r="Q9992">
        <f t="shared" si="2660"/>
        <v>6.4178163074388257E-12</v>
      </c>
      <c r="S9992" s="21">
        <f t="shared" si="2661"/>
        <v>14.551930467121498</v>
      </c>
      <c r="T9992">
        <f t="shared" si="2662"/>
        <v>9.7271574838434261E-9</v>
      </c>
      <c r="Z9992" s="15">
        <f t="shared" si="2663"/>
        <v>0.42163010067291373</v>
      </c>
      <c r="AA9992">
        <f t="shared" si="2664"/>
        <v>4.4005236378928922E-8</v>
      </c>
      <c r="AF9992" s="3">
        <f t="shared" si="2655"/>
        <v>0.42174043274232065</v>
      </c>
      <c r="AH9992">
        <f t="shared" si="2665"/>
        <v>1076.150000000182</v>
      </c>
      <c r="AI9992">
        <f t="shared" si="2666"/>
        <v>14.55183184076861</v>
      </c>
      <c r="AJ9992" s="5">
        <f t="shared" si="2667"/>
        <v>14.543665048452677</v>
      </c>
      <c r="AK9992">
        <f t="shared" si="2668"/>
        <v>6.6696496731581974E-5</v>
      </c>
    </row>
    <row r="9993" spans="1:37" x14ac:dyDescent="0.25">
      <c r="A9993" s="1">
        <v>1076.250000000183</v>
      </c>
      <c r="B9993">
        <v>14.553752264162579</v>
      </c>
      <c r="D9993">
        <f t="shared" si="2656"/>
        <v>0.39790513361741758</v>
      </c>
      <c r="E9993">
        <f t="shared" si="2654"/>
        <v>0.4218892033950441</v>
      </c>
      <c r="G9993">
        <f t="shared" si="2669"/>
        <v>0.39790513361741758</v>
      </c>
      <c r="H9993" s="2">
        <f t="shared" si="2670"/>
        <v>0.4218892033950441</v>
      </c>
      <c r="L9993" s="20">
        <f t="shared" si="2657"/>
        <v>0.42199896350293642</v>
      </c>
      <c r="M9993">
        <f t="shared" si="2658"/>
        <v>5.8051263855232065E-4</v>
      </c>
      <c r="P9993" s="18">
        <f t="shared" si="2659"/>
        <v>0.42189173689306586</v>
      </c>
      <c r="Q9993">
        <f t="shared" si="2660"/>
        <v>6.4186122262705817E-12</v>
      </c>
      <c r="S9993" s="21">
        <f t="shared" si="2661"/>
        <v>14.553850896630951</v>
      </c>
      <c r="T9993">
        <f t="shared" si="2662"/>
        <v>9.7283638172073929E-9</v>
      </c>
      <c r="Z9993" s="15">
        <f t="shared" si="2663"/>
        <v>0.42167968779127851</v>
      </c>
      <c r="AA9993">
        <f t="shared" si="2664"/>
        <v>4.3896788221258258E-8</v>
      </c>
      <c r="AF9993" s="3">
        <f t="shared" si="2655"/>
        <v>0.42179002344958283</v>
      </c>
      <c r="AH9993">
        <f t="shared" si="2665"/>
        <v>1076.250000000183</v>
      </c>
      <c r="AI9993">
        <f t="shared" si="2666"/>
        <v>14.553752264162579</v>
      </c>
      <c r="AJ9993" s="5">
        <f t="shared" si="2667"/>
        <v>14.545595541329266</v>
      </c>
      <c r="AK9993">
        <f t="shared" si="2668"/>
        <v>6.6532127379486603E-5</v>
      </c>
    </row>
    <row r="9994" spans="1:37" x14ac:dyDescent="0.25">
      <c r="A9994" s="1">
        <v>1076.3500000001829</v>
      </c>
      <c r="B9994">
        <v>14.55567265463273</v>
      </c>
      <c r="D9994">
        <f t="shared" si="2656"/>
        <v>0.39794495997450069</v>
      </c>
      <c r="E9994">
        <f t="shared" si="2654"/>
        <v>0.42193853102049389</v>
      </c>
      <c r="G9994">
        <f t="shared" si="2669"/>
        <v>0.39794495997450069</v>
      </c>
      <c r="H9994" s="2">
        <f t="shared" si="2670"/>
        <v>0.42193853102049389</v>
      </c>
      <c r="L9994" s="20">
        <f t="shared" si="2657"/>
        <v>0.42204829467288008</v>
      </c>
      <c r="M9994">
        <f t="shared" si="2658"/>
        <v>5.8097074358209975E-4</v>
      </c>
      <c r="P9994" s="18">
        <f t="shared" si="2659"/>
        <v>0.42194106467554809</v>
      </c>
      <c r="Q9994">
        <f t="shared" si="2660"/>
        <v>6.4194079336951526E-12</v>
      </c>
      <c r="S9994" s="21">
        <f t="shared" si="2661"/>
        <v>14.555771293214587</v>
      </c>
      <c r="T9994">
        <f t="shared" si="2662"/>
        <v>9.7295698307802677E-9</v>
      </c>
      <c r="Z9994" s="15">
        <f t="shared" si="2663"/>
        <v>0.42172927407011729</v>
      </c>
      <c r="AA9994">
        <f t="shared" si="2664"/>
        <v>4.3788471280915568E-8</v>
      </c>
      <c r="AF9994" s="3">
        <f t="shared" si="2655"/>
        <v>0.42183961331502462</v>
      </c>
      <c r="AH9994">
        <f t="shared" si="2665"/>
        <v>1076.3500000001829</v>
      </c>
      <c r="AI9994">
        <f t="shared" si="2666"/>
        <v>14.55567265463273</v>
      </c>
      <c r="AJ9994" s="5">
        <f t="shared" si="2667"/>
        <v>14.547526001521987</v>
      </c>
      <c r="AK9994">
        <f t="shared" si="2668"/>
        <v>6.636795690676823E-5</v>
      </c>
    </row>
    <row r="9995" spans="1:37" x14ac:dyDescent="0.25">
      <c r="A9995" s="1">
        <v>1076.4500000001831</v>
      </c>
      <c r="B9995">
        <v>14.557593012166381</v>
      </c>
      <c r="D9995">
        <f t="shared" si="2656"/>
        <v>0.39798478633158385</v>
      </c>
      <c r="E9995">
        <f t="shared" si="2654"/>
        <v>0.42198785779992853</v>
      </c>
      <c r="G9995">
        <f t="shared" si="2669"/>
        <v>0.39798478633158385</v>
      </c>
      <c r="H9995" s="2">
        <f t="shared" si="2670"/>
        <v>0.42198785779992853</v>
      </c>
      <c r="L9995" s="20">
        <f t="shared" si="2657"/>
        <v>0.4220976249945565</v>
      </c>
      <c r="M9995">
        <f t="shared" si="2658"/>
        <v>5.8142898838654854E-4</v>
      </c>
      <c r="P9995" s="18">
        <f t="shared" si="2659"/>
        <v>0.42199039161196356</v>
      </c>
      <c r="Q9995">
        <f t="shared" si="2660"/>
        <v>6.4202034288201261E-12</v>
      </c>
      <c r="S9995" s="21">
        <f t="shared" si="2661"/>
        <v>14.55769165685971</v>
      </c>
      <c r="T9995">
        <f t="shared" si="2662"/>
        <v>9.7307755220354852E-9</v>
      </c>
      <c r="Z9995" s="15">
        <f t="shared" si="2663"/>
        <v>0.42177885950908478</v>
      </c>
      <c r="AA9995">
        <f t="shared" si="2664"/>
        <v>4.3680285575610292E-8</v>
      </c>
      <c r="AF9995" s="3">
        <f t="shared" si="2655"/>
        <v>0.42188920233829541</v>
      </c>
      <c r="AH9995">
        <f t="shared" si="2665"/>
        <v>1076.4500000001831</v>
      </c>
      <c r="AI9995">
        <f t="shared" si="2666"/>
        <v>14.557593012166379</v>
      </c>
      <c r="AJ9995" s="5">
        <f t="shared" si="2667"/>
        <v>14.549456429017393</v>
      </c>
      <c r="AK9995">
        <f t="shared" si="2668"/>
        <v>6.6203985340354234E-5</v>
      </c>
    </row>
    <row r="9996" spans="1:37" x14ac:dyDescent="0.25">
      <c r="A9996" s="1">
        <v>1076.550000000183</v>
      </c>
      <c r="B9996">
        <v>14.559513336750889</v>
      </c>
      <c r="D9996">
        <f t="shared" si="2656"/>
        <v>0.3980246126886669</v>
      </c>
      <c r="E9996">
        <f t="shared" si="2654"/>
        <v>0.4220371837330234</v>
      </c>
      <c r="G9996">
        <f t="shared" si="2669"/>
        <v>0.3980246126886669</v>
      </c>
      <c r="H9996" s="2">
        <f t="shared" si="2670"/>
        <v>0.4220371837330234</v>
      </c>
      <c r="L9996" s="20">
        <f t="shared" si="2657"/>
        <v>0.42214695446764594</v>
      </c>
      <c r="M9996">
        <f t="shared" si="2658"/>
        <v>5.8188737290187768E-4</v>
      </c>
      <c r="P9996" s="18">
        <f t="shared" si="2659"/>
        <v>0.42203971770198762</v>
      </c>
      <c r="Q9996">
        <f t="shared" si="2660"/>
        <v>6.4209987115968778E-12</v>
      </c>
      <c r="S9996" s="21">
        <f t="shared" si="2661"/>
        <v>14.559611987553684</v>
      </c>
      <c r="T9996">
        <f t="shared" si="2662"/>
        <v>9.7319808919506786E-9</v>
      </c>
      <c r="Z9996" s="15">
        <f t="shared" si="2663"/>
        <v>0.42182844410783815</v>
      </c>
      <c r="AA9996">
        <f t="shared" si="2664"/>
        <v>4.3572231122478759E-8</v>
      </c>
      <c r="AF9996" s="3">
        <f t="shared" si="2655"/>
        <v>0.42193879051905858</v>
      </c>
      <c r="AH9996">
        <f t="shared" si="2665"/>
        <v>1076.550000000183</v>
      </c>
      <c r="AI9996">
        <f t="shared" si="2666"/>
        <v>14.559513336750889</v>
      </c>
      <c r="AJ9996" s="5">
        <f t="shared" si="2667"/>
        <v>14.55138682380214</v>
      </c>
      <c r="AK9996">
        <f t="shared" si="2668"/>
        <v>6.6040212706186945E-5</v>
      </c>
    </row>
    <row r="9997" spans="1:37" x14ac:dyDescent="0.25">
      <c r="A9997" s="1">
        <v>1076.6500000001829</v>
      </c>
      <c r="B9997">
        <v>14.561433628373591</v>
      </c>
      <c r="D9997">
        <f t="shared" si="2656"/>
        <v>0.39806443904575001</v>
      </c>
      <c r="E9997">
        <f t="shared" si="2654"/>
        <v>0.42208650881945309</v>
      </c>
      <c r="G9997">
        <f t="shared" si="2669"/>
        <v>0.39806443904575001</v>
      </c>
      <c r="H9997" s="2">
        <f t="shared" si="2670"/>
        <v>0.42208650881945309</v>
      </c>
      <c r="L9997" s="20">
        <f t="shared" si="2657"/>
        <v>0.42219628309182511</v>
      </c>
      <c r="M9997">
        <f t="shared" si="2658"/>
        <v>5.8234589706409028E-4</v>
      </c>
      <c r="P9997" s="18">
        <f t="shared" si="2659"/>
        <v>0.42208904294529526</v>
      </c>
      <c r="Q9997">
        <f t="shared" si="2660"/>
        <v>6.4217937839462083E-12</v>
      </c>
      <c r="S9997" s="21">
        <f t="shared" si="2661"/>
        <v>14.561532285283853</v>
      </c>
      <c r="T9997">
        <f t="shared" si="2662"/>
        <v>9.7331859425552694E-9</v>
      </c>
      <c r="Z9997" s="15">
        <f t="shared" si="2663"/>
        <v>0.42187802786603301</v>
      </c>
      <c r="AA9997">
        <f t="shared" si="2664"/>
        <v>4.3464307938943897E-8</v>
      </c>
      <c r="AF9997" s="3">
        <f t="shared" si="2655"/>
        <v>0.4219883778569713</v>
      </c>
      <c r="AH9997">
        <f t="shared" si="2665"/>
        <v>1076.6500000001831</v>
      </c>
      <c r="AI9997">
        <f t="shared" si="2666"/>
        <v>14.561433628373589</v>
      </c>
      <c r="AJ9997" s="5">
        <f t="shared" si="2667"/>
        <v>14.55331718586282</v>
      </c>
      <c r="AK9997">
        <f t="shared" si="2668"/>
        <v>6.5876639030613423E-5</v>
      </c>
    </row>
    <row r="9998" spans="1:37" x14ac:dyDescent="0.25">
      <c r="A9998" s="1">
        <v>1076.750000000183</v>
      </c>
      <c r="B9998">
        <v>14.56335388702183</v>
      </c>
      <c r="D9998">
        <f t="shared" si="2656"/>
        <v>0.39810426540283317</v>
      </c>
      <c r="E9998">
        <f t="shared" si="2654"/>
        <v>0.42213583305889263</v>
      </c>
      <c r="G9998">
        <f t="shared" si="2669"/>
        <v>0.39810426540283317</v>
      </c>
      <c r="H9998" s="2">
        <f t="shared" si="2670"/>
        <v>0.42213583305889263</v>
      </c>
      <c r="L9998" s="20">
        <f t="shared" si="2657"/>
        <v>0.4222456108667636</v>
      </c>
      <c r="M9998">
        <f t="shared" si="2658"/>
        <v>5.828045608088344E-4</v>
      </c>
      <c r="P9998" s="18">
        <f t="shared" si="2659"/>
        <v>0.42213836734156096</v>
      </c>
      <c r="Q9998">
        <f t="shared" si="2660"/>
        <v>6.4225886430062724E-12</v>
      </c>
      <c r="S9998" s="21">
        <f t="shared" si="2661"/>
        <v>14.563452550037546</v>
      </c>
      <c r="T9998">
        <f t="shared" si="2662"/>
        <v>9.7343906702708742E-9</v>
      </c>
      <c r="Z9998" s="15">
        <f t="shared" si="2663"/>
        <v>0.42192761078332741</v>
      </c>
      <c r="AA9998">
        <f t="shared" si="2664"/>
        <v>4.3356516041557349E-8</v>
      </c>
      <c r="AF9998" s="3">
        <f t="shared" si="2655"/>
        <v>0.4220379643516845</v>
      </c>
      <c r="AH9998">
        <f t="shared" si="2665"/>
        <v>1076.7500000001833</v>
      </c>
      <c r="AI9998">
        <f t="shared" si="2666"/>
        <v>14.56335388702183</v>
      </c>
      <c r="AJ9998" s="5">
        <f t="shared" si="2667"/>
        <v>14.555247515186121</v>
      </c>
      <c r="AK9998">
        <f t="shared" si="2668"/>
        <v>6.5713264338769853E-5</v>
      </c>
    </row>
    <row r="9999" spans="1:37" x14ac:dyDescent="0.25">
      <c r="A9999" s="1">
        <v>1076.8500000001829</v>
      </c>
      <c r="B9999">
        <v>14.56527411268295</v>
      </c>
      <c r="D9999">
        <f t="shared" si="2656"/>
        <v>0.39814409175991622</v>
      </c>
      <c r="E9999">
        <f t="shared" si="2654"/>
        <v>0.42218515645101679</v>
      </c>
      <c r="G9999">
        <f t="shared" si="2669"/>
        <v>0.39814409175991622</v>
      </c>
      <c r="H9999" s="2">
        <f t="shared" si="2670"/>
        <v>0.42218515645101679</v>
      </c>
      <c r="L9999" s="20">
        <f t="shared" si="2657"/>
        <v>0.42229493779213811</v>
      </c>
      <c r="M9999">
        <f t="shared" si="2658"/>
        <v>5.8326336407208811E-4</v>
      </c>
      <c r="P9999" s="18">
        <f t="shared" si="2659"/>
        <v>0.42218769089045999</v>
      </c>
      <c r="Q9999">
        <f t="shared" si="2660"/>
        <v>6.4233832912607483E-12</v>
      </c>
      <c r="S9999" s="21">
        <f t="shared" si="2661"/>
        <v>14.565372781802118</v>
      </c>
      <c r="T9999">
        <f t="shared" si="2662"/>
        <v>9.7355950774775034E-9</v>
      </c>
      <c r="Z9999" s="15">
        <f t="shared" si="2663"/>
        <v>0.42197719285937518</v>
      </c>
      <c r="AA9999">
        <f t="shared" si="2664"/>
        <v>4.3248855448475109E-8</v>
      </c>
      <c r="AF9999" s="3">
        <f t="shared" si="2655"/>
        <v>0.42208755000285691</v>
      </c>
      <c r="AH9999">
        <f t="shared" si="2665"/>
        <v>1076.8500000001829</v>
      </c>
      <c r="AI9999">
        <f t="shared" si="2666"/>
        <v>14.56527411268295</v>
      </c>
      <c r="AJ9999" s="5">
        <f t="shared" si="2667"/>
        <v>14.557177811758564</v>
      </c>
      <c r="AK9999">
        <f t="shared" si="2668"/>
        <v>6.5550088658212913E-5</v>
      </c>
    </row>
    <row r="10000" spans="1:37" x14ac:dyDescent="0.25">
      <c r="A10000" s="1">
        <v>1076.9500000001831</v>
      </c>
      <c r="B10000">
        <v>14.5671943053443</v>
      </c>
      <c r="D10000">
        <f t="shared" si="2656"/>
        <v>0.39818391811699938</v>
      </c>
      <c r="E10000">
        <f t="shared" si="2654"/>
        <v>0.42223447899550071</v>
      </c>
      <c r="G10000">
        <f t="shared" si="2669"/>
        <v>0.39818391811699938</v>
      </c>
      <c r="H10000" s="2">
        <f t="shared" si="2670"/>
        <v>0.42223447899550071</v>
      </c>
      <c r="L10000" s="20">
        <f t="shared" si="2657"/>
        <v>0.42234426386761825</v>
      </c>
      <c r="M10000">
        <f t="shared" si="2658"/>
        <v>5.8372230678944742E-4</v>
      </c>
      <c r="P10000" s="18">
        <f t="shared" si="2659"/>
        <v>0.4222370135916671</v>
      </c>
      <c r="Q10000">
        <f t="shared" si="2660"/>
        <v>6.4241777266916127E-12</v>
      </c>
      <c r="S10000" s="21">
        <f t="shared" si="2661"/>
        <v>14.567292980564911</v>
      </c>
      <c r="T10000">
        <f t="shared" si="2662"/>
        <v>9.7367991626995843E-9</v>
      </c>
      <c r="Z10000" s="15">
        <f t="shared" si="2663"/>
        <v>0.42202677409383438</v>
      </c>
      <c r="AA10000">
        <f t="shared" si="2664"/>
        <v>4.3141326176218958E-8</v>
      </c>
      <c r="AF10000" s="3">
        <f t="shared" si="2655"/>
        <v>0.42213713481014015</v>
      </c>
      <c r="AH10000">
        <f t="shared" si="2665"/>
        <v>1076.9500000001831</v>
      </c>
      <c r="AI10000">
        <f t="shared" si="2666"/>
        <v>14.567194305344298</v>
      </c>
      <c r="AJ10000" s="5">
        <f t="shared" si="2667"/>
        <v>14.559108075566837</v>
      </c>
      <c r="AK10000">
        <f t="shared" si="2668"/>
        <v>6.5387112013905708E-5</v>
      </c>
    </row>
    <row r="10001" spans="1:37" x14ac:dyDescent="0.25">
      <c r="A10001" s="1">
        <v>1077.050000000183</v>
      </c>
      <c r="B10001">
        <v>14.56911446499325</v>
      </c>
      <c r="D10001">
        <f t="shared" si="2656"/>
        <v>0.39822374447408243</v>
      </c>
      <c r="E10001">
        <f t="shared" si="2654"/>
        <v>0.42228380069201993</v>
      </c>
      <c r="G10001">
        <f t="shared" si="2669"/>
        <v>0.39822374447408243</v>
      </c>
      <c r="H10001" s="2">
        <f t="shared" si="2670"/>
        <v>0.42228380069201993</v>
      </c>
      <c r="L10001" s="20">
        <f t="shared" si="2657"/>
        <v>0.42239358909289493</v>
      </c>
      <c r="M10001">
        <f t="shared" si="2658"/>
        <v>5.8418138889753941E-4</v>
      </c>
      <c r="P10001" s="18">
        <f t="shared" si="2659"/>
        <v>0.42228633544485794</v>
      </c>
      <c r="Q10001">
        <f t="shared" si="2660"/>
        <v>6.4249719498130957E-12</v>
      </c>
      <c r="S10001" s="21">
        <f t="shared" si="2661"/>
        <v>14.569213146313299</v>
      </c>
      <c r="T10001">
        <f t="shared" si="2662"/>
        <v>9.7380029265647418E-9</v>
      </c>
      <c r="Z10001" s="15">
        <f t="shared" si="2663"/>
        <v>0.42207635448636216</v>
      </c>
      <c r="AA10001">
        <f t="shared" si="2664"/>
        <v>4.3033928241805232E-8</v>
      </c>
      <c r="AF10001" s="3">
        <f t="shared" si="2655"/>
        <v>0.42218671877320535</v>
      </c>
      <c r="AH10001">
        <f t="shared" si="2665"/>
        <v>1077.050000000183</v>
      </c>
      <c r="AI10001">
        <f t="shared" si="2666"/>
        <v>14.569114464993248</v>
      </c>
      <c r="AJ10001" s="5">
        <f t="shared" si="2667"/>
        <v>14.561038306597592</v>
      </c>
      <c r="AK10001">
        <f t="shared" si="2668"/>
        <v>6.5224334431733985E-5</v>
      </c>
    </row>
    <row r="10002" spans="1:37" x14ac:dyDescent="0.25">
      <c r="A10002" s="1">
        <v>1077.1500000001829</v>
      </c>
      <c r="B10002">
        <v>14.571034591617151</v>
      </c>
      <c r="D10002">
        <f t="shared" si="2656"/>
        <v>0.39826357083116554</v>
      </c>
      <c r="E10002">
        <f t="shared" si="2654"/>
        <v>0.42233312154024955</v>
      </c>
      <c r="G10002">
        <f t="shared" si="2669"/>
        <v>0.39826357083116554</v>
      </c>
      <c r="H10002" s="2">
        <f t="shared" si="2670"/>
        <v>0.42233312154024955</v>
      </c>
      <c r="L10002" s="20">
        <f t="shared" si="2657"/>
        <v>0.42244291346762708</v>
      </c>
      <c r="M10002">
        <f t="shared" si="2658"/>
        <v>5.8464061033140704E-4</v>
      </c>
      <c r="P10002" s="18">
        <f t="shared" si="2659"/>
        <v>0.42233565644970772</v>
      </c>
      <c r="Q10002">
        <f t="shared" si="2660"/>
        <v>6.4257659611395832E-12</v>
      </c>
      <c r="S10002" s="21">
        <f t="shared" si="2661"/>
        <v>14.57113327903463</v>
      </c>
      <c r="T10002">
        <f t="shared" si="2662"/>
        <v>9.739206368648973E-9</v>
      </c>
      <c r="Z10002" s="15">
        <f t="shared" si="2663"/>
        <v>0.4221259340366148</v>
      </c>
      <c r="AA10002">
        <f t="shared" si="2664"/>
        <v>4.2926661662396473E-8</v>
      </c>
      <c r="AF10002" s="3">
        <f t="shared" si="2655"/>
        <v>0.4222363018916937</v>
      </c>
      <c r="AH10002">
        <f t="shared" si="2665"/>
        <v>1077.1500000001829</v>
      </c>
      <c r="AI10002">
        <f t="shared" si="2666"/>
        <v>14.571034591617149</v>
      </c>
      <c r="AJ10002" s="5">
        <f t="shared" si="2667"/>
        <v>14.56296850483745</v>
      </c>
      <c r="AK10002">
        <f t="shared" si="2668"/>
        <v>6.5061755937640358E-5</v>
      </c>
    </row>
    <row r="10003" spans="1:37" x14ac:dyDescent="0.25">
      <c r="A10003" s="1">
        <v>1077.250000000183</v>
      </c>
      <c r="B10003">
        <v>14.572954685203371</v>
      </c>
      <c r="D10003">
        <f t="shared" si="2656"/>
        <v>0.3983033971882487</v>
      </c>
      <c r="E10003">
        <f t="shared" si="2654"/>
        <v>0.42238244153986515</v>
      </c>
      <c r="G10003">
        <f t="shared" si="2669"/>
        <v>0.3983033971882487</v>
      </c>
      <c r="H10003" s="2">
        <f t="shared" si="2670"/>
        <v>0.42238244153986515</v>
      </c>
      <c r="L10003" s="20">
        <f t="shared" si="2657"/>
        <v>0.42249223699150562</v>
      </c>
      <c r="M10003">
        <f t="shared" si="2658"/>
        <v>5.8509997102762642E-4</v>
      </c>
      <c r="P10003" s="18">
        <f t="shared" si="2659"/>
        <v>0.42238497660589197</v>
      </c>
      <c r="Q10003">
        <f t="shared" si="2660"/>
        <v>6.4265597603412685E-12</v>
      </c>
      <c r="S10003" s="21">
        <f t="shared" si="2661"/>
        <v>14.573053378716278</v>
      </c>
      <c r="T10003">
        <f t="shared" si="2662"/>
        <v>9.7404094899307301E-9</v>
      </c>
      <c r="Z10003" s="15">
        <f t="shared" si="2663"/>
        <v>0.42217551274424903</v>
      </c>
      <c r="AA10003">
        <f t="shared" si="2664"/>
        <v>4.2819526455139473E-8</v>
      </c>
      <c r="AF10003" s="3">
        <f t="shared" si="2655"/>
        <v>0.42228588416527701</v>
      </c>
      <c r="AH10003">
        <f t="shared" si="2665"/>
        <v>1077.250000000183</v>
      </c>
      <c r="AI10003">
        <f t="shared" si="2666"/>
        <v>14.572954685203371</v>
      </c>
      <c r="AJ10003" s="5">
        <f t="shared" si="2667"/>
        <v>14.564898670273045</v>
      </c>
      <c r="AK10003">
        <f t="shared" si="2668"/>
        <v>6.4899376557623533E-5</v>
      </c>
    </row>
    <row r="10004" spans="1:37" x14ac:dyDescent="0.25">
      <c r="A10004" s="1">
        <v>1077.3500000001829</v>
      </c>
      <c r="B10004">
        <v>14.574874745739271</v>
      </c>
      <c r="D10004">
        <f t="shared" si="2656"/>
        <v>0.39834322354533175</v>
      </c>
      <c r="E10004">
        <f t="shared" si="2654"/>
        <v>0.422431760690542</v>
      </c>
      <c r="G10004">
        <f t="shared" si="2669"/>
        <v>0.39834322354533175</v>
      </c>
      <c r="H10004" s="2">
        <f t="shared" si="2670"/>
        <v>0.422431760690542</v>
      </c>
      <c r="L10004" s="20">
        <f t="shared" si="2657"/>
        <v>0.42254155966419304</v>
      </c>
      <c r="M10004">
        <f t="shared" si="2658"/>
        <v>5.8555947092138721E-4</v>
      </c>
      <c r="P10004" s="18">
        <f t="shared" si="2659"/>
        <v>0.42243429591308584</v>
      </c>
      <c r="Q10004">
        <f t="shared" si="2660"/>
        <v>6.4273533468068272E-12</v>
      </c>
      <c r="S10004" s="21">
        <f t="shared" si="2661"/>
        <v>14.574973445345595</v>
      </c>
      <c r="T10004">
        <f t="shared" si="2662"/>
        <v>9.741612288583542E-9</v>
      </c>
      <c r="Z10004" s="15">
        <f t="shared" si="2663"/>
        <v>0.42222509060892155</v>
      </c>
      <c r="AA10004">
        <f t="shared" si="2664"/>
        <v>4.271252263700451E-8</v>
      </c>
      <c r="AF10004" s="3">
        <f t="shared" si="2655"/>
        <v>0.42233546559359958</v>
      </c>
      <c r="AH10004">
        <f t="shared" si="2665"/>
        <v>1077.3500000001829</v>
      </c>
      <c r="AI10004">
        <f t="shared" si="2666"/>
        <v>14.574874745739269</v>
      </c>
      <c r="AJ10004" s="5">
        <f t="shared" si="2667"/>
        <v>14.566828802891013</v>
      </c>
      <c r="AK10004">
        <f t="shared" si="2668"/>
        <v>6.4737196317394619E-5</v>
      </c>
    </row>
    <row r="10005" spans="1:37" x14ac:dyDescent="0.25">
      <c r="A10005" s="1">
        <v>1077.4500000001831</v>
      </c>
      <c r="B10005">
        <v>14.576794773212219</v>
      </c>
      <c r="D10005">
        <f t="shared" si="2656"/>
        <v>0.39838304990241491</v>
      </c>
      <c r="E10005">
        <f t="shared" si="2654"/>
        <v>0.42248107899195569</v>
      </c>
      <c r="G10005">
        <f t="shared" si="2669"/>
        <v>0.39838304990241491</v>
      </c>
      <c r="H10005" s="2">
        <f t="shared" si="2670"/>
        <v>0.42248107899195569</v>
      </c>
      <c r="L10005" s="20">
        <f t="shared" si="2657"/>
        <v>0.42259088148536605</v>
      </c>
      <c r="M10005">
        <f t="shared" si="2658"/>
        <v>5.8601910994852697E-4</v>
      </c>
      <c r="P10005" s="18">
        <f t="shared" si="2659"/>
        <v>0.42248361437096504</v>
      </c>
      <c r="Q10005">
        <f t="shared" si="2660"/>
        <v>6.4281467210507437E-12</v>
      </c>
      <c r="S10005" s="21">
        <f t="shared" si="2661"/>
        <v>14.576893478909955</v>
      </c>
      <c r="T10005">
        <f t="shared" si="2662"/>
        <v>9.7428147655859071E-9</v>
      </c>
      <c r="Z10005" s="15">
        <f t="shared" si="2663"/>
        <v>0.4222746676302902</v>
      </c>
      <c r="AA10005">
        <f t="shared" si="2664"/>
        <v>4.2605650224602868E-8</v>
      </c>
      <c r="AF10005" s="3">
        <f t="shared" si="2655"/>
        <v>0.42238504617631967</v>
      </c>
      <c r="AH10005">
        <f t="shared" si="2665"/>
        <v>1077.4500000001831</v>
      </c>
      <c r="AI10005">
        <f t="shared" si="2666"/>
        <v>14.576794773212217</v>
      </c>
      <c r="AJ10005" s="5">
        <f t="shared" si="2667"/>
        <v>14.568758902678031</v>
      </c>
      <c r="AK10005">
        <f t="shared" si="2668"/>
        <v>6.4575215242207288E-5</v>
      </c>
    </row>
    <row r="10006" spans="1:37" x14ac:dyDescent="0.25">
      <c r="A10006" s="1">
        <v>1077.550000000183</v>
      </c>
      <c r="B10006">
        <v>14.578714767609609</v>
      </c>
      <c r="D10006">
        <f t="shared" si="2656"/>
        <v>0.39842287625949802</v>
      </c>
      <c r="E10006">
        <f t="shared" si="2654"/>
        <v>0.42253039644378243</v>
      </c>
      <c r="G10006">
        <f t="shared" si="2669"/>
        <v>0.39842287625949802</v>
      </c>
      <c r="H10006" s="2">
        <f t="shared" si="2670"/>
        <v>0.42253039644378243</v>
      </c>
      <c r="L10006" s="20">
        <f t="shared" si="2657"/>
        <v>0.42264020245470846</v>
      </c>
      <c r="M10006">
        <f t="shared" si="2658"/>
        <v>5.8647888804522587E-4</v>
      </c>
      <c r="P10006" s="18">
        <f t="shared" si="2659"/>
        <v>0.42253293197920566</v>
      </c>
      <c r="Q10006">
        <f t="shared" si="2660"/>
        <v>6.4289398824616556E-12</v>
      </c>
      <c r="S10006" s="21">
        <f t="shared" si="2661"/>
        <v>14.578813479396747</v>
      </c>
      <c r="T10006">
        <f t="shared" si="2662"/>
        <v>9.7440169198124463E-9</v>
      </c>
      <c r="Z10006" s="15">
        <f t="shared" si="2663"/>
        <v>0.42232424380801192</v>
      </c>
      <c r="AA10006">
        <f t="shared" si="2664"/>
        <v>4.2498909235127237E-8</v>
      </c>
      <c r="AF10006" s="3">
        <f t="shared" si="2655"/>
        <v>0.42243462591310244</v>
      </c>
      <c r="AH10006">
        <f t="shared" si="2665"/>
        <v>1077.550000000183</v>
      </c>
      <c r="AI10006">
        <f t="shared" si="2666"/>
        <v>14.578714767609608</v>
      </c>
      <c r="AJ10006" s="5">
        <f t="shared" si="2667"/>
        <v>14.570688969620747</v>
      </c>
      <c r="AK10006">
        <f t="shared" si="2668"/>
        <v>6.4413433358000724E-5</v>
      </c>
    </row>
    <row r="10007" spans="1:37" x14ac:dyDescent="0.25">
      <c r="A10007" s="1">
        <v>1077.6500000001829</v>
      </c>
      <c r="B10007">
        <v>14.58063472891881</v>
      </c>
      <c r="D10007">
        <f t="shared" si="2656"/>
        <v>0.39846270261658107</v>
      </c>
      <c r="E10007">
        <f t="shared" si="2654"/>
        <v>0.42257971304569775</v>
      </c>
      <c r="G10007">
        <f t="shared" si="2669"/>
        <v>0.39846270261658107</v>
      </c>
      <c r="H10007" s="2">
        <f t="shared" si="2670"/>
        <v>0.42257971304569775</v>
      </c>
      <c r="L10007" s="20">
        <f t="shared" si="2657"/>
        <v>0.4226895225718863</v>
      </c>
      <c r="M10007">
        <f t="shared" si="2658"/>
        <v>5.8693880514677592E-4</v>
      </c>
      <c r="P10007" s="18">
        <f t="shared" si="2659"/>
        <v>0.42258224873748357</v>
      </c>
      <c r="Q10007">
        <f t="shared" si="2660"/>
        <v>6.4297328326802241E-12</v>
      </c>
      <c r="S10007" s="21">
        <f t="shared" si="2661"/>
        <v>14.580733446793356</v>
      </c>
      <c r="T10007">
        <f t="shared" si="2662"/>
        <v>9.7452187550475702E-9</v>
      </c>
      <c r="Z10007" s="15">
        <f t="shared" si="2663"/>
        <v>0.42237381914174454</v>
      </c>
      <c r="AA10007">
        <f t="shared" si="2664"/>
        <v>4.2392299685090623E-8</v>
      </c>
      <c r="AF10007" s="3">
        <f t="shared" si="2655"/>
        <v>0.42248420480359505</v>
      </c>
      <c r="AH10007">
        <f t="shared" si="2665"/>
        <v>1077.6500000001829</v>
      </c>
      <c r="AI10007">
        <f t="shared" si="2666"/>
        <v>14.58063472891881</v>
      </c>
      <c r="AJ10007" s="5">
        <f t="shared" si="2667"/>
        <v>14.572619003705839</v>
      </c>
      <c r="AK10007">
        <f t="shared" si="2668"/>
        <v>6.4251850689857253E-5</v>
      </c>
    </row>
    <row r="10008" spans="1:37" x14ac:dyDescent="0.25">
      <c r="A10008" s="1">
        <v>1077.750000000183</v>
      </c>
      <c r="B10008">
        <v>14.582554657127201</v>
      </c>
      <c r="D10008">
        <f t="shared" si="2656"/>
        <v>0.39850252897366423</v>
      </c>
      <c r="E10008">
        <f t="shared" si="2654"/>
        <v>0.4226290287973774</v>
      </c>
      <c r="G10008">
        <f t="shared" si="2669"/>
        <v>0.39850252897366423</v>
      </c>
      <c r="H10008" s="2">
        <f t="shared" si="2670"/>
        <v>0.4226290287973774</v>
      </c>
      <c r="L10008" s="20">
        <f t="shared" si="2657"/>
        <v>0.42273884183658694</v>
      </c>
      <c r="M10008">
        <f t="shared" si="2658"/>
        <v>5.8739886118947308E-4</v>
      </c>
      <c r="P10008" s="18">
        <f t="shared" si="2659"/>
        <v>0.4226315646454738</v>
      </c>
      <c r="Q10008">
        <f t="shared" si="2660"/>
        <v>6.4305255679983624E-12</v>
      </c>
      <c r="S10008" s="21">
        <f t="shared" si="2661"/>
        <v>14.582653381087123</v>
      </c>
      <c r="T10008">
        <f t="shared" si="2662"/>
        <v>9.7464202628008342E-9</v>
      </c>
      <c r="Z10008" s="15">
        <f t="shared" si="2663"/>
        <v>0.42242339363114367</v>
      </c>
      <c r="AA10008">
        <f t="shared" si="2664"/>
        <v>4.22858215919741E-8</v>
      </c>
      <c r="AF10008" s="3">
        <f t="shared" si="2655"/>
        <v>0.42253378284746756</v>
      </c>
      <c r="AH10008">
        <f t="shared" si="2665"/>
        <v>1077.750000000183</v>
      </c>
      <c r="AI10008">
        <f t="shared" si="2666"/>
        <v>14.582554657127201</v>
      </c>
      <c r="AJ10008" s="5">
        <f t="shared" si="2667"/>
        <v>14.574549004919895</v>
      </c>
      <c r="AK10008">
        <f t="shared" si="2668"/>
        <v>6.4090467264339557E-5</v>
      </c>
    </row>
    <row r="10009" spans="1:37" x14ac:dyDescent="0.25">
      <c r="A10009" s="1">
        <v>1077.8500000001829</v>
      </c>
      <c r="B10009">
        <v>14.58447455222217</v>
      </c>
      <c r="D10009">
        <f t="shared" si="2656"/>
        <v>0.39854235533074733</v>
      </c>
      <c r="E10009">
        <f t="shared" si="2654"/>
        <v>0.42267834369849749</v>
      </c>
      <c r="G10009">
        <f t="shared" si="2669"/>
        <v>0.39854235533074733</v>
      </c>
      <c r="H10009" s="2">
        <f t="shared" si="2670"/>
        <v>0.42267834369849749</v>
      </c>
      <c r="L10009" s="20">
        <f t="shared" si="2657"/>
        <v>0.42278816024848354</v>
      </c>
      <c r="M10009">
        <f t="shared" si="2658"/>
        <v>5.8785905610892104E-4</v>
      </c>
      <c r="P10009" s="18">
        <f t="shared" si="2659"/>
        <v>0.42268087970285312</v>
      </c>
      <c r="Q10009">
        <f t="shared" si="2660"/>
        <v>6.4313180917459256E-12</v>
      </c>
      <c r="S10009" s="21">
        <f t="shared" si="2661"/>
        <v>14.584573282265474</v>
      </c>
      <c r="T10009">
        <f t="shared" si="2662"/>
        <v>9.7476214507146889E-9</v>
      </c>
      <c r="Z10009" s="15">
        <f t="shared" si="2663"/>
        <v>0.42247296727586825</v>
      </c>
      <c r="AA10009">
        <f t="shared" si="2664"/>
        <v>4.2179474971985959E-8</v>
      </c>
      <c r="AF10009" s="3">
        <f t="shared" si="2655"/>
        <v>0.42258336004437336</v>
      </c>
      <c r="AH10009">
        <f t="shared" si="2665"/>
        <v>1077.8500000001829</v>
      </c>
      <c r="AI10009">
        <f t="shared" si="2666"/>
        <v>14.584474552222169</v>
      </c>
      <c r="AJ10009" s="5">
        <f t="shared" si="2667"/>
        <v>14.576478973249642</v>
      </c>
      <c r="AK10009">
        <f t="shared" si="2668"/>
        <v>6.3929283105901817E-5</v>
      </c>
    </row>
    <row r="10010" spans="1:37" x14ac:dyDescent="0.25">
      <c r="A10010" s="1">
        <v>1077.9500000001831</v>
      </c>
      <c r="B10010">
        <v>14.586394414191121</v>
      </c>
      <c r="D10010">
        <f t="shared" si="2656"/>
        <v>0.39858218168783049</v>
      </c>
      <c r="E10010">
        <f t="shared" si="2654"/>
        <v>0.4227276577487345</v>
      </c>
      <c r="G10010">
        <f t="shared" si="2669"/>
        <v>0.39858218168783049</v>
      </c>
      <c r="H10010" s="2">
        <f t="shared" si="2670"/>
        <v>0.4227276577487345</v>
      </c>
      <c r="L10010" s="20">
        <f t="shared" si="2657"/>
        <v>0.42283747780724212</v>
      </c>
      <c r="M10010">
        <f t="shared" si="2658"/>
        <v>5.8831938984034481E-4</v>
      </c>
      <c r="P10010" s="18">
        <f t="shared" si="2659"/>
        <v>0.42273019390929784</v>
      </c>
      <c r="Q10010">
        <f t="shared" si="2660"/>
        <v>6.4321104030300611E-12</v>
      </c>
      <c r="S10010" s="21">
        <f t="shared" si="2661"/>
        <v>14.5864931503158</v>
      </c>
      <c r="T10010">
        <f t="shared" si="2662"/>
        <v>9.7488223166116327E-9</v>
      </c>
      <c r="Z10010" s="15">
        <f t="shared" si="2663"/>
        <v>0.42252254007557677</v>
      </c>
      <c r="AA10010">
        <f t="shared" si="2664"/>
        <v>4.2073259841640804E-8</v>
      </c>
      <c r="AF10010" s="3">
        <f t="shared" si="2655"/>
        <v>0.42263293639395938</v>
      </c>
      <c r="AH10010">
        <f t="shared" si="2665"/>
        <v>1077.9500000001831</v>
      </c>
      <c r="AI10010">
        <f t="shared" si="2666"/>
        <v>14.586394414191119</v>
      </c>
      <c r="AJ10010" s="5">
        <f t="shared" si="2667"/>
        <v>14.578408908681784</v>
      </c>
      <c r="AK10010">
        <f t="shared" si="2668"/>
        <v>6.3768298239626209E-5</v>
      </c>
    </row>
    <row r="10011" spans="1:37" x14ac:dyDescent="0.25">
      <c r="A10011" s="1">
        <v>1078.050000000183</v>
      </c>
      <c r="B10011">
        <v>14.58831424302142</v>
      </c>
      <c r="D10011">
        <f t="shared" si="2656"/>
        <v>0.39862200804491354</v>
      </c>
      <c r="E10011">
        <f t="shared" si="2654"/>
        <v>0.4227769709477639</v>
      </c>
      <c r="G10011">
        <f t="shared" si="2669"/>
        <v>0.39862200804491354</v>
      </c>
      <c r="H10011" s="2">
        <f t="shared" si="2670"/>
        <v>0.4227769709477639</v>
      </c>
      <c r="L10011" s="20">
        <f t="shared" si="2657"/>
        <v>0.42288679451255007</v>
      </c>
      <c r="M10011">
        <f t="shared" si="2658"/>
        <v>5.8877986231999655E-4</v>
      </c>
      <c r="P10011" s="18">
        <f t="shared" si="2659"/>
        <v>0.42277950726448327</v>
      </c>
      <c r="Q10011">
        <f t="shared" si="2660"/>
        <v>6.4329025009577241E-12</v>
      </c>
      <c r="S10011" s="21">
        <f t="shared" si="2661"/>
        <v>14.588412985225464</v>
      </c>
      <c r="T10011">
        <f t="shared" si="2662"/>
        <v>9.7500228593660795E-9</v>
      </c>
      <c r="Z10011" s="15">
        <f t="shared" si="2663"/>
        <v>0.4225721120299244</v>
      </c>
      <c r="AA10011">
        <f t="shared" si="2664"/>
        <v>4.1967176218371444E-8</v>
      </c>
      <c r="AF10011" s="3">
        <f t="shared" si="2655"/>
        <v>0.42268251189589701</v>
      </c>
      <c r="AH10011">
        <f t="shared" si="2665"/>
        <v>1078.050000000183</v>
      </c>
      <c r="AI10011">
        <f t="shared" si="2666"/>
        <v>14.588314243021419</v>
      </c>
      <c r="AJ10011" s="5">
        <f t="shared" si="2667"/>
        <v>14.580338811202896</v>
      </c>
      <c r="AK10011">
        <f t="shared" si="2668"/>
        <v>6.3607512691898527E-5</v>
      </c>
    </row>
    <row r="10012" spans="1:37" x14ac:dyDescent="0.25">
      <c r="A10012" s="1">
        <v>1078.1500000001829</v>
      </c>
      <c r="B10012">
        <v>14.590234038700491</v>
      </c>
      <c r="D10012">
        <f t="shared" si="2656"/>
        <v>0.3986618344019966</v>
      </c>
      <c r="E10012">
        <f t="shared" si="2654"/>
        <v>0.42282628329526267</v>
      </c>
      <c r="G10012">
        <f t="shared" si="2669"/>
        <v>0.3986618344019966</v>
      </c>
      <c r="H10012" s="2">
        <f t="shared" si="2670"/>
        <v>0.42282628329526267</v>
      </c>
      <c r="L10012" s="20">
        <f t="shared" si="2657"/>
        <v>0.42293611036408052</v>
      </c>
      <c r="M10012">
        <f t="shared" si="2658"/>
        <v>5.8924047348340547E-4</v>
      </c>
      <c r="P10012" s="18">
        <f t="shared" si="2659"/>
        <v>0.42282881976808656</v>
      </c>
      <c r="Q10012">
        <f t="shared" si="2660"/>
        <v>6.4336943863253085E-12</v>
      </c>
      <c r="S10012" s="21">
        <f t="shared" si="2661"/>
        <v>14.590332786981893</v>
      </c>
      <c r="T10012">
        <f t="shared" si="2662"/>
        <v>9.7512230799571564E-9</v>
      </c>
      <c r="Z10012" s="15">
        <f t="shared" si="2663"/>
        <v>0.42262168313857118</v>
      </c>
      <c r="AA10012">
        <f t="shared" si="2664"/>
        <v>4.1861224118183217E-8</v>
      </c>
      <c r="AF10012" s="3">
        <f t="shared" si="2655"/>
        <v>0.42273208654983851</v>
      </c>
      <c r="AH10012">
        <f t="shared" si="2665"/>
        <v>1078.1500000001829</v>
      </c>
      <c r="AI10012">
        <f t="shared" si="2666"/>
        <v>14.590234038700491</v>
      </c>
      <c r="AJ10012" s="5">
        <f t="shared" si="2667"/>
        <v>14.582268680799739</v>
      </c>
      <c r="AK10012">
        <f t="shared" si="2668"/>
        <v>6.3446926487060481E-5</v>
      </c>
    </row>
    <row r="10013" spans="1:37" x14ac:dyDescent="0.25">
      <c r="A10013" s="1">
        <v>1078.250000000183</v>
      </c>
      <c r="B10013">
        <v>14.592153801215741</v>
      </c>
      <c r="D10013">
        <f t="shared" si="2656"/>
        <v>0.39870166075907976</v>
      </c>
      <c r="E10013">
        <f t="shared" si="2654"/>
        <v>0.42287559479090725</v>
      </c>
      <c r="G10013">
        <f t="shared" si="2669"/>
        <v>0.39870166075907976</v>
      </c>
      <c r="H10013" s="2">
        <f t="shared" si="2670"/>
        <v>0.42287559479090725</v>
      </c>
      <c r="L10013" s="20">
        <f t="shared" si="2657"/>
        <v>0.42298542536151018</v>
      </c>
      <c r="M10013">
        <f t="shared" si="2658"/>
        <v>5.8970122326625291E-4</v>
      </c>
      <c r="P10013" s="18">
        <f t="shared" si="2659"/>
        <v>0.42287813141978414</v>
      </c>
      <c r="Q10013">
        <f t="shared" si="2660"/>
        <v>6.4344860590845649E-12</v>
      </c>
      <c r="S10013" s="21">
        <f t="shared" si="2661"/>
        <v>14.592252555572493</v>
      </c>
      <c r="T10013">
        <f t="shared" si="2662"/>
        <v>9.75242297761004E-9</v>
      </c>
      <c r="Z10013" s="15">
        <f t="shared" si="2663"/>
        <v>0.42267125340117406</v>
      </c>
      <c r="AA10013">
        <f t="shared" si="2664"/>
        <v>4.1755403558090195E-8</v>
      </c>
      <c r="AF10013" s="3">
        <f t="shared" si="2655"/>
        <v>0.42278166035544307</v>
      </c>
      <c r="AH10013">
        <f t="shared" si="2665"/>
        <v>1078.250000000183</v>
      </c>
      <c r="AI10013">
        <f t="shared" si="2666"/>
        <v>14.592153801215741</v>
      </c>
      <c r="AJ10013" s="5">
        <f t="shared" si="2667"/>
        <v>14.584198517458965</v>
      </c>
      <c r="AK10013">
        <f t="shared" si="2668"/>
        <v>6.3286539650813636E-5</v>
      </c>
    </row>
    <row r="10014" spans="1:37" x14ac:dyDescent="0.25">
      <c r="A10014" s="1">
        <v>1078.3500000001829</v>
      </c>
      <c r="B10014">
        <v>14.594073530554549</v>
      </c>
      <c r="D10014">
        <f t="shared" si="2656"/>
        <v>0.39874148711616286</v>
      </c>
      <c r="E10014">
        <f t="shared" si="2654"/>
        <v>0.42292490543437361</v>
      </c>
      <c r="G10014">
        <f t="shared" si="2669"/>
        <v>0.39874148711616286</v>
      </c>
      <c r="H10014" s="2">
        <f t="shared" si="2670"/>
        <v>0.42292490543437361</v>
      </c>
      <c r="L10014" s="20">
        <f t="shared" si="2657"/>
        <v>0.4230347395045122</v>
      </c>
      <c r="M10014">
        <f t="shared" si="2658"/>
        <v>5.9016211160404087E-4</v>
      </c>
      <c r="P10014" s="18">
        <f t="shared" si="2659"/>
        <v>0.42292744221925188</v>
      </c>
      <c r="Q10014">
        <f t="shared" si="2660"/>
        <v>6.435277518623979E-12</v>
      </c>
      <c r="S10014" s="21">
        <f t="shared" si="2661"/>
        <v>14.594172290984645</v>
      </c>
      <c r="T10014">
        <f t="shared" si="2662"/>
        <v>9.7536225526023669E-9</v>
      </c>
      <c r="Z10014" s="15">
        <f t="shared" si="2663"/>
        <v>0.4227208228173911</v>
      </c>
      <c r="AA10014">
        <f t="shared" si="2664"/>
        <v>4.1649714554431901E-8</v>
      </c>
      <c r="AF10014" s="3">
        <f t="shared" si="2655"/>
        <v>0.42283123331236538</v>
      </c>
      <c r="AH10014">
        <f t="shared" si="2665"/>
        <v>1078.3500000001829</v>
      </c>
      <c r="AI10014">
        <f t="shared" si="2666"/>
        <v>14.594073530554549</v>
      </c>
      <c r="AJ10014" s="5">
        <f t="shared" si="2667"/>
        <v>14.586128321167255</v>
      </c>
      <c r="AK10014">
        <f t="shared" si="2668"/>
        <v>6.312635220795237E-5</v>
      </c>
    </row>
    <row r="10015" spans="1:37" x14ac:dyDescent="0.25">
      <c r="A10015" s="1">
        <v>1078.4500000001831</v>
      </c>
      <c r="B10015">
        <v>14.59599322670435</v>
      </c>
      <c r="D10015">
        <f t="shared" si="2656"/>
        <v>0.39878131347324602</v>
      </c>
      <c r="E10015">
        <f t="shared" si="2654"/>
        <v>0.42297421522533879</v>
      </c>
      <c r="G10015">
        <f t="shared" si="2669"/>
        <v>0.39878131347324602</v>
      </c>
      <c r="H10015" s="2">
        <f t="shared" si="2670"/>
        <v>0.42297421522533879</v>
      </c>
      <c r="L10015" s="20">
        <f t="shared" si="2657"/>
        <v>0.42308405279276684</v>
      </c>
      <c r="M10015">
        <f t="shared" si="2658"/>
        <v>5.9062313843258308E-4</v>
      </c>
      <c r="P10015" s="18">
        <f t="shared" si="2659"/>
        <v>0.42297675216616665</v>
      </c>
      <c r="Q10015">
        <f t="shared" si="2660"/>
        <v>6.4360687640502586E-12</v>
      </c>
      <c r="S10015" s="21">
        <f t="shared" si="2661"/>
        <v>14.596091993205771</v>
      </c>
      <c r="T10015">
        <f t="shared" si="2662"/>
        <v>9.7548218031065427E-9</v>
      </c>
      <c r="Z10015" s="15">
        <f t="shared" si="2663"/>
        <v>0.42277039138688077</v>
      </c>
      <c r="AA10015">
        <f t="shared" si="2664"/>
        <v>4.154415712375985E-8</v>
      </c>
      <c r="AF10015" s="3">
        <f t="shared" si="2655"/>
        <v>0.42288080542026685</v>
      </c>
      <c r="AH10015">
        <f t="shared" si="2665"/>
        <v>1078.4500000001831</v>
      </c>
      <c r="AI10015">
        <f t="shared" si="2666"/>
        <v>14.595993226704348</v>
      </c>
      <c r="AJ10015" s="5">
        <f t="shared" si="2667"/>
        <v>14.588058091911314</v>
      </c>
      <c r="AK10015">
        <f t="shared" si="2668"/>
        <v>6.2966364183609654E-5</v>
      </c>
    </row>
    <row r="10016" spans="1:37" x14ac:dyDescent="0.25">
      <c r="A10016" s="1">
        <v>1078.550000000183</v>
      </c>
      <c r="B10016">
        <v>14.59791288965255</v>
      </c>
      <c r="D10016">
        <f t="shared" si="2656"/>
        <v>0.39882113983032907</v>
      </c>
      <c r="E10016">
        <f t="shared" si="2654"/>
        <v>0.42302352416347949</v>
      </c>
      <c r="G10016">
        <f t="shared" si="2669"/>
        <v>0.39882113983032907</v>
      </c>
      <c r="H10016" s="2">
        <f t="shared" si="2670"/>
        <v>0.42302352416347949</v>
      </c>
      <c r="L10016" s="20">
        <f t="shared" si="2657"/>
        <v>0.4231333652259508</v>
      </c>
      <c r="M10016">
        <f t="shared" si="2658"/>
        <v>5.910843036875138E-4</v>
      </c>
      <c r="P10016" s="18">
        <f t="shared" si="2659"/>
        <v>0.4230260612602057</v>
      </c>
      <c r="Q10016">
        <f t="shared" si="2660"/>
        <v>6.4368597981316849E-12</v>
      </c>
      <c r="S10016" s="21">
        <f t="shared" si="2661"/>
        <v>14.598011662223303</v>
      </c>
      <c r="T10016">
        <f t="shared" si="2662"/>
        <v>9.7560207332600521E-9</v>
      </c>
      <c r="Z10016" s="15">
        <f t="shared" si="2663"/>
        <v>0.42281995910930092</v>
      </c>
      <c r="AA10016">
        <f t="shared" si="2664"/>
        <v>4.1438731282722996E-8</v>
      </c>
      <c r="AF10016" s="3">
        <f t="shared" si="2655"/>
        <v>0.42293037667880595</v>
      </c>
      <c r="AH10016">
        <f t="shared" si="2665"/>
        <v>1078.550000000183</v>
      </c>
      <c r="AI10016">
        <f t="shared" si="2666"/>
        <v>14.597912889652548</v>
      </c>
      <c r="AJ10016" s="5">
        <f t="shared" si="2667"/>
        <v>14.589987829677824</v>
      </c>
      <c r="AK10016">
        <f t="shared" si="2668"/>
        <v>6.2806575602972941E-5</v>
      </c>
    </row>
    <row r="10017" spans="1:37" x14ac:dyDescent="0.25">
      <c r="A10017" s="1">
        <v>1078.6500000001829</v>
      </c>
      <c r="B10017">
        <v>14.59983251938657</v>
      </c>
      <c r="D10017">
        <f t="shared" si="2656"/>
        <v>0.39886096618741218</v>
      </c>
      <c r="E10017">
        <f t="shared" si="2654"/>
        <v>0.42307283224847253</v>
      </c>
      <c r="G10017">
        <f t="shared" si="2669"/>
        <v>0.39886096618741218</v>
      </c>
      <c r="H10017" s="2">
        <f t="shared" si="2670"/>
        <v>0.42307283224847253</v>
      </c>
      <c r="L10017" s="20">
        <f t="shared" si="2657"/>
        <v>0.42318267680374078</v>
      </c>
      <c r="M10017">
        <f t="shared" si="2658"/>
        <v>5.915456073044311E-4</v>
      </c>
      <c r="P10017" s="18">
        <f t="shared" si="2659"/>
        <v>0.42307536950104513</v>
      </c>
      <c r="Q10017">
        <f t="shared" si="2660"/>
        <v>6.4376506171583408E-12</v>
      </c>
      <c r="S10017" s="21">
        <f t="shared" si="2661"/>
        <v>14.599931298024632</v>
      </c>
      <c r="T10017">
        <f t="shared" si="2662"/>
        <v>9.7572193373753351E-9</v>
      </c>
      <c r="Z10017" s="15">
        <f t="shared" si="2663"/>
        <v>0.42286952598431005</v>
      </c>
      <c r="AA10017">
        <f t="shared" si="2664"/>
        <v>4.1333437047705677E-8</v>
      </c>
      <c r="AF10017" s="3">
        <f t="shared" si="2655"/>
        <v>0.42297994708764097</v>
      </c>
      <c r="AH10017">
        <f t="shared" si="2665"/>
        <v>1078.6500000001829</v>
      </c>
      <c r="AI10017">
        <f t="shared" si="2666"/>
        <v>14.59983251938657</v>
      </c>
      <c r="AJ10017" s="5">
        <f t="shared" si="2667"/>
        <v>14.59191753445349</v>
      </c>
      <c r="AK10017">
        <f t="shared" si="2668"/>
        <v>6.2646986490889813E-5</v>
      </c>
    </row>
    <row r="10018" spans="1:37" x14ac:dyDescent="0.25">
      <c r="A10018" s="1">
        <v>1078.750000000183</v>
      </c>
      <c r="B10018">
        <v>14.60175211589382</v>
      </c>
      <c r="D10018">
        <f t="shared" si="2656"/>
        <v>0.39890079254449534</v>
      </c>
      <c r="E10018">
        <f t="shared" si="2654"/>
        <v>0.42312213947999455</v>
      </c>
      <c r="G10018">
        <f t="shared" si="2669"/>
        <v>0.39890079254449534</v>
      </c>
      <c r="H10018" s="2">
        <f t="shared" si="2670"/>
        <v>0.42312213947999455</v>
      </c>
      <c r="L10018" s="20">
        <f t="shared" si="2657"/>
        <v>0.42323198752580993</v>
      </c>
      <c r="M10018">
        <f t="shared" si="2658"/>
        <v>5.9200704921874808E-4</v>
      </c>
      <c r="P10018" s="18">
        <f t="shared" si="2659"/>
        <v>0.42312467688836208</v>
      </c>
      <c r="Q10018">
        <f t="shared" si="2660"/>
        <v>6.4384412236170219E-12</v>
      </c>
      <c r="S10018" s="21">
        <f t="shared" si="2661"/>
        <v>14.601850900597189</v>
      </c>
      <c r="T10018">
        <f t="shared" si="2662"/>
        <v>9.7584176195901825E-9</v>
      </c>
      <c r="Z10018" s="15">
        <f t="shared" si="2663"/>
        <v>0.42291909201156641</v>
      </c>
      <c r="AA10018">
        <f t="shared" si="2664"/>
        <v>4.1228274435077062E-8</v>
      </c>
      <c r="AF10018" s="3">
        <f t="shared" si="2655"/>
        <v>0.42302951664642641</v>
      </c>
      <c r="AH10018">
        <f t="shared" si="2665"/>
        <v>1078.750000000183</v>
      </c>
      <c r="AI10018">
        <f t="shared" si="2666"/>
        <v>14.60175211589382</v>
      </c>
      <c r="AJ10018" s="5">
        <f t="shared" si="2667"/>
        <v>14.593847206225007</v>
      </c>
      <c r="AK10018">
        <f t="shared" si="2668"/>
        <v>6.248759687209446E-5</v>
      </c>
    </row>
    <row r="10019" spans="1:37" x14ac:dyDescent="0.25">
      <c r="A10019" s="1">
        <v>1078.8500000001829</v>
      </c>
      <c r="B10019">
        <v>14.60367167916173</v>
      </c>
      <c r="D10019">
        <f t="shared" si="2656"/>
        <v>0.39894061890157839</v>
      </c>
      <c r="E10019">
        <f t="shared" si="2654"/>
        <v>0.42317144585772254</v>
      </c>
      <c r="G10019">
        <f t="shared" si="2669"/>
        <v>0.39894061890157839</v>
      </c>
      <c r="H10019" s="2">
        <f t="shared" si="2670"/>
        <v>0.42317144585772254</v>
      </c>
      <c r="L10019" s="20">
        <f t="shared" si="2657"/>
        <v>0.42328129739184206</v>
      </c>
      <c r="M10019">
        <f t="shared" si="2658"/>
        <v>5.9246862936638439E-4</v>
      </c>
      <c r="P10019" s="18">
        <f t="shared" si="2659"/>
        <v>0.42317398342183343</v>
      </c>
      <c r="Q10019">
        <f t="shared" si="2660"/>
        <v>6.4392316168961721E-12</v>
      </c>
      <c r="S10019" s="21">
        <f t="shared" si="2661"/>
        <v>14.603770469928392</v>
      </c>
      <c r="T10019">
        <f t="shared" si="2662"/>
        <v>9.7596155777258865E-9</v>
      </c>
      <c r="Z10019" s="15">
        <f t="shared" si="2663"/>
        <v>0.42296865719072851</v>
      </c>
      <c r="AA10019">
        <f t="shared" si="2664"/>
        <v>4.1123243461213508E-8</v>
      </c>
      <c r="AF10019" s="3">
        <f t="shared" si="2655"/>
        <v>0.42307908535482719</v>
      </c>
      <c r="AH10019">
        <f t="shared" si="2665"/>
        <v>1078.8500000001829</v>
      </c>
      <c r="AI10019">
        <f t="shared" si="2666"/>
        <v>14.603671679161728</v>
      </c>
      <c r="AJ10019" s="5">
        <f t="shared" si="2667"/>
        <v>14.595776844979078</v>
      </c>
      <c r="AK10019">
        <f t="shared" si="2668"/>
        <v>6.2328406771544525E-5</v>
      </c>
    </row>
    <row r="10020" spans="1:37" x14ac:dyDescent="0.25">
      <c r="A10020" s="1">
        <v>1078.9500000001831</v>
      </c>
      <c r="B10020">
        <v>14.60559120917774</v>
      </c>
      <c r="D10020">
        <f t="shared" si="2656"/>
        <v>0.39898044525866155</v>
      </c>
      <c r="E10020">
        <f t="shared" si="2654"/>
        <v>0.42322075138133408</v>
      </c>
      <c r="G10020">
        <f t="shared" si="2669"/>
        <v>0.39898044525866155</v>
      </c>
      <c r="H10020" s="2">
        <f t="shared" si="2670"/>
        <v>0.42322075138133408</v>
      </c>
      <c r="L10020" s="20">
        <f t="shared" si="2657"/>
        <v>0.42333060640151032</v>
      </c>
      <c r="M10020">
        <f t="shared" si="2658"/>
        <v>5.9293034768270205E-4</v>
      </c>
      <c r="P10020" s="18">
        <f t="shared" si="2659"/>
        <v>0.42322328910113671</v>
      </c>
      <c r="Q10020">
        <f t="shared" si="2660"/>
        <v>6.4400217966658592E-12</v>
      </c>
      <c r="S10020" s="21">
        <f t="shared" si="2661"/>
        <v>14.605690006005691</v>
      </c>
      <c r="T10020">
        <f t="shared" si="2662"/>
        <v>9.760813213113217E-9</v>
      </c>
      <c r="Z10020" s="15">
        <f t="shared" si="2663"/>
        <v>0.42301822152145552</v>
      </c>
      <c r="AA10020">
        <f t="shared" si="2664"/>
        <v>4.1018344142430801E-8</v>
      </c>
      <c r="AF10020" s="3">
        <f t="shared" si="2655"/>
        <v>0.42312865321249959</v>
      </c>
      <c r="AH10020">
        <f t="shared" si="2665"/>
        <v>1078.9500000001831</v>
      </c>
      <c r="AI10020">
        <f t="shared" si="2666"/>
        <v>14.605591209177739</v>
      </c>
      <c r="AJ10020" s="5">
        <f t="shared" si="2667"/>
        <v>14.597706450702436</v>
      </c>
      <c r="AK10020">
        <f t="shared" si="2668"/>
        <v>6.2169416213859162E-5</v>
      </c>
    </row>
    <row r="10021" spans="1:37" x14ac:dyDescent="0.25">
      <c r="A10021" s="1">
        <v>1079.050000000183</v>
      </c>
      <c r="B10021">
        <v>14.607510705929281</v>
      </c>
      <c r="D10021">
        <f t="shared" si="2656"/>
        <v>0.39902027161574466</v>
      </c>
      <c r="E10021">
        <f t="shared" si="2654"/>
        <v>0.42327005605050622</v>
      </c>
      <c r="G10021">
        <f t="shared" si="2669"/>
        <v>0.39902027161574466</v>
      </c>
      <c r="H10021" s="2">
        <f t="shared" si="2670"/>
        <v>0.42327005605050622</v>
      </c>
      <c r="L10021" s="20">
        <f t="shared" si="2657"/>
        <v>0.42337991455449497</v>
      </c>
      <c r="M10021">
        <f t="shared" si="2658"/>
        <v>5.933922041034081E-4</v>
      </c>
      <c r="P10021" s="18">
        <f t="shared" si="2659"/>
        <v>0.4232725939259489</v>
      </c>
      <c r="Q10021">
        <f t="shared" si="2660"/>
        <v>6.4408117625960964E-12</v>
      </c>
      <c r="S10021" s="21">
        <f t="shared" si="2661"/>
        <v>14.607609508816509</v>
      </c>
      <c r="T10021">
        <f t="shared" si="2662"/>
        <v>9.7620105246261843E-9</v>
      </c>
      <c r="Z10021" s="15">
        <f t="shared" si="2663"/>
        <v>0.42306778500340592</v>
      </c>
      <c r="AA10021">
        <f t="shared" si="2664"/>
        <v>4.0913576495051677E-8</v>
      </c>
      <c r="AF10021" s="3">
        <f t="shared" si="2655"/>
        <v>0.42317822021910279</v>
      </c>
      <c r="AH10021">
        <f t="shared" si="2665"/>
        <v>1079.050000000183</v>
      </c>
      <c r="AI10021">
        <f t="shared" si="2666"/>
        <v>14.607510705929279</v>
      </c>
      <c r="AJ10021" s="5">
        <f t="shared" si="2667"/>
        <v>14.599636023381784</v>
      </c>
      <c r="AK10021">
        <f t="shared" si="2668"/>
        <v>6.201062522382433E-5</v>
      </c>
    </row>
    <row r="10022" spans="1:37" x14ac:dyDescent="0.25">
      <c r="A10022" s="1">
        <v>1079.1500000001829</v>
      </c>
      <c r="B10022">
        <v>14.60943016940378</v>
      </c>
      <c r="D10022">
        <f t="shared" si="2656"/>
        <v>0.39906009797282771</v>
      </c>
      <c r="E10022">
        <f t="shared" si="2654"/>
        <v>0.42331935986491603</v>
      </c>
      <c r="G10022">
        <f t="shared" si="2669"/>
        <v>0.39906009797282771</v>
      </c>
      <c r="H10022" s="2">
        <f t="shared" si="2670"/>
        <v>0.42331935986491603</v>
      </c>
      <c r="L10022" s="20">
        <f t="shared" si="2657"/>
        <v>0.42342922185046561</v>
      </c>
      <c r="M10022">
        <f t="shared" si="2658"/>
        <v>5.938541985636616E-4</v>
      </c>
      <c r="P10022" s="18">
        <f t="shared" si="2659"/>
        <v>0.42332189789594715</v>
      </c>
      <c r="Q10022">
        <f t="shared" si="2660"/>
        <v>6.4416015149203999E-12</v>
      </c>
      <c r="S10022" s="21">
        <f t="shared" si="2661"/>
        <v>14.609528978348276</v>
      </c>
      <c r="T10022">
        <f t="shared" si="2662"/>
        <v>9.7632075125427194E-9</v>
      </c>
      <c r="Z10022" s="15">
        <f t="shared" si="2663"/>
        <v>0.42311734763623887</v>
      </c>
      <c r="AA10022">
        <f t="shared" si="2664"/>
        <v>4.0808940535113977E-8</v>
      </c>
      <c r="AF10022" s="3">
        <f t="shared" si="2655"/>
        <v>0.42322778637429015</v>
      </c>
      <c r="AH10022">
        <f t="shared" si="2665"/>
        <v>1079.1500000001829</v>
      </c>
      <c r="AI10022">
        <f t="shared" si="2666"/>
        <v>14.60943016940378</v>
      </c>
      <c r="AJ10022" s="5">
        <f t="shared" si="2667"/>
        <v>14.601565563003852</v>
      </c>
      <c r="AK10022">
        <f t="shared" si="2668"/>
        <v>6.1852033825776724E-5</v>
      </c>
    </row>
    <row r="10023" spans="1:37" x14ac:dyDescent="0.25">
      <c r="A10023" s="1">
        <v>1079.250000000183</v>
      </c>
      <c r="B10023">
        <v>14.61134959958869</v>
      </c>
      <c r="D10023">
        <f t="shared" si="2656"/>
        <v>0.39909992432991087</v>
      </c>
      <c r="E10023">
        <f t="shared" si="2654"/>
        <v>0.42336866282424113</v>
      </c>
      <c r="G10023">
        <f t="shared" si="2669"/>
        <v>0.39909992432991087</v>
      </c>
      <c r="H10023" s="2">
        <f t="shared" si="2670"/>
        <v>0.42336866282424113</v>
      </c>
      <c r="L10023" s="20">
        <f t="shared" si="2657"/>
        <v>0.42347852828910604</v>
      </c>
      <c r="M10023">
        <f t="shared" si="2658"/>
        <v>5.9431633099928625E-4</v>
      </c>
      <c r="P10023" s="18">
        <f t="shared" si="2659"/>
        <v>0.42337120101080916</v>
      </c>
      <c r="Q10023">
        <f t="shared" si="2660"/>
        <v>6.4423910541541662E-12</v>
      </c>
      <c r="S10023" s="21">
        <f t="shared" si="2661"/>
        <v>14.611448414588441</v>
      </c>
      <c r="T10023">
        <f t="shared" si="2662"/>
        <v>9.7644041757366258E-9</v>
      </c>
      <c r="Z10023" s="15">
        <f t="shared" si="2663"/>
        <v>0.42316690941961199</v>
      </c>
      <c r="AA10023">
        <f t="shared" si="2664"/>
        <v>4.0704436279447358E-8</v>
      </c>
      <c r="AF10023" s="3">
        <f t="shared" si="2655"/>
        <v>0.42327735167772551</v>
      </c>
      <c r="AH10023">
        <f t="shared" si="2665"/>
        <v>1079.250000000183</v>
      </c>
      <c r="AI10023">
        <f t="shared" si="2666"/>
        <v>14.611349599588689</v>
      </c>
      <c r="AJ10023" s="5">
        <f t="shared" si="2667"/>
        <v>14.603495069555315</v>
      </c>
      <c r="AK10023">
        <f t="shared" si="2668"/>
        <v>6.1693642045168882E-5</v>
      </c>
    </row>
    <row r="10024" spans="1:37" x14ac:dyDescent="0.25">
      <c r="A10024" s="1">
        <v>1079.3500000001829</v>
      </c>
      <c r="B10024">
        <v>14.61326899647144</v>
      </c>
      <c r="D10024">
        <f t="shared" si="2656"/>
        <v>0.39913975068699398</v>
      </c>
      <c r="E10024">
        <f t="shared" si="2654"/>
        <v>0.42341796492815881</v>
      </c>
      <c r="G10024">
        <f t="shared" si="2669"/>
        <v>0.39913975068699398</v>
      </c>
      <c r="H10024" s="2">
        <f t="shared" si="2670"/>
        <v>0.42341796492815881</v>
      </c>
      <c r="L10024" s="20">
        <f t="shared" si="2657"/>
        <v>0.42352783387010007</v>
      </c>
      <c r="M10024">
        <f t="shared" si="2658"/>
        <v>5.9477860134610216E-4</v>
      </c>
      <c r="P10024" s="18">
        <f t="shared" si="2659"/>
        <v>0.42342050327021197</v>
      </c>
      <c r="Q10024">
        <f t="shared" si="2660"/>
        <v>6.4431803788402585E-12</v>
      </c>
      <c r="S10024" s="21">
        <f t="shared" si="2661"/>
        <v>14.613367817524438</v>
      </c>
      <c r="T10024">
        <f t="shared" si="2662"/>
        <v>9.7656005155390473E-9</v>
      </c>
      <c r="Z10024" s="15">
        <f t="shared" si="2663"/>
        <v>0.42321647035318577</v>
      </c>
      <c r="AA10024">
        <f t="shared" si="2664"/>
        <v>4.0600063743565196E-8</v>
      </c>
      <c r="AF10024" s="3">
        <f t="shared" si="2655"/>
        <v>0.42332691612907491</v>
      </c>
      <c r="AH10024">
        <f t="shared" si="2665"/>
        <v>1079.3500000001832</v>
      </c>
      <c r="AI10024">
        <f t="shared" si="2666"/>
        <v>14.61326899647144</v>
      </c>
      <c r="AJ10024" s="5">
        <f t="shared" si="2667"/>
        <v>14.605424543022952</v>
      </c>
      <c r="AK10024">
        <f t="shared" si="2668"/>
        <v>6.1535449905496118E-5</v>
      </c>
    </row>
    <row r="10025" spans="1:37" x14ac:dyDescent="0.25">
      <c r="A10025" s="1">
        <v>1079.4500000001831</v>
      </c>
      <c r="B10025">
        <v>14.6151883600395</v>
      </c>
      <c r="D10025">
        <f t="shared" si="2656"/>
        <v>0.39917957704407714</v>
      </c>
      <c r="E10025">
        <f t="shared" si="2654"/>
        <v>0.42346726617634706</v>
      </c>
      <c r="G10025">
        <f t="shared" si="2669"/>
        <v>0.39917957704407714</v>
      </c>
      <c r="H10025" s="2">
        <f t="shared" si="2670"/>
        <v>0.42346726617634706</v>
      </c>
      <c r="L10025" s="20">
        <f t="shared" si="2657"/>
        <v>0.42357713859311374</v>
      </c>
      <c r="M10025">
        <f t="shared" si="2658"/>
        <v>5.9524100953902944E-4</v>
      </c>
      <c r="P10025" s="18">
        <f t="shared" si="2659"/>
        <v>0.42346980467383383</v>
      </c>
      <c r="Q10025">
        <f t="shared" si="2660"/>
        <v>6.4439694903395085E-12</v>
      </c>
      <c r="S10025" s="21">
        <f t="shared" si="2661"/>
        <v>14.615287187143739</v>
      </c>
      <c r="T10025">
        <f t="shared" si="2662"/>
        <v>9.7667965322281846E-9</v>
      </c>
      <c r="Z10025" s="15">
        <f t="shared" si="2663"/>
        <v>0.42326603043661826</v>
      </c>
      <c r="AA10025">
        <f t="shared" si="2664"/>
        <v>4.0495822944197351E-8</v>
      </c>
      <c r="AF10025" s="3">
        <f t="shared" si="2655"/>
        <v>0.42337647972798687</v>
      </c>
      <c r="AH10025">
        <f t="shared" si="2665"/>
        <v>1079.4500000001833</v>
      </c>
      <c r="AI10025">
        <f t="shared" si="2666"/>
        <v>14.6151883600395</v>
      </c>
      <c r="AJ10025" s="5">
        <f t="shared" si="2667"/>
        <v>14.607353983393452</v>
      </c>
      <c r="AK10025">
        <f t="shared" si="2668"/>
        <v>6.1377457432149659E-5</v>
      </c>
    </row>
    <row r="10026" spans="1:37" x14ac:dyDescent="0.25">
      <c r="A10026" s="1">
        <v>1079.550000000183</v>
      </c>
      <c r="B10026">
        <v>14.61710769028031</v>
      </c>
      <c r="D10026">
        <f t="shared" si="2656"/>
        <v>0.39921940340116019</v>
      </c>
      <c r="E10026">
        <f t="shared" si="2654"/>
        <v>0.42351656656848324</v>
      </c>
      <c r="G10026">
        <f t="shared" si="2669"/>
        <v>0.39921940340116019</v>
      </c>
      <c r="H10026" s="2">
        <f t="shared" si="2670"/>
        <v>0.42351656656848324</v>
      </c>
      <c r="L10026" s="20">
        <f t="shared" si="2657"/>
        <v>0.42362644245782732</v>
      </c>
      <c r="M10026">
        <f t="shared" si="2658"/>
        <v>5.9570355551367494E-4</v>
      </c>
      <c r="P10026" s="18">
        <f t="shared" si="2659"/>
        <v>0.423519105221352</v>
      </c>
      <c r="Q10026">
        <f t="shared" si="2660"/>
        <v>6.4447583880401796E-12</v>
      </c>
      <c r="S10026" s="21">
        <f t="shared" si="2661"/>
        <v>14.617206523433776</v>
      </c>
      <c r="T10026">
        <f t="shared" si="2662"/>
        <v>9.7679922239755928E-9</v>
      </c>
      <c r="Z10026" s="15">
        <f t="shared" si="2663"/>
        <v>0.42331558966956928</v>
      </c>
      <c r="AA10026">
        <f t="shared" si="2664"/>
        <v>4.0391713897073159E-8</v>
      </c>
      <c r="AF10026" s="3">
        <f t="shared" si="2655"/>
        <v>0.42342604247412119</v>
      </c>
      <c r="AH10026">
        <f t="shared" si="2665"/>
        <v>1079.550000000183</v>
      </c>
      <c r="AI10026">
        <f t="shared" si="2666"/>
        <v>14.61710769028031</v>
      </c>
      <c r="AJ10026" s="5">
        <f t="shared" si="2667"/>
        <v>14.609283390653566</v>
      </c>
      <c r="AK10026">
        <f t="shared" si="2668"/>
        <v>6.1219664649068419E-5</v>
      </c>
    </row>
    <row r="10027" spans="1:37" x14ac:dyDescent="0.25">
      <c r="A10027" s="1">
        <v>1079.6500000001829</v>
      </c>
      <c r="B10027">
        <v>14.61902698718133</v>
      </c>
      <c r="D10027">
        <f t="shared" si="2656"/>
        <v>0.39925922975824324</v>
      </c>
      <c r="E10027">
        <f t="shared" si="2654"/>
        <v>0.42356586610424535</v>
      </c>
      <c r="G10027">
        <f t="shared" si="2669"/>
        <v>0.39925922975824324</v>
      </c>
      <c r="H10027" s="2">
        <f t="shared" si="2670"/>
        <v>0.42356586610424535</v>
      </c>
      <c r="L10027" s="20">
        <f t="shared" si="2657"/>
        <v>0.42367574546392106</v>
      </c>
      <c r="M10027">
        <f t="shared" si="2658"/>
        <v>5.9616623920561178E-4</v>
      </c>
      <c r="P10027" s="18">
        <f t="shared" si="2659"/>
        <v>0.42356840491244424</v>
      </c>
      <c r="Q10027">
        <f t="shared" si="2660"/>
        <v>6.4455470707666852E-12</v>
      </c>
      <c r="S10027" s="21">
        <f t="shared" si="2661"/>
        <v>14.619125826382003</v>
      </c>
      <c r="T10027">
        <f t="shared" si="2662"/>
        <v>9.7691875896547183E-9</v>
      </c>
      <c r="Z10027" s="15">
        <f t="shared" si="2663"/>
        <v>0.42336514805169889</v>
      </c>
      <c r="AA10027">
        <f t="shared" si="2664"/>
        <v>4.028773661804179E-8</v>
      </c>
      <c r="AF10027" s="3">
        <f t="shared" si="2655"/>
        <v>0.42347560436714105</v>
      </c>
      <c r="AH10027">
        <f t="shared" si="2665"/>
        <v>1079.6500000001829</v>
      </c>
      <c r="AI10027">
        <f t="shared" si="2666"/>
        <v>14.619026987181329</v>
      </c>
      <c r="AJ10027" s="5">
        <f t="shared" si="2667"/>
        <v>14.611212764790068</v>
      </c>
      <c r="AK10027">
        <f t="shared" si="2668"/>
        <v>6.1062071580080533E-5</v>
      </c>
    </row>
    <row r="10028" spans="1:37" x14ac:dyDescent="0.25">
      <c r="A10028" s="1">
        <v>1079.750000000183</v>
      </c>
      <c r="B10028">
        <v>14.620946250730009</v>
      </c>
      <c r="D10028">
        <f t="shared" si="2656"/>
        <v>0.3992990561153264</v>
      </c>
      <c r="E10028">
        <f t="shared" si="2654"/>
        <v>0.42361516478331096</v>
      </c>
      <c r="G10028">
        <f t="shared" si="2669"/>
        <v>0.3992990561153264</v>
      </c>
      <c r="H10028" s="2">
        <f t="shared" si="2670"/>
        <v>0.42361516478331096</v>
      </c>
      <c r="L10028" s="20">
        <f t="shared" si="2657"/>
        <v>0.42372504761107876</v>
      </c>
      <c r="M10028">
        <f t="shared" si="2658"/>
        <v>5.9662906055056684E-4</v>
      </c>
      <c r="P10028" s="18">
        <f t="shared" si="2659"/>
        <v>0.42361770374678859</v>
      </c>
      <c r="Q10028">
        <f t="shared" si="2660"/>
        <v>6.4463355407257564E-12</v>
      </c>
      <c r="S10028" s="21">
        <f t="shared" si="2661"/>
        <v>14.621045095975891</v>
      </c>
      <c r="T10028">
        <f t="shared" si="2662"/>
        <v>9.7703826334063048E-9</v>
      </c>
      <c r="Z10028" s="15">
        <f t="shared" si="2663"/>
        <v>0.42341470558266536</v>
      </c>
      <c r="AA10028">
        <f t="shared" si="2664"/>
        <v>4.018389112347188E-8</v>
      </c>
      <c r="AF10028" s="3">
        <f t="shared" si="2655"/>
        <v>0.42352516540671159</v>
      </c>
      <c r="AH10028">
        <f t="shared" si="2665"/>
        <v>1079.750000000183</v>
      </c>
      <c r="AI10028">
        <f t="shared" si="2666"/>
        <v>14.620946250730007</v>
      </c>
      <c r="AJ10028" s="5">
        <f t="shared" si="2667"/>
        <v>14.613142105789649</v>
      </c>
      <c r="AK10028">
        <f t="shared" si="2668"/>
        <v>6.0904678250123584E-5</v>
      </c>
    </row>
    <row r="10029" spans="1:37" x14ac:dyDescent="0.25">
      <c r="A10029" s="1">
        <v>1079.8500000001829</v>
      </c>
      <c r="B10029">
        <v>14.622865480913831</v>
      </c>
      <c r="D10029">
        <f t="shared" si="2656"/>
        <v>0.39933888247240951</v>
      </c>
      <c r="E10029">
        <f t="shared" si="2654"/>
        <v>0.42366446260535867</v>
      </c>
      <c r="G10029">
        <f t="shared" si="2669"/>
        <v>0.39933888247240951</v>
      </c>
      <c r="H10029" s="2">
        <f t="shared" si="2670"/>
        <v>0.42366446260535867</v>
      </c>
      <c r="L10029" s="20">
        <f t="shared" si="2657"/>
        <v>0.42377434889896648</v>
      </c>
      <c r="M10029">
        <f t="shared" si="2658"/>
        <v>5.97092019483393E-4</v>
      </c>
      <c r="P10029" s="18">
        <f t="shared" si="2659"/>
        <v>0.42366700172406324</v>
      </c>
      <c r="Q10029">
        <f t="shared" si="2660"/>
        <v>6.4471237958962106E-12</v>
      </c>
      <c r="S10029" s="21">
        <f t="shared" si="2661"/>
        <v>14.622964332202908</v>
      </c>
      <c r="T10029">
        <f t="shared" si="2662"/>
        <v>9.7715773523483458E-9</v>
      </c>
      <c r="Z10029" s="15">
        <f t="shared" si="2663"/>
        <v>0.42346426226212874</v>
      </c>
      <c r="AA10029">
        <f t="shared" si="2664"/>
        <v>4.0080177429381058E-8</v>
      </c>
      <c r="AF10029" s="3">
        <f t="shared" si="2655"/>
        <v>0.42357472559248044</v>
      </c>
      <c r="AH10029">
        <f t="shared" si="2665"/>
        <v>1079.8500000001829</v>
      </c>
      <c r="AI10029">
        <f t="shared" si="2666"/>
        <v>14.622865480913831</v>
      </c>
      <c r="AJ10029" s="5">
        <f t="shared" si="2667"/>
        <v>14.615071413639072</v>
      </c>
      <c r="AK10029">
        <f t="shared" si="2668"/>
        <v>6.0747484683465E-5</v>
      </c>
    </row>
    <row r="10030" spans="1:37" x14ac:dyDescent="0.25">
      <c r="A10030" s="1">
        <v>1079.950000000184</v>
      </c>
      <c r="B10030">
        <v>14.62478467772026</v>
      </c>
      <c r="D10030">
        <f t="shared" si="2656"/>
        <v>0.399378708829493</v>
      </c>
      <c r="E10030">
        <f t="shared" si="2654"/>
        <v>0.42371375957006635</v>
      </c>
      <c r="G10030">
        <f t="shared" si="2669"/>
        <v>0.399378708829493</v>
      </c>
      <c r="H10030" s="2">
        <f t="shared" si="2670"/>
        <v>0.42371375957006635</v>
      </c>
      <c r="L10030" s="20">
        <f t="shared" si="2657"/>
        <v>0.42382364932727157</v>
      </c>
      <c r="M10030">
        <f t="shared" si="2658"/>
        <v>5.9755511593993468E-4</v>
      </c>
      <c r="P10030" s="18">
        <f t="shared" si="2659"/>
        <v>0.42371629884394624</v>
      </c>
      <c r="Q10030">
        <f t="shared" si="2660"/>
        <v>6.447911837075559E-12</v>
      </c>
      <c r="S10030" s="21">
        <f t="shared" si="2661"/>
        <v>14.624883535050522</v>
      </c>
      <c r="T10030">
        <f t="shared" si="2662"/>
        <v>9.7727717464078641E-9</v>
      </c>
      <c r="Z10030" s="15">
        <f t="shared" si="2663"/>
        <v>0.42351381808974864</v>
      </c>
      <c r="AA10030">
        <f t="shared" si="2664"/>
        <v>3.9976595551637739E-8</v>
      </c>
      <c r="AF10030" s="3">
        <f t="shared" si="2655"/>
        <v>0.42362428492411608</v>
      </c>
      <c r="AH10030">
        <f t="shared" si="2665"/>
        <v>1079.950000000184</v>
      </c>
      <c r="AI10030">
        <f t="shared" si="2666"/>
        <v>14.62478467772026</v>
      </c>
      <c r="AJ10030" s="5">
        <f t="shared" si="2667"/>
        <v>14.617000688325092</v>
      </c>
      <c r="AK10030">
        <f t="shared" si="2668"/>
        <v>6.0590490904093079E-5</v>
      </c>
    </row>
    <row r="10031" spans="1:37" x14ac:dyDescent="0.25">
      <c r="A10031" s="1">
        <v>1080.050000000183</v>
      </c>
      <c r="B10031">
        <v>14.62670384113675</v>
      </c>
      <c r="D10031">
        <f t="shared" si="2656"/>
        <v>0.39941853518657572</v>
      </c>
      <c r="E10031">
        <f t="shared" si="2654"/>
        <v>0.4237630556771117</v>
      </c>
      <c r="G10031">
        <f t="shared" si="2669"/>
        <v>0.39941853518657572</v>
      </c>
      <c r="H10031" s="2">
        <f t="shared" si="2670"/>
        <v>0.4237630556771117</v>
      </c>
      <c r="L10031" s="20">
        <f t="shared" si="2657"/>
        <v>0.42387294889566363</v>
      </c>
      <c r="M10031">
        <f t="shared" si="2658"/>
        <v>5.9801834985522657E-4</v>
      </c>
      <c r="P10031" s="18">
        <f t="shared" si="2659"/>
        <v>0.42376559510611528</v>
      </c>
      <c r="Q10031">
        <f t="shared" si="2660"/>
        <v>6.4486996642157353E-12</v>
      </c>
      <c r="S10031" s="21">
        <f t="shared" si="2661"/>
        <v>14.626802704506183</v>
      </c>
      <c r="T10031">
        <f t="shared" si="2662"/>
        <v>9.7739658155119106E-9</v>
      </c>
      <c r="Z10031" s="15">
        <f t="shared" si="2663"/>
        <v>0.42356337306518488</v>
      </c>
      <c r="AA10031">
        <f t="shared" si="2664"/>
        <v>3.9873145505917538E-8</v>
      </c>
      <c r="AF10031" s="3">
        <f t="shared" si="2655"/>
        <v>0.42367384340127012</v>
      </c>
      <c r="AH10031">
        <f t="shared" si="2665"/>
        <v>1080.050000000183</v>
      </c>
      <c r="AI10031">
        <f t="shared" si="2666"/>
        <v>14.626703841136749</v>
      </c>
      <c r="AJ10031" s="5">
        <f t="shared" si="2667"/>
        <v>14.618929929834461</v>
      </c>
      <c r="AK10031">
        <f t="shared" si="2668"/>
        <v>6.0433696935828942E-5</v>
      </c>
    </row>
    <row r="10032" spans="1:37" x14ac:dyDescent="0.25">
      <c r="A10032" s="1">
        <v>1080.1500000001829</v>
      </c>
      <c r="B10032">
        <v>14.62862297115079</v>
      </c>
      <c r="D10032">
        <f t="shared" si="2656"/>
        <v>0.39945836154365882</v>
      </c>
      <c r="E10032">
        <f t="shared" si="2654"/>
        <v>0.42381235092617353</v>
      </c>
      <c r="G10032">
        <f t="shared" si="2669"/>
        <v>0.39945836154365882</v>
      </c>
      <c r="H10032" s="2">
        <f t="shared" si="2670"/>
        <v>0.42381235092617353</v>
      </c>
      <c r="L10032" s="20">
        <f t="shared" si="2657"/>
        <v>0.42392224760383712</v>
      </c>
      <c r="M10032">
        <f t="shared" si="2658"/>
        <v>5.9848172116538597E-4</v>
      </c>
      <c r="P10032" s="18">
        <f t="shared" si="2659"/>
        <v>0.42381489051024912</v>
      </c>
      <c r="Q10032">
        <f t="shared" si="2660"/>
        <v>6.4494872769867399E-12</v>
      </c>
      <c r="S10032" s="21">
        <f t="shared" si="2661"/>
        <v>14.628721840557382</v>
      </c>
      <c r="T10032">
        <f t="shared" si="2662"/>
        <v>9.7751595599388102E-9</v>
      </c>
      <c r="Z10032" s="15">
        <f t="shared" si="2663"/>
        <v>0.42361292718809729</v>
      </c>
      <c r="AA10032">
        <f t="shared" si="2664"/>
        <v>3.9769827308302026E-8</v>
      </c>
      <c r="AF10032" s="3">
        <f t="shared" si="2655"/>
        <v>0.42372340102361861</v>
      </c>
      <c r="AH10032">
        <f t="shared" si="2665"/>
        <v>1080.1500000001829</v>
      </c>
      <c r="AI10032">
        <f t="shared" si="2666"/>
        <v>14.62862297115079</v>
      </c>
      <c r="AJ10032" s="5">
        <f t="shared" si="2667"/>
        <v>14.620859138153936</v>
      </c>
      <c r="AK10032">
        <f t="shared" si="2668"/>
        <v>6.0277102803044356E-5</v>
      </c>
    </row>
    <row r="10033" spans="1:37" x14ac:dyDescent="0.25">
      <c r="A10033" s="1">
        <v>1080.250000000183</v>
      </c>
      <c r="B10033">
        <v>14.63054206774987</v>
      </c>
      <c r="D10033">
        <f t="shared" si="2656"/>
        <v>0.39949818790074199</v>
      </c>
      <c r="E10033">
        <f t="shared" si="2654"/>
        <v>0.42386164531693038</v>
      </c>
      <c r="G10033">
        <f t="shared" si="2669"/>
        <v>0.39949818790074199</v>
      </c>
      <c r="H10033" s="2">
        <f t="shared" si="2670"/>
        <v>0.42386164531693038</v>
      </c>
      <c r="L10033" s="20">
        <f t="shared" si="2657"/>
        <v>0.42397154545145099</v>
      </c>
      <c r="M10033">
        <f t="shared" si="2658"/>
        <v>5.9894522980484554E-4</v>
      </c>
      <c r="P10033" s="18">
        <f t="shared" si="2659"/>
        <v>0.42386418505602635</v>
      </c>
      <c r="Q10033">
        <f t="shared" si="2660"/>
        <v>6.4502746756224546E-12</v>
      </c>
      <c r="S10033" s="21">
        <f t="shared" si="2661"/>
        <v>14.630640943191615</v>
      </c>
      <c r="T10033">
        <f t="shared" si="2662"/>
        <v>9.7763529803182789E-9</v>
      </c>
      <c r="Z10033" s="15">
        <f t="shared" si="2663"/>
        <v>0.42366248045814525</v>
      </c>
      <c r="AA10033">
        <f t="shared" si="2664"/>
        <v>3.9666640974899987E-8</v>
      </c>
      <c r="AF10033" s="3">
        <f t="shared" si="2655"/>
        <v>0.42377295779080093</v>
      </c>
      <c r="AH10033">
        <f t="shared" si="2665"/>
        <v>1080.250000000183</v>
      </c>
      <c r="AI10033">
        <f t="shared" si="2666"/>
        <v>14.630542067749868</v>
      </c>
      <c r="AJ10033" s="5">
        <f t="shared" si="2667"/>
        <v>14.622788313270256</v>
      </c>
      <c r="AK10033">
        <f t="shared" si="2668"/>
        <v>6.0120708530106887E-5</v>
      </c>
    </row>
    <row r="10034" spans="1:37" x14ac:dyDescent="0.25">
      <c r="A10034" s="1">
        <v>1080.3500000001841</v>
      </c>
      <c r="B10034">
        <v>14.63246113092146</v>
      </c>
      <c r="D10034">
        <f t="shared" si="2656"/>
        <v>0.39953801425782548</v>
      </c>
      <c r="E10034">
        <f t="shared" si="2654"/>
        <v>0.4239109388490605</v>
      </c>
      <c r="G10034">
        <f t="shared" si="2669"/>
        <v>0.39953801425782548</v>
      </c>
      <c r="H10034" s="2">
        <f t="shared" si="2670"/>
        <v>0.4239109388490605</v>
      </c>
      <c r="L10034" s="20">
        <f t="shared" si="2657"/>
        <v>0.42402084243819971</v>
      </c>
      <c r="M10034">
        <f t="shared" si="2658"/>
        <v>5.9940887570972636E-4</v>
      </c>
      <c r="P10034" s="18">
        <f t="shared" si="2659"/>
        <v>0.42391347874312513</v>
      </c>
      <c r="Q10034">
        <f t="shared" si="2660"/>
        <v>6.451061859510892E-12</v>
      </c>
      <c r="S10034" s="21">
        <f t="shared" si="2661"/>
        <v>14.632560012396343</v>
      </c>
      <c r="T10034">
        <f t="shared" si="2662"/>
        <v>9.7775460751724394E-9</v>
      </c>
      <c r="Z10034" s="15">
        <f t="shared" si="2663"/>
        <v>0.42371203287498993</v>
      </c>
      <c r="AA10034">
        <f t="shared" si="2664"/>
        <v>3.9563586520963627E-8</v>
      </c>
      <c r="AF10034" s="3">
        <f t="shared" si="2655"/>
        <v>0.42382251370249446</v>
      </c>
      <c r="AH10034">
        <f t="shared" si="2665"/>
        <v>1080.3500000001841</v>
      </c>
      <c r="AI10034">
        <f t="shared" si="2666"/>
        <v>14.63246113092146</v>
      </c>
      <c r="AJ10034" s="5">
        <f t="shared" si="2667"/>
        <v>14.624717455170231</v>
      </c>
      <c r="AK10034">
        <f t="shared" si="2668"/>
        <v>5.9964514140169028E-5</v>
      </c>
    </row>
    <row r="10035" spans="1:37" x14ac:dyDescent="0.25">
      <c r="A10035" s="1">
        <v>1080.450000000184</v>
      </c>
      <c r="B10035">
        <v>14.63438016065305</v>
      </c>
      <c r="D10035">
        <f t="shared" si="2656"/>
        <v>0.39957784061490859</v>
      </c>
      <c r="E10035">
        <f t="shared" si="2654"/>
        <v>0.42396023152224238</v>
      </c>
      <c r="G10035">
        <f t="shared" si="2669"/>
        <v>0.39957784061490859</v>
      </c>
      <c r="H10035" s="2">
        <f t="shared" si="2670"/>
        <v>0.42396023152224238</v>
      </c>
      <c r="L10035" s="20">
        <f t="shared" si="2657"/>
        <v>0.42407013856374931</v>
      </c>
      <c r="M10035">
        <f t="shared" si="2658"/>
        <v>5.9987265881478755E-4</v>
      </c>
      <c r="P10035" s="18">
        <f t="shared" si="2659"/>
        <v>0.42396277157122397</v>
      </c>
      <c r="Q10035">
        <f t="shared" si="2660"/>
        <v>6.4518488288859487E-12</v>
      </c>
      <c r="S10035" s="21">
        <f t="shared" si="2661"/>
        <v>14.634479048159054</v>
      </c>
      <c r="T10035">
        <f t="shared" si="2662"/>
        <v>9.7787388437257372E-9</v>
      </c>
      <c r="Z10035" s="15">
        <f t="shared" si="2663"/>
        <v>0.42376158443829137</v>
      </c>
      <c r="AA10035">
        <f t="shared" si="2664"/>
        <v>3.9460663962239235E-8</v>
      </c>
      <c r="AF10035" s="3">
        <f t="shared" si="2655"/>
        <v>0.42387206875834638</v>
      </c>
      <c r="AH10035">
        <f t="shared" si="2665"/>
        <v>1080.450000000184</v>
      </c>
      <c r="AI10035">
        <f t="shared" si="2666"/>
        <v>14.634380160653048</v>
      </c>
      <c r="AJ10035" s="5">
        <f t="shared" si="2667"/>
        <v>14.626646563840627</v>
      </c>
      <c r="AK10035">
        <f t="shared" si="2668"/>
        <v>5.9808519657098996E-5</v>
      </c>
    </row>
    <row r="10036" spans="1:37" x14ac:dyDescent="0.25">
      <c r="A10036" s="1">
        <v>1080.550000000183</v>
      </c>
      <c r="B10036">
        <v>14.63629915693212</v>
      </c>
      <c r="D10036">
        <f t="shared" si="2656"/>
        <v>0.3996176669719913</v>
      </c>
      <c r="E10036">
        <f t="shared" si="2654"/>
        <v>0.4240095233361546</v>
      </c>
      <c r="G10036">
        <f t="shared" si="2669"/>
        <v>0.3996176669719913</v>
      </c>
      <c r="H10036" s="2">
        <f t="shared" si="2670"/>
        <v>0.4240095233361546</v>
      </c>
      <c r="L10036" s="20">
        <f t="shared" si="2657"/>
        <v>0.42411943382778716</v>
      </c>
      <c r="M10036">
        <f t="shared" si="2658"/>
        <v>6.0033657905577645E-4</v>
      </c>
      <c r="P10036" s="18">
        <f t="shared" si="2659"/>
        <v>0.42401206354000148</v>
      </c>
      <c r="Q10036">
        <f t="shared" si="2660"/>
        <v>6.4526355836995867E-12</v>
      </c>
      <c r="S10036" s="21">
        <f t="shared" si="2661"/>
        <v>14.636398050467236</v>
      </c>
      <c r="T10036">
        <f t="shared" si="2662"/>
        <v>9.7799312876618502E-9</v>
      </c>
      <c r="Z10036" s="15">
        <f t="shared" si="2663"/>
        <v>0.42381113514770896</v>
      </c>
      <c r="AA10036">
        <f t="shared" si="2664"/>
        <v>3.935787331474347E-8</v>
      </c>
      <c r="AF10036" s="3">
        <f t="shared" si="2655"/>
        <v>0.42392162295802627</v>
      </c>
      <c r="AH10036">
        <f t="shared" si="2665"/>
        <v>1080.5500000001832</v>
      </c>
      <c r="AI10036">
        <f t="shared" si="2666"/>
        <v>14.636299156932118</v>
      </c>
      <c r="AJ10036" s="5">
        <f t="shared" si="2667"/>
        <v>14.628575639268181</v>
      </c>
      <c r="AK10036">
        <f t="shared" si="2668"/>
        <v>5.9652725105146456E-5</v>
      </c>
    </row>
    <row r="10037" spans="1:37" x14ac:dyDescent="0.25">
      <c r="A10037" s="1">
        <v>1080.650000000184</v>
      </c>
      <c r="B10037">
        <v>14.63821811974619</v>
      </c>
      <c r="D10037">
        <f t="shared" si="2656"/>
        <v>0.3996574933290748</v>
      </c>
      <c r="E10037">
        <f t="shared" si="2654"/>
        <v>0.42405881429047659</v>
      </c>
      <c r="G10037">
        <f t="shared" si="2669"/>
        <v>0.3996574933290748</v>
      </c>
      <c r="H10037" s="2">
        <f t="shared" si="2670"/>
        <v>0.42405881429047659</v>
      </c>
      <c r="L10037" s="20">
        <f t="shared" si="2657"/>
        <v>0.42416872822998997</v>
      </c>
      <c r="M10037">
        <f t="shared" si="2658"/>
        <v>6.0080063636784185E-4</v>
      </c>
      <c r="P10037" s="18">
        <f t="shared" si="2659"/>
        <v>0.42406135464913708</v>
      </c>
      <c r="Q10037">
        <f t="shared" si="2660"/>
        <v>6.4534221239037851E-12</v>
      </c>
      <c r="S10037" s="21">
        <f t="shared" si="2661"/>
        <v>14.63831701930841</v>
      </c>
      <c r="T10037">
        <f t="shared" si="2662"/>
        <v>9.7811234072594625E-9</v>
      </c>
      <c r="Z10037" s="15">
        <f t="shared" si="2663"/>
        <v>0.42386068500290319</v>
      </c>
      <c r="AA10037">
        <f t="shared" si="2664"/>
        <v>3.9255214594343377E-8</v>
      </c>
      <c r="AF10037" s="3">
        <f t="shared" si="2655"/>
        <v>0.42397117630119086</v>
      </c>
      <c r="AH10037">
        <f t="shared" si="2665"/>
        <v>1080.650000000184</v>
      </c>
      <c r="AI10037">
        <f t="shared" si="2666"/>
        <v>14.638218119746188</v>
      </c>
      <c r="AJ10037" s="5">
        <f t="shared" si="2667"/>
        <v>14.630504681439675</v>
      </c>
      <c r="AK10037">
        <f t="shared" si="2668"/>
        <v>5.9497130508391532E-5</v>
      </c>
    </row>
    <row r="10038" spans="1:37" x14ac:dyDescent="0.25">
      <c r="A10038" s="1">
        <v>1080.7500000001839</v>
      </c>
      <c r="B10038">
        <v>14.640137049082741</v>
      </c>
      <c r="D10038">
        <f t="shared" si="2656"/>
        <v>0.3996973196861579</v>
      </c>
      <c r="E10038">
        <f t="shared" si="2654"/>
        <v>0.42410810438488666</v>
      </c>
      <c r="G10038">
        <f t="shared" si="2669"/>
        <v>0.3996973196861579</v>
      </c>
      <c r="H10038" s="2">
        <f t="shared" si="2670"/>
        <v>0.42410810438488666</v>
      </c>
      <c r="L10038" s="20">
        <f t="shared" si="2657"/>
        <v>0.42421802177003087</v>
      </c>
      <c r="M10038">
        <f t="shared" si="2658"/>
        <v>6.0126483068605218E-4</v>
      </c>
      <c r="P10038" s="18">
        <f t="shared" si="2659"/>
        <v>0.42411064489830907</v>
      </c>
      <c r="Q10038">
        <f t="shared" si="2660"/>
        <v>6.4542084494505385E-12</v>
      </c>
      <c r="S10038" s="21">
        <f t="shared" si="2661"/>
        <v>14.640235954670047</v>
      </c>
      <c r="T10038">
        <f t="shared" si="2662"/>
        <v>9.7823152003376873E-9</v>
      </c>
      <c r="Z10038" s="15">
        <f t="shared" si="2663"/>
        <v>0.42391023400353522</v>
      </c>
      <c r="AA10038">
        <f t="shared" si="2664"/>
        <v>3.9152687816164019E-8</v>
      </c>
      <c r="AF10038" s="3">
        <f t="shared" si="2655"/>
        <v>0.42402072878749641</v>
      </c>
      <c r="AH10038">
        <f t="shared" si="2665"/>
        <v>1080.7500000001842</v>
      </c>
      <c r="AI10038">
        <f t="shared" si="2666"/>
        <v>14.640137049082739</v>
      </c>
      <c r="AJ10038" s="5">
        <f t="shared" si="2667"/>
        <v>14.632433690341919</v>
      </c>
      <c r="AK10038">
        <f t="shared" si="2668"/>
        <v>5.9341735889760349E-5</v>
      </c>
    </row>
    <row r="10039" spans="1:37" x14ac:dyDescent="0.25">
      <c r="A10039" s="1">
        <v>1080.8500000001841</v>
      </c>
      <c r="B10039">
        <v>14.642055944929281</v>
      </c>
      <c r="D10039">
        <f t="shared" si="2656"/>
        <v>0.39973714604324107</v>
      </c>
      <c r="E10039">
        <f t="shared" si="2654"/>
        <v>0.42415739361906407</v>
      </c>
      <c r="G10039">
        <f t="shared" si="2669"/>
        <v>0.39973714604324107</v>
      </c>
      <c r="H10039" s="2">
        <f t="shared" si="2670"/>
        <v>0.42415739361906407</v>
      </c>
      <c r="L10039" s="20">
        <f t="shared" si="2657"/>
        <v>0.4242673144476008</v>
      </c>
      <c r="M10039">
        <f t="shared" si="2658"/>
        <v>6.0172916194624847E-4</v>
      </c>
      <c r="P10039" s="18">
        <f t="shared" si="2659"/>
        <v>0.42415993428719678</v>
      </c>
      <c r="Q10039">
        <f t="shared" si="2660"/>
        <v>6.4549945605739293E-12</v>
      </c>
      <c r="S10039" s="21">
        <f t="shared" si="2661"/>
        <v>14.642154856539669</v>
      </c>
      <c r="T10039">
        <f t="shared" si="2662"/>
        <v>9.7835066696348119E-9</v>
      </c>
      <c r="Z10039" s="15">
        <f t="shared" si="2663"/>
        <v>0.42395978214926533</v>
      </c>
      <c r="AA10039">
        <f t="shared" si="2664"/>
        <v>3.9050292996019077E-8</v>
      </c>
      <c r="AF10039" s="3">
        <f t="shared" si="2655"/>
        <v>0.42407028041661454</v>
      </c>
      <c r="AH10039">
        <f t="shared" si="2665"/>
        <v>1080.8500000001843</v>
      </c>
      <c r="AI10039">
        <f t="shared" si="2666"/>
        <v>14.642055944929279</v>
      </c>
      <c r="AJ10039" s="5">
        <f t="shared" si="2667"/>
        <v>14.634362665961689</v>
      </c>
      <c r="AK10039">
        <f t="shared" si="2668"/>
        <v>5.9186541273164031E-5</v>
      </c>
    </row>
    <row r="10040" spans="1:37" x14ac:dyDescent="0.25">
      <c r="A10040" s="1">
        <v>1080.950000000184</v>
      </c>
      <c r="B10040">
        <v>14.64397480727331</v>
      </c>
      <c r="D10040">
        <f t="shared" si="2656"/>
        <v>0.39977697240032412</v>
      </c>
      <c r="E10040">
        <f t="shared" si="2654"/>
        <v>0.42420668199268768</v>
      </c>
      <c r="G10040">
        <f t="shared" si="2669"/>
        <v>0.39977697240032412</v>
      </c>
      <c r="H10040" s="2">
        <f t="shared" si="2670"/>
        <v>0.42420668199268768</v>
      </c>
      <c r="L10040" s="20">
        <f t="shared" si="2657"/>
        <v>0.42431660626236933</v>
      </c>
      <c r="M10040">
        <f t="shared" si="2658"/>
        <v>6.0219363008323634E-4</v>
      </c>
      <c r="P10040" s="18">
        <f t="shared" si="2659"/>
        <v>0.42420922281547879</v>
      </c>
      <c r="Q10040">
        <f t="shared" si="2660"/>
        <v>6.4557804558155935E-12</v>
      </c>
      <c r="S10040" s="21">
        <f t="shared" si="2661"/>
        <v>14.644073724904757</v>
      </c>
      <c r="T10040">
        <f t="shared" si="2662"/>
        <v>9.7846978112127385E-9</v>
      </c>
      <c r="Z10040" s="15">
        <f t="shared" si="2663"/>
        <v>0.424009329439754</v>
      </c>
      <c r="AA10040">
        <f t="shared" si="2664"/>
        <v>3.8948030149442078E-8</v>
      </c>
      <c r="AF10040" s="3">
        <f t="shared" si="2655"/>
        <v>0.42411983118819641</v>
      </c>
      <c r="AH10040">
        <f t="shared" si="2665"/>
        <v>1080.950000000184</v>
      </c>
      <c r="AI10040">
        <f t="shared" si="2666"/>
        <v>14.64397480727331</v>
      </c>
      <c r="AJ10040" s="5">
        <f t="shared" si="2667"/>
        <v>14.636291608285767</v>
      </c>
      <c r="AK10040">
        <f t="shared" si="2668"/>
        <v>5.9031546682181685E-5</v>
      </c>
    </row>
    <row r="10041" spans="1:37" x14ac:dyDescent="0.25">
      <c r="A10041" s="1">
        <v>1081.0500000001839</v>
      </c>
      <c r="B10041">
        <v>14.645893636102359</v>
      </c>
      <c r="D10041">
        <f t="shared" si="2656"/>
        <v>0.39981679875740717</v>
      </c>
      <c r="E10041">
        <f t="shared" si="2654"/>
        <v>0.42425596950543715</v>
      </c>
      <c r="G10041">
        <f t="shared" si="2669"/>
        <v>0.39981679875740717</v>
      </c>
      <c r="H10041" s="2">
        <f t="shared" si="2670"/>
        <v>0.42425596950543715</v>
      </c>
      <c r="L10041" s="20">
        <f t="shared" si="2657"/>
        <v>0.42436589721401674</v>
      </c>
      <c r="M10041">
        <f t="shared" si="2658"/>
        <v>6.0265823503231062E-4</v>
      </c>
      <c r="P10041" s="18">
        <f t="shared" si="2659"/>
        <v>0.42425851048283503</v>
      </c>
      <c r="Q10041">
        <f t="shared" si="2660"/>
        <v>6.4565661365378953E-12</v>
      </c>
      <c r="S10041" s="21">
        <f t="shared" si="2661"/>
        <v>14.645992559752852</v>
      </c>
      <c r="T10041">
        <f t="shared" si="2662"/>
        <v>9.7858886267556102E-9</v>
      </c>
      <c r="Z10041" s="15">
        <f t="shared" si="2663"/>
        <v>0.42405887587466218</v>
      </c>
      <c r="AA10041">
        <f t="shared" si="2664"/>
        <v>3.8845899292059938E-8</v>
      </c>
      <c r="AF10041" s="3">
        <f t="shared" si="2655"/>
        <v>0.42416938110190494</v>
      </c>
      <c r="AH10041">
        <f t="shared" si="2665"/>
        <v>1081.0500000001839</v>
      </c>
      <c r="AI10041">
        <f t="shared" si="2666"/>
        <v>14.645893636102358</v>
      </c>
      <c r="AJ10041" s="5">
        <f t="shared" si="2667"/>
        <v>14.638220517300947</v>
      </c>
      <c r="AK10041">
        <f t="shared" si="2668"/>
        <v>5.8876752140552921E-5</v>
      </c>
    </row>
    <row r="10042" spans="1:37" x14ac:dyDescent="0.25">
      <c r="A10042" s="1">
        <v>1081.150000000184</v>
      </c>
      <c r="B10042">
        <v>14.647812431403921</v>
      </c>
      <c r="D10042">
        <f t="shared" si="2656"/>
        <v>0.39985662511449033</v>
      </c>
      <c r="E10042">
        <f t="shared" si="2654"/>
        <v>0.42430525615699133</v>
      </c>
      <c r="G10042">
        <f t="shared" si="2669"/>
        <v>0.39985662511449033</v>
      </c>
      <c r="H10042" s="2">
        <f t="shared" si="2670"/>
        <v>0.42430525615699133</v>
      </c>
      <c r="L10042" s="20">
        <f t="shared" si="2657"/>
        <v>0.42441518730222683</v>
      </c>
      <c r="M10042">
        <f t="shared" si="2658"/>
        <v>6.0312297672892093E-4</v>
      </c>
      <c r="P10042" s="18">
        <f t="shared" si="2659"/>
        <v>0.42430779728894441</v>
      </c>
      <c r="Q10042">
        <f t="shared" si="2660"/>
        <v>6.4573516029750664E-12</v>
      </c>
      <c r="S10042" s="21">
        <f t="shared" si="2661"/>
        <v>14.647911361071458</v>
      </c>
      <c r="T10042">
        <f t="shared" si="2662"/>
        <v>9.7870791190024287E-9</v>
      </c>
      <c r="Z10042" s="15">
        <f t="shared" si="2663"/>
        <v>0.42410842145365124</v>
      </c>
      <c r="AA10042">
        <f t="shared" si="2664"/>
        <v>3.8743900438980239E-8</v>
      </c>
      <c r="AF10042" s="3">
        <f t="shared" si="2655"/>
        <v>0.42421893015740397</v>
      </c>
      <c r="AH10042">
        <f t="shared" si="2665"/>
        <v>1081.150000000184</v>
      </c>
      <c r="AI10042">
        <f t="shared" si="2666"/>
        <v>14.647812431403921</v>
      </c>
      <c r="AJ10042" s="5">
        <f t="shared" si="2667"/>
        <v>14.640149392994054</v>
      </c>
      <c r="AK10042">
        <f t="shared" si="2668"/>
        <v>5.8722157671087366E-5</v>
      </c>
    </row>
    <row r="10043" spans="1:37" x14ac:dyDescent="0.25">
      <c r="A10043" s="1">
        <v>1081.2500000001839</v>
      </c>
      <c r="B10043">
        <v>14.64973119316552</v>
      </c>
      <c r="D10043">
        <f t="shared" si="2656"/>
        <v>0.39989645147157343</v>
      </c>
      <c r="E10043">
        <f t="shared" si="2654"/>
        <v>0.42435454194702965</v>
      </c>
      <c r="G10043">
        <f t="shared" si="2669"/>
        <v>0.39989645147157343</v>
      </c>
      <c r="H10043" s="2">
        <f t="shared" si="2670"/>
        <v>0.42435454194702965</v>
      </c>
      <c r="L10043" s="20">
        <f t="shared" si="2657"/>
        <v>0.42446447652667985</v>
      </c>
      <c r="M10043">
        <f t="shared" si="2658"/>
        <v>6.0358785510833651E-4</v>
      </c>
      <c r="P10043" s="18">
        <f t="shared" si="2659"/>
        <v>0.42435708323348625</v>
      </c>
      <c r="Q10043">
        <f t="shared" si="2660"/>
        <v>6.4581368545150062E-12</v>
      </c>
      <c r="S10043" s="21">
        <f t="shared" si="2661"/>
        <v>14.649830128848084</v>
      </c>
      <c r="T10043">
        <f t="shared" si="2662"/>
        <v>9.7882692843660825E-9</v>
      </c>
      <c r="Z10043" s="15">
        <f t="shared" si="2663"/>
        <v>0.4241579661763808</v>
      </c>
      <c r="AA10043">
        <f t="shared" si="2664"/>
        <v>3.8642033606191116E-8</v>
      </c>
      <c r="AF10043" s="3">
        <f t="shared" si="2655"/>
        <v>0.42426847835435666</v>
      </c>
      <c r="AH10043">
        <f t="shared" si="2665"/>
        <v>1081.2500000001839</v>
      </c>
      <c r="AI10043">
        <f t="shared" si="2666"/>
        <v>14.649731193165518</v>
      </c>
      <c r="AJ10043" s="5">
        <f t="shared" si="2667"/>
        <v>14.642078235351828</v>
      </c>
      <c r="AK10043">
        <f t="shared" si="2668"/>
        <v>5.8567763298117431E-5</v>
      </c>
    </row>
    <row r="10044" spans="1:37" x14ac:dyDescent="0.25">
      <c r="A10044" s="1">
        <v>1081.3500000001841</v>
      </c>
      <c r="B10044">
        <v>14.65164992137468</v>
      </c>
      <c r="D10044">
        <f t="shared" si="2656"/>
        <v>0.39993627782865659</v>
      </c>
      <c r="E10044">
        <f t="shared" si="2654"/>
        <v>0.42440382687523182</v>
      </c>
      <c r="G10044">
        <f t="shared" si="2669"/>
        <v>0.39993627782865659</v>
      </c>
      <c r="H10044" s="2">
        <f t="shared" si="2670"/>
        <v>0.42440382687523182</v>
      </c>
      <c r="L10044" s="20">
        <f t="shared" si="2657"/>
        <v>0.4245137648870454</v>
      </c>
      <c r="M10044">
        <f t="shared" si="2658"/>
        <v>6.0405287010526908E-4</v>
      </c>
      <c r="P10044" s="18">
        <f t="shared" si="2659"/>
        <v>0.42440636831613998</v>
      </c>
      <c r="Q10044">
        <f t="shared" si="2660"/>
        <v>6.4589218896990221E-12</v>
      </c>
      <c r="S10044" s="21">
        <f t="shared" si="2661"/>
        <v>14.651748863070249</v>
      </c>
      <c r="T10044">
        <f t="shared" si="2662"/>
        <v>9.7894591220707189E-9</v>
      </c>
      <c r="Z10044" s="15">
        <f t="shared" si="2663"/>
        <v>0.42420751004251311</v>
      </c>
      <c r="AA10044">
        <f t="shared" si="2664"/>
        <v>3.8540298808702624E-8</v>
      </c>
      <c r="AF10044" s="3">
        <f t="shared" si="2655"/>
        <v>0.4243180256924135</v>
      </c>
      <c r="AH10044">
        <f t="shared" si="2665"/>
        <v>1081.3500000001841</v>
      </c>
      <c r="AI10044">
        <f t="shared" si="2666"/>
        <v>14.65164992137468</v>
      </c>
      <c r="AJ10044" s="5">
        <f t="shared" si="2667"/>
        <v>14.644007044361128</v>
      </c>
      <c r="AK10044">
        <f t="shared" si="2668"/>
        <v>5.8413569044283859E-5</v>
      </c>
    </row>
    <row r="10045" spans="1:37" x14ac:dyDescent="0.25">
      <c r="A10045" s="1">
        <v>1081.450000000184</v>
      </c>
      <c r="B10045">
        <v>14.653568616018919</v>
      </c>
      <c r="D10045">
        <f t="shared" si="2656"/>
        <v>0.39997610418573964</v>
      </c>
      <c r="E10045">
        <f t="shared" si="2654"/>
        <v>0.42445311094127702</v>
      </c>
      <c r="G10045">
        <f t="shared" si="2669"/>
        <v>0.39997610418573964</v>
      </c>
      <c r="H10045" s="2">
        <f t="shared" si="2670"/>
        <v>0.42445311094127702</v>
      </c>
      <c r="L10045" s="20">
        <f t="shared" si="2657"/>
        <v>0.42456305238301439</v>
      </c>
      <c r="M10045">
        <f t="shared" si="2658"/>
        <v>6.0451802165547208E-4</v>
      </c>
      <c r="P10045" s="18">
        <f t="shared" si="2659"/>
        <v>0.42445565253658524</v>
      </c>
      <c r="Q10045">
        <f t="shared" si="2660"/>
        <v>6.4597067107363527E-12</v>
      </c>
      <c r="S10045" s="21">
        <f t="shared" si="2661"/>
        <v>14.653667563725492</v>
      </c>
      <c r="T10045">
        <f t="shared" si="2662"/>
        <v>9.7906486359102714E-9</v>
      </c>
      <c r="Z10045" s="15">
        <f t="shared" si="2663"/>
        <v>0.42425705305170935</v>
      </c>
      <c r="AA10045">
        <f t="shared" si="2664"/>
        <v>3.8438696061728294E-8</v>
      </c>
      <c r="AF10045" s="3">
        <f t="shared" si="2655"/>
        <v>0.42436757217124677</v>
      </c>
      <c r="AH10045">
        <f t="shared" si="2665"/>
        <v>1081.450000000184</v>
      </c>
      <c r="AI10045">
        <f t="shared" si="2666"/>
        <v>14.653568616018919</v>
      </c>
      <c r="AJ10045" s="5">
        <f t="shared" si="2667"/>
        <v>14.645935820008763</v>
      </c>
      <c r="AK10045">
        <f t="shared" si="2668"/>
        <v>5.8259574932661591E-5</v>
      </c>
    </row>
    <row r="10046" spans="1:37" x14ac:dyDescent="0.25">
      <c r="A10046" s="1">
        <v>1081.5500000001839</v>
      </c>
      <c r="B10046">
        <v>14.65548727708579</v>
      </c>
      <c r="D10046">
        <f t="shared" si="2656"/>
        <v>0.40001593054282275</v>
      </c>
      <c r="E10046">
        <f t="shared" si="2654"/>
        <v>0.42450239414484564</v>
      </c>
      <c r="G10046">
        <f t="shared" si="2669"/>
        <v>0.40001593054282275</v>
      </c>
      <c r="H10046" s="2">
        <f t="shared" si="2670"/>
        <v>0.42450239414484564</v>
      </c>
      <c r="L10046" s="20">
        <f t="shared" si="2657"/>
        <v>0.42461233901426354</v>
      </c>
      <c r="M10046">
        <f t="shared" si="2658"/>
        <v>6.0498330969396418E-4</v>
      </c>
      <c r="P10046" s="18">
        <f t="shared" si="2659"/>
        <v>0.42450493589450194</v>
      </c>
      <c r="Q10046">
        <f t="shared" si="2660"/>
        <v>6.4604913153217498E-12</v>
      </c>
      <c r="S10046" s="21">
        <f t="shared" si="2661"/>
        <v>14.655586230801337</v>
      </c>
      <c r="T10046">
        <f t="shared" si="2662"/>
        <v>9.791837820539221E-9</v>
      </c>
      <c r="Z10046" s="15">
        <f t="shared" si="2663"/>
        <v>0.42430659520363068</v>
      </c>
      <c r="AA10046">
        <f t="shared" si="2664"/>
        <v>3.8337225380900972E-8</v>
      </c>
      <c r="AF10046" s="3">
        <f t="shared" si="2655"/>
        <v>0.42441711779051494</v>
      </c>
      <c r="AH10046">
        <f t="shared" si="2665"/>
        <v>1081.5500000001839</v>
      </c>
      <c r="AI10046">
        <f t="shared" si="2666"/>
        <v>14.65548727708579</v>
      </c>
      <c r="AJ10046" s="5">
        <f t="shared" si="2667"/>
        <v>14.647864562281534</v>
      </c>
      <c r="AK10046">
        <f t="shared" si="2668"/>
        <v>5.8105780987027362E-5</v>
      </c>
    </row>
    <row r="10047" spans="1:37" x14ac:dyDescent="0.25">
      <c r="A10047" s="1">
        <v>1081.650000000184</v>
      </c>
      <c r="B10047">
        <v>14.6574059045628</v>
      </c>
      <c r="D10047">
        <f t="shared" si="2656"/>
        <v>0.40005575689990591</v>
      </c>
      <c r="E10047">
        <f t="shared" si="2654"/>
        <v>0.42455167648561681</v>
      </c>
      <c r="G10047">
        <f t="shared" si="2669"/>
        <v>0.40005575689990591</v>
      </c>
      <c r="H10047" s="2">
        <f t="shared" si="2670"/>
        <v>0.42455167648561681</v>
      </c>
      <c r="L10047" s="20">
        <f t="shared" si="2657"/>
        <v>0.42466162478047309</v>
      </c>
      <c r="M10047">
        <f t="shared" si="2658"/>
        <v>6.0544873415592753E-4</v>
      </c>
      <c r="P10047" s="18">
        <f t="shared" si="2659"/>
        <v>0.42455421838956975</v>
      </c>
      <c r="Q10047">
        <f t="shared" si="2660"/>
        <v>6.4612757059469658E-12</v>
      </c>
      <c r="S10047" s="21">
        <f t="shared" si="2661"/>
        <v>14.657504864285325</v>
      </c>
      <c r="T10047">
        <f t="shared" si="2662"/>
        <v>9.7930266822127885E-9</v>
      </c>
      <c r="Z10047" s="15">
        <f t="shared" si="2663"/>
        <v>0.4243561364979378</v>
      </c>
      <c r="AA10047">
        <f t="shared" si="2664"/>
        <v>3.8235886781509915E-8</v>
      </c>
      <c r="AF10047" s="3">
        <f t="shared" si="2655"/>
        <v>0.4244666625498803</v>
      </c>
      <c r="AH10047">
        <f t="shared" si="2665"/>
        <v>1081.650000000184</v>
      </c>
      <c r="AI10047">
        <f t="shared" si="2666"/>
        <v>14.6574059045628</v>
      </c>
      <c r="AJ10047" s="5">
        <f t="shared" si="2667"/>
        <v>14.649793271166239</v>
      </c>
      <c r="AK10047">
        <f t="shared" si="2668"/>
        <v>5.7952187230448332E-5</v>
      </c>
    </row>
    <row r="10048" spans="1:37" x14ac:dyDescent="0.25">
      <c r="A10048" s="1">
        <v>1081.7500000001839</v>
      </c>
      <c r="B10048">
        <v>14.659324498437501</v>
      </c>
      <c r="D10048">
        <f t="shared" si="2656"/>
        <v>0.40009558325698896</v>
      </c>
      <c r="E10048">
        <f t="shared" si="2654"/>
        <v>0.42460095796327063</v>
      </c>
      <c r="G10048">
        <f t="shared" si="2669"/>
        <v>0.40009558325698896</v>
      </c>
      <c r="H10048" s="2">
        <f t="shared" si="2670"/>
        <v>0.42460095796327063</v>
      </c>
      <c r="L10048" s="20">
        <f t="shared" si="2657"/>
        <v>0.42471090968131264</v>
      </c>
      <c r="M10048">
        <f t="shared" si="2658"/>
        <v>6.0591429497600764E-4</v>
      </c>
      <c r="P10048" s="18">
        <f t="shared" si="2659"/>
        <v>0.42460350002146829</v>
      </c>
      <c r="Q10048">
        <f t="shared" si="2660"/>
        <v>6.4620598803065611E-12</v>
      </c>
      <c r="S10048" s="21">
        <f t="shared" si="2661"/>
        <v>14.659423464164977</v>
      </c>
      <c r="T10048">
        <f t="shared" si="2662"/>
        <v>9.7942152148818683E-9</v>
      </c>
      <c r="Z10048" s="15">
        <f t="shared" si="2663"/>
        <v>0.42440567693429343</v>
      </c>
      <c r="AA10048">
        <f t="shared" si="2664"/>
        <v>3.8134680278394465E-8</v>
      </c>
      <c r="AF10048" s="3">
        <f t="shared" si="2655"/>
        <v>0.42451620644899446</v>
      </c>
      <c r="AH10048">
        <f t="shared" si="2665"/>
        <v>1081.7500000001839</v>
      </c>
      <c r="AI10048">
        <f t="shared" si="2666"/>
        <v>14.659324498437499</v>
      </c>
      <c r="AJ10048" s="5">
        <f t="shared" si="2667"/>
        <v>14.65172194664974</v>
      </c>
      <c r="AK10048">
        <f t="shared" si="2668"/>
        <v>5.779879368555645E-5</v>
      </c>
    </row>
    <row r="10049" spans="1:37" x14ac:dyDescent="0.25">
      <c r="A10049" s="1">
        <v>1081.8500000001841</v>
      </c>
      <c r="B10049">
        <v>14.66124305869743</v>
      </c>
      <c r="D10049">
        <f t="shared" si="2656"/>
        <v>0.40013540961407212</v>
      </c>
      <c r="E10049">
        <f t="shared" si="2654"/>
        <v>0.42465023857748724</v>
      </c>
      <c r="G10049">
        <f t="shared" si="2669"/>
        <v>0.40013540961407212</v>
      </c>
      <c r="H10049" s="2">
        <f t="shared" si="2670"/>
        <v>0.42465023857748724</v>
      </c>
      <c r="L10049" s="20">
        <f t="shared" si="2657"/>
        <v>0.42476019371647666</v>
      </c>
      <c r="M10049">
        <f t="shared" si="2658"/>
        <v>6.0637999209003533E-4</v>
      </c>
      <c r="P10049" s="18">
        <f t="shared" si="2659"/>
        <v>0.424652780789878</v>
      </c>
      <c r="Q10049">
        <f t="shared" si="2660"/>
        <v>6.4628438397637124E-12</v>
      </c>
      <c r="S10049" s="21">
        <f t="shared" si="2661"/>
        <v>14.66134203042785</v>
      </c>
      <c r="T10049">
        <f t="shared" si="2662"/>
        <v>9.7954034223412324E-9</v>
      </c>
      <c r="Z10049" s="15">
        <f t="shared" si="2663"/>
        <v>0.42445521651235829</v>
      </c>
      <c r="AA10049">
        <f t="shared" si="2664"/>
        <v>3.8033605887159219E-8</v>
      </c>
      <c r="AF10049" s="3">
        <f t="shared" si="2655"/>
        <v>0.42456574948753256</v>
      </c>
      <c r="AH10049">
        <f t="shared" si="2665"/>
        <v>1081.8500000001841</v>
      </c>
      <c r="AI10049">
        <f t="shared" si="2666"/>
        <v>14.66124305869743</v>
      </c>
      <c r="AJ10049" s="5">
        <f t="shared" si="2667"/>
        <v>14.653650588718836</v>
      </c>
      <c r="AK10049">
        <f t="shared" si="2668"/>
        <v>5.7645600375845726E-5</v>
      </c>
    </row>
    <row r="10050" spans="1:37" x14ac:dyDescent="0.25">
      <c r="A10050" s="1">
        <v>1081.950000000184</v>
      </c>
      <c r="B10050">
        <v>14.66316158533013</v>
      </c>
      <c r="D10050">
        <f t="shared" si="2656"/>
        <v>0.40017523597115523</v>
      </c>
      <c r="E10050">
        <f t="shared" ref="E10050:E10113" si="2671">(B10050-$B$2)/($B$25111-$B$2)</f>
        <v>0.42469951832794645</v>
      </c>
      <c r="G10050">
        <f t="shared" si="2669"/>
        <v>0.40017523597115523</v>
      </c>
      <c r="H10050" s="2">
        <f t="shared" si="2670"/>
        <v>0.42469951832794645</v>
      </c>
      <c r="L10050" s="20">
        <f t="shared" si="2657"/>
        <v>0.4248094768856383</v>
      </c>
      <c r="M10050">
        <f t="shared" si="2658"/>
        <v>6.0684582543279184E-4</v>
      </c>
      <c r="P10050" s="18">
        <f t="shared" si="2659"/>
        <v>0.42470206069447841</v>
      </c>
      <c r="Q10050">
        <f t="shared" si="2660"/>
        <v>6.4636275828593611E-12</v>
      </c>
      <c r="S10050" s="21">
        <f t="shared" si="2661"/>
        <v>14.663260563061474</v>
      </c>
      <c r="T10050">
        <f t="shared" si="2662"/>
        <v>9.7965913020571059E-9</v>
      </c>
      <c r="Z10050" s="15">
        <f t="shared" si="2663"/>
        <v>0.42450475523179354</v>
      </c>
      <c r="AA10050">
        <f t="shared" si="2664"/>
        <v>3.7932663623065976E-8</v>
      </c>
      <c r="AF10050" s="3">
        <f t="shared" ref="AF10050:AF10113" si="2672">$Y$6*LOG(((1+L10050)*$Y$2)^$Y$5+$Y$4)/LOG($Y$7)+$Y$3</f>
        <v>0.42461529166514911</v>
      </c>
      <c r="AH10050">
        <f t="shared" si="2665"/>
        <v>1081.950000000184</v>
      </c>
      <c r="AI10050">
        <f t="shared" si="2666"/>
        <v>14.66316158533013</v>
      </c>
      <c r="AJ10050" s="5">
        <f t="shared" si="2667"/>
        <v>14.655579197360332</v>
      </c>
      <c r="AK10050">
        <f t="shared" si="2668"/>
        <v>5.7492607324534729E-5</v>
      </c>
    </row>
    <row r="10051" spans="1:37" x14ac:dyDescent="0.25">
      <c r="A10051" s="1">
        <v>1082.0500000001839</v>
      </c>
      <c r="B10051">
        <v>14.665080078323159</v>
      </c>
      <c r="D10051">
        <f t="shared" ref="D10051:D10114" si="2673">(A10051-$A$2)/($A$25111-$A$2)</f>
        <v>0.40021506232823828</v>
      </c>
      <c r="E10051">
        <f t="shared" si="2671"/>
        <v>0.42474879721432868</v>
      </c>
      <c r="G10051">
        <f t="shared" si="2669"/>
        <v>0.40021506232823828</v>
      </c>
      <c r="H10051" s="2">
        <f t="shared" si="2670"/>
        <v>0.42474879721432868</v>
      </c>
      <c r="L10051" s="20">
        <f t="shared" ref="L10051:L10114" si="2674">$K$4*_xlfn.ERF.PRECISE($K$2*H10051+$K$3)+$K$5</f>
        <v>0.42485875918848137</v>
      </c>
      <c r="M10051">
        <f t="shared" ref="M10051:M10114" si="2675">(G10051-L10051)^2</f>
        <v>6.0731179493955518E-4</v>
      </c>
      <c r="P10051" s="18">
        <f t="shared" ref="P10051:P10114" si="2676">$O$4*TANH($O$2*H10051+$O$3)</f>
        <v>0.42475133973495027</v>
      </c>
      <c r="Q10051">
        <f t="shared" ref="Q10051:Q10114" si="2677">(H10051-P10051)^2</f>
        <v>6.4644111112391628E-12</v>
      </c>
      <c r="S10051" s="21">
        <f t="shared" ref="S10051:S10114" si="2678">( P10051-$J$2)*($B$25111-$B$2)/($I$2-$J$2)+$B$2</f>
        <v>14.665179062053419</v>
      </c>
      <c r="T10051">
        <f t="shared" ref="T10051:T10114" si="2679">(B10051-S10051)^2</f>
        <v>9.7977788560667354E-9</v>
      </c>
      <c r="Z10051" s="15">
        <f t="shared" ref="Z10051:Z10114" si="2680">$Y$6*LOG(((1+H10051)*$Y$2)^$Y$5+$Y$4,$Y$7)+$Y$3</f>
        <v>0.42455429309226278</v>
      </c>
      <c r="AA10051">
        <f t="shared" ref="AA10051:AA10114" si="2681">(H10051-Z10051)^2</f>
        <v>3.783185350062543E-8</v>
      </c>
      <c r="AF10051" s="3">
        <f t="shared" si="2672"/>
        <v>0.42466483298151081</v>
      </c>
      <c r="AH10051">
        <f t="shared" ref="AH10051:AH10114" si="2682">( G10051-$J$2)*($A$25111-$A$2)/($I$2-$J$2)+$A$2</f>
        <v>1082.0500000001839</v>
      </c>
      <c r="AI10051">
        <f t="shared" ref="AI10051:AI10114" si="2683">( H10051-$J$2)*($B$25111-$B$2)/($I$2-$J$2)+$B$2</f>
        <v>14.665080078323157</v>
      </c>
      <c r="AJ10051" s="5">
        <f t="shared" ref="AJ10051:AJ10114" si="2684">( Z10051-$J$2)*($B$25111-$B$2)/($I$2-$J$2)+$B$2</f>
        <v>14.657507772561132</v>
      </c>
      <c r="AK10051">
        <f t="shared" ref="AK10051:AK10114" si="2685">(AI10051-AJ10051)^2</f>
        <v>5.7339814553599539E-5</v>
      </c>
    </row>
    <row r="10052" spans="1:37" x14ac:dyDescent="0.25">
      <c r="A10052" s="1">
        <v>1082.150000000184</v>
      </c>
      <c r="B10052">
        <v>14.66699853766405</v>
      </c>
      <c r="D10052">
        <f t="shared" si="2673"/>
        <v>0.40025488868532144</v>
      </c>
      <c r="E10052">
        <f t="shared" si="2671"/>
        <v>0.42479807523631385</v>
      </c>
      <c r="G10052">
        <f t="shared" si="2669"/>
        <v>0.40025488868532144</v>
      </c>
      <c r="H10052" s="2">
        <f t="shared" si="2670"/>
        <v>0.42479807523631385</v>
      </c>
      <c r="L10052" s="20">
        <f t="shared" si="2674"/>
        <v>0.42490804062468257</v>
      </c>
      <c r="M10052">
        <f t="shared" si="2675"/>
        <v>6.0777790054522541E-4</v>
      </c>
      <c r="P10052" s="18">
        <f t="shared" si="2676"/>
        <v>0.42480061791097334</v>
      </c>
      <c r="Q10052">
        <f t="shared" si="2677"/>
        <v>6.4651944240085598E-12</v>
      </c>
      <c r="S10052" s="21">
        <f t="shared" si="2678"/>
        <v>14.66709752739121</v>
      </c>
      <c r="T10052">
        <f t="shared" si="2679"/>
        <v>9.7989660832427581E-9</v>
      </c>
      <c r="Z10052" s="15">
        <f t="shared" si="2680"/>
        <v>0.42460383009342562</v>
      </c>
      <c r="AA10052">
        <f t="shared" si="2681"/>
        <v>3.773117553567222E-8</v>
      </c>
      <c r="AF10052" s="3">
        <f t="shared" si="2672"/>
        <v>0.42471437343627549</v>
      </c>
      <c r="AH10052">
        <f t="shared" si="2682"/>
        <v>1082.150000000184</v>
      </c>
      <c r="AI10052">
        <f t="shared" si="2683"/>
        <v>14.66699853766405</v>
      </c>
      <c r="AJ10052" s="5">
        <f t="shared" si="2684"/>
        <v>14.659436314307985</v>
      </c>
      <c r="AK10052">
        <f t="shared" si="2685"/>
        <v>5.7187222087005605E-5</v>
      </c>
    </row>
    <row r="10053" spans="1:37" x14ac:dyDescent="0.25">
      <c r="A10053" s="1">
        <v>1082.2500000001839</v>
      </c>
      <c r="B10053">
        <v>14.66891696334039</v>
      </c>
      <c r="D10053">
        <f t="shared" si="2673"/>
        <v>0.40029471504240449</v>
      </c>
      <c r="E10053">
        <f t="shared" si="2671"/>
        <v>0.42484735239358296</v>
      </c>
      <c r="G10053">
        <f t="shared" si="2669"/>
        <v>0.40029471504240449</v>
      </c>
      <c r="H10053" s="2">
        <f t="shared" si="2670"/>
        <v>0.42484735239358296</v>
      </c>
      <c r="L10053" s="20">
        <f t="shared" si="2674"/>
        <v>0.4249573211939186</v>
      </c>
      <c r="M10053">
        <f t="shared" si="2675"/>
        <v>6.0824414218470159E-4</v>
      </c>
      <c r="P10053" s="18">
        <f t="shared" si="2676"/>
        <v>0.42484989522222844</v>
      </c>
      <c r="Q10053">
        <f t="shared" si="2677"/>
        <v>6.4659775202728034E-12</v>
      </c>
      <c r="S10053" s="21">
        <f t="shared" si="2678"/>
        <v>14.669015959062431</v>
      </c>
      <c r="T10053">
        <f t="shared" si="2679"/>
        <v>9.8001529824575862E-9</v>
      </c>
      <c r="Z10053" s="15">
        <f t="shared" si="2680"/>
        <v>0.42465336623494632</v>
      </c>
      <c r="AA10053">
        <f t="shared" si="2681"/>
        <v>3.7630629742599157E-8</v>
      </c>
      <c r="AF10053" s="3">
        <f t="shared" si="2672"/>
        <v>0.42476391302910077</v>
      </c>
      <c r="AH10053">
        <f t="shared" si="2682"/>
        <v>1082.2500000001839</v>
      </c>
      <c r="AI10053">
        <f t="shared" si="2683"/>
        <v>14.66891696334039</v>
      </c>
      <c r="AJ10053" s="5">
        <f t="shared" si="2684"/>
        <v>14.661364822587817</v>
      </c>
      <c r="AK10053">
        <f t="shared" si="2685"/>
        <v>5.7034829946669518E-5</v>
      </c>
    </row>
    <row r="10054" spans="1:37" x14ac:dyDescent="0.25">
      <c r="A10054" s="1">
        <v>1082.3500000001841</v>
      </c>
      <c r="B10054">
        <v>14.670835355339721</v>
      </c>
      <c r="D10054">
        <f t="shared" si="2673"/>
        <v>0.40033454139948765</v>
      </c>
      <c r="E10054">
        <f t="shared" si="2671"/>
        <v>0.42489662868581607</v>
      </c>
      <c r="G10054">
        <f t="shared" ref="G10054:G10117" si="2686">($I$2-$J$2)*D10054+$J$2</f>
        <v>0.40033454139948765</v>
      </c>
      <c r="H10054" s="2">
        <f t="shared" si="2670"/>
        <v>0.42489662868581607</v>
      </c>
      <c r="L10054" s="20">
        <f t="shared" si="2674"/>
        <v>0.42500660089588038</v>
      </c>
      <c r="M10054">
        <f t="shared" si="2675"/>
        <v>6.0871051979354267E-4</v>
      </c>
      <c r="P10054" s="18">
        <f t="shared" si="2676"/>
        <v>0.42489917166839591</v>
      </c>
      <c r="Q10054">
        <f t="shared" si="2677"/>
        <v>6.4667604013955785E-12</v>
      </c>
      <c r="S10054" s="21">
        <f t="shared" si="2678"/>
        <v>14.670934357054634</v>
      </c>
      <c r="T10054">
        <f t="shared" si="2679"/>
        <v>9.8013395557489179E-9</v>
      </c>
      <c r="Z10054" s="15">
        <f t="shared" si="2680"/>
        <v>0.4247029015164856</v>
      </c>
      <c r="AA10054">
        <f t="shared" si="2681"/>
        <v>3.7530216136796968E-8</v>
      </c>
      <c r="AF10054" s="3">
        <f t="shared" si="2672"/>
        <v>0.42481345175966068</v>
      </c>
      <c r="AH10054">
        <f t="shared" si="2682"/>
        <v>1082.3500000001841</v>
      </c>
      <c r="AI10054">
        <f t="shared" si="2683"/>
        <v>14.670835355339719</v>
      </c>
      <c r="AJ10054" s="5">
        <f t="shared" si="2684"/>
        <v>14.663293297387423</v>
      </c>
      <c r="AK10054">
        <f t="shared" si="2685"/>
        <v>5.6882638155794845E-5</v>
      </c>
    </row>
    <row r="10055" spans="1:37" x14ac:dyDescent="0.25">
      <c r="A10055" s="1">
        <v>1082.450000000184</v>
      </c>
      <c r="B10055">
        <v>14.6727537136496</v>
      </c>
      <c r="D10055">
        <f t="shared" si="2673"/>
        <v>0.40037436775657076</v>
      </c>
      <c r="E10055">
        <f t="shared" si="2671"/>
        <v>0.42494590411269356</v>
      </c>
      <c r="G10055">
        <f t="shared" si="2686"/>
        <v>0.40037436775657076</v>
      </c>
      <c r="H10055" s="2">
        <f t="shared" ref="H10055:H10118" si="2687">($I$2-$J$2)*E10055+$J$2</f>
        <v>0.42494590411269356</v>
      </c>
      <c r="L10055" s="20">
        <f t="shared" si="2674"/>
        <v>0.42505587973024461</v>
      </c>
      <c r="M10055">
        <f t="shared" si="2675"/>
        <v>6.0917703330660576E-4</v>
      </c>
      <c r="P10055" s="18">
        <f t="shared" si="2676"/>
        <v>0.42494844724915587</v>
      </c>
      <c r="Q10055">
        <f t="shared" si="2677"/>
        <v>6.4675430659174792E-12</v>
      </c>
      <c r="S10055" s="21">
        <f t="shared" si="2678"/>
        <v>14.672852721355362</v>
      </c>
      <c r="T10055">
        <f t="shared" si="2679"/>
        <v>9.8025258002305447E-9</v>
      </c>
      <c r="Z10055" s="15">
        <f t="shared" si="2680"/>
        <v>0.42475243593770617</v>
      </c>
      <c r="AA10055">
        <f t="shared" si="2681"/>
        <v>3.7429934732950537E-8</v>
      </c>
      <c r="AF10055" s="3">
        <f t="shared" si="2672"/>
        <v>0.42486298962761149</v>
      </c>
      <c r="AH10055">
        <f t="shared" si="2682"/>
        <v>1082.450000000184</v>
      </c>
      <c r="AI10055">
        <f t="shared" si="2683"/>
        <v>14.672753713649598</v>
      </c>
      <c r="AJ10055" s="5">
        <f t="shared" si="2684"/>
        <v>14.665221738693667</v>
      </c>
      <c r="AK10055">
        <f t="shared" si="2685"/>
        <v>5.6730646736775937E-5</v>
      </c>
    </row>
    <row r="10056" spans="1:37" x14ac:dyDescent="0.25">
      <c r="A10056" s="1">
        <v>1082.5500000001839</v>
      </c>
      <c r="B10056">
        <v>14.674672038257601</v>
      </c>
      <c r="D10056">
        <f t="shared" si="2673"/>
        <v>0.40041419411365381</v>
      </c>
      <c r="E10056">
        <f t="shared" si="2671"/>
        <v>0.42499517867389636</v>
      </c>
      <c r="G10056">
        <f t="shared" si="2686"/>
        <v>0.40041419411365381</v>
      </c>
      <c r="H10056" s="2">
        <f t="shared" si="2687"/>
        <v>0.42499517867389636</v>
      </c>
      <c r="L10056" s="20">
        <f t="shared" si="2674"/>
        <v>0.425105157696688</v>
      </c>
      <c r="M10056">
        <f t="shared" si="2675"/>
        <v>6.0964368265872045E-4</v>
      </c>
      <c r="P10056" s="18">
        <f t="shared" si="2676"/>
        <v>0.42499772196418939</v>
      </c>
      <c r="Q10056">
        <f t="shared" si="2677"/>
        <v>6.4683255146376694E-12</v>
      </c>
      <c r="S10056" s="21">
        <f t="shared" si="2678"/>
        <v>14.674771051952199</v>
      </c>
      <c r="T10056">
        <f t="shared" si="2679"/>
        <v>9.8037117179403468E-9</v>
      </c>
      <c r="Z10056" s="15">
        <f t="shared" si="2680"/>
        <v>0.42480196949826921</v>
      </c>
      <c r="AA10056">
        <f t="shared" si="2681"/>
        <v>3.7329785546523457E-8</v>
      </c>
      <c r="AF10056" s="3">
        <f t="shared" si="2672"/>
        <v>0.42491252663261281</v>
      </c>
      <c r="AH10056">
        <f t="shared" si="2682"/>
        <v>1082.5500000001839</v>
      </c>
      <c r="AI10056">
        <f t="shared" si="2683"/>
        <v>14.674672038257601</v>
      </c>
      <c r="AJ10056" s="5">
        <f t="shared" si="2684"/>
        <v>14.667150146493366</v>
      </c>
      <c r="AK10056">
        <f t="shared" si="2685"/>
        <v>5.657885571285981E-5</v>
      </c>
    </row>
    <row r="10057" spans="1:37" x14ac:dyDescent="0.25">
      <c r="A10057" s="1">
        <v>1082.650000000184</v>
      </c>
      <c r="B10057">
        <v>14.67659032915131</v>
      </c>
      <c r="D10057">
        <f t="shared" si="2673"/>
        <v>0.40045402047073697</v>
      </c>
      <c r="E10057">
        <f t="shared" si="2671"/>
        <v>0.42504445236910537</v>
      </c>
      <c r="G10057">
        <f t="shared" si="2686"/>
        <v>0.40045402047073697</v>
      </c>
      <c r="H10057" s="2">
        <f t="shared" si="2687"/>
        <v>0.42504445236910537</v>
      </c>
      <c r="L10057" s="20">
        <f t="shared" si="2674"/>
        <v>0.42515443479489434</v>
      </c>
      <c r="M10057">
        <f t="shared" si="2675"/>
        <v>6.1011046778503865E-4</v>
      </c>
      <c r="P10057" s="18">
        <f t="shared" si="2676"/>
        <v>0.42504699581317762</v>
      </c>
      <c r="Q10057">
        <f t="shared" si="2677"/>
        <v>6.4691077486379138E-12</v>
      </c>
      <c r="S10057" s="21">
        <f t="shared" si="2678"/>
        <v>14.676689348832738</v>
      </c>
      <c r="T10057">
        <f t="shared" si="2679"/>
        <v>9.8048973102131571E-9</v>
      </c>
      <c r="Z10057" s="15">
        <f t="shared" si="2680"/>
        <v>0.42485150219783918</v>
      </c>
      <c r="AA10057">
        <f t="shared" si="2681"/>
        <v>3.7229768591653197E-8</v>
      </c>
      <c r="AF10057" s="3">
        <f t="shared" si="2672"/>
        <v>0.42496206277433024</v>
      </c>
      <c r="AH10057">
        <f t="shared" si="2682"/>
        <v>1082.650000000184</v>
      </c>
      <c r="AI10057">
        <f t="shared" si="2683"/>
        <v>14.67659032915131</v>
      </c>
      <c r="AJ10057" s="5">
        <f t="shared" si="2684"/>
        <v>14.66907852077345</v>
      </c>
      <c r="AK10057">
        <f t="shared" si="2685"/>
        <v>5.6427265105684794E-5</v>
      </c>
    </row>
    <row r="10058" spans="1:37" x14ac:dyDescent="0.25">
      <c r="A10058" s="1">
        <v>1082.7500000001839</v>
      </c>
      <c r="B10058">
        <v>14.678508586318291</v>
      </c>
      <c r="D10058">
        <f t="shared" si="2673"/>
        <v>0.40049384682782008</v>
      </c>
      <c r="E10058">
        <f t="shared" si="2671"/>
        <v>0.42509372519800137</v>
      </c>
      <c r="G10058">
        <f t="shared" si="2686"/>
        <v>0.40049384682782008</v>
      </c>
      <c r="H10058" s="2">
        <f t="shared" si="2687"/>
        <v>0.42509372519800137</v>
      </c>
      <c r="L10058" s="20">
        <f t="shared" si="2674"/>
        <v>0.42520371102454746</v>
      </c>
      <c r="M10058">
        <f t="shared" si="2675"/>
        <v>6.1057738862070978E-4</v>
      </c>
      <c r="P10058" s="18">
        <f t="shared" si="2676"/>
        <v>0.4250962687958007</v>
      </c>
      <c r="Q10058">
        <f t="shared" si="2677"/>
        <v>6.469889764764324E-12</v>
      </c>
      <c r="S10058" s="21">
        <f t="shared" si="2678"/>
        <v>14.678607611984521</v>
      </c>
      <c r="T10058">
        <f t="shared" si="2679"/>
        <v>9.806082572403407E-9</v>
      </c>
      <c r="Z10058" s="15">
        <f t="shared" si="2680"/>
        <v>0.42490103403607793</v>
      </c>
      <c r="AA10058">
        <f t="shared" si="2681"/>
        <v>3.7129883883406032E-8</v>
      </c>
      <c r="AF10058" s="3">
        <f t="shared" si="2672"/>
        <v>0.42501159805242938</v>
      </c>
      <c r="AH10058">
        <f t="shared" si="2682"/>
        <v>1082.7500000001839</v>
      </c>
      <c r="AI10058">
        <f t="shared" si="2683"/>
        <v>14.678508586318291</v>
      </c>
      <c r="AJ10058" s="5">
        <f t="shared" si="2684"/>
        <v>14.671006861520759</v>
      </c>
      <c r="AK10058">
        <f t="shared" si="2685"/>
        <v>5.6275874937902781E-5</v>
      </c>
    </row>
    <row r="10059" spans="1:37" x14ac:dyDescent="0.25">
      <c r="A10059" s="1">
        <v>1082.8500000001841</v>
      </c>
      <c r="B10059">
        <v>14.68042680974612</v>
      </c>
      <c r="D10059">
        <f t="shared" si="2673"/>
        <v>0.40053367318490324</v>
      </c>
      <c r="E10059">
        <f t="shared" si="2671"/>
        <v>0.42514299716026516</v>
      </c>
      <c r="G10059">
        <f t="shared" si="2686"/>
        <v>0.40053367318490324</v>
      </c>
      <c r="H10059" s="2">
        <f t="shared" si="2687"/>
        <v>0.42514299716026516</v>
      </c>
      <c r="L10059" s="20">
        <f t="shared" si="2674"/>
        <v>0.42525298638531694</v>
      </c>
      <c r="M10059">
        <f t="shared" si="2675"/>
        <v>6.1104444510014732E-4</v>
      </c>
      <c r="P10059" s="18">
        <f t="shared" si="2676"/>
        <v>0.42514554091174006</v>
      </c>
      <c r="Q10059">
        <f t="shared" si="2677"/>
        <v>6.4706715660753671E-12</v>
      </c>
      <c r="S10059" s="21">
        <f t="shared" si="2678"/>
        <v>14.680525841395148</v>
      </c>
      <c r="T10059">
        <f t="shared" si="2679"/>
        <v>9.8072675093638887E-9</v>
      </c>
      <c r="Z10059" s="15">
        <f t="shared" si="2680"/>
        <v>0.42495056501264639</v>
      </c>
      <c r="AA10059">
        <f t="shared" si="2681"/>
        <v>3.7030131437172359E-8</v>
      </c>
      <c r="AF10059" s="3">
        <f t="shared" si="2672"/>
        <v>0.4250611324665603</v>
      </c>
      <c r="AH10059">
        <f t="shared" si="2682"/>
        <v>1082.8500000001841</v>
      </c>
      <c r="AI10059">
        <f t="shared" si="2683"/>
        <v>14.68042680974612</v>
      </c>
      <c r="AJ10059" s="5">
        <f t="shared" si="2684"/>
        <v>14.672935168722088</v>
      </c>
      <c r="AK10059">
        <f t="shared" si="2685"/>
        <v>5.6124685232959113E-5</v>
      </c>
    </row>
    <row r="10060" spans="1:37" x14ac:dyDescent="0.25">
      <c r="A10060" s="1">
        <v>1082.950000000184</v>
      </c>
      <c r="B10060">
        <v>14.682344999422391</v>
      </c>
      <c r="D10060">
        <f t="shared" si="2673"/>
        <v>0.40057349954198629</v>
      </c>
      <c r="E10060">
        <f t="shared" si="2671"/>
        <v>0.42519226825557799</v>
      </c>
      <c r="G10060">
        <f t="shared" si="2686"/>
        <v>0.40057349954198629</v>
      </c>
      <c r="H10060" s="2">
        <f t="shared" si="2687"/>
        <v>0.42519226825557799</v>
      </c>
      <c r="L10060" s="20">
        <f t="shared" si="2674"/>
        <v>0.42530226087690082</v>
      </c>
      <c r="M10060">
        <f t="shared" si="2675"/>
        <v>6.1151163715916378E-4</v>
      </c>
      <c r="P10060" s="18">
        <f t="shared" si="2676"/>
        <v>0.42519481216067656</v>
      </c>
      <c r="Q10060">
        <f t="shared" si="2677"/>
        <v>6.4714531505465322E-12</v>
      </c>
      <c r="S10060" s="21">
        <f t="shared" si="2678"/>
        <v>14.682444037052193</v>
      </c>
      <c r="T10060">
        <f t="shared" si="2679"/>
        <v>9.8084521168004463E-9</v>
      </c>
      <c r="Z10060" s="15">
        <f t="shared" si="2680"/>
        <v>0.42500009512720949</v>
      </c>
      <c r="AA10060">
        <f t="shared" si="2681"/>
        <v>3.6930511266936055E-8</v>
      </c>
      <c r="AF10060" s="3">
        <f t="shared" si="2672"/>
        <v>0.4251106660164039</v>
      </c>
      <c r="AH10060">
        <f t="shared" si="2682"/>
        <v>1082.950000000184</v>
      </c>
      <c r="AI10060">
        <f t="shared" si="2683"/>
        <v>14.682344999422391</v>
      </c>
      <c r="AJ10060" s="5">
        <f t="shared" si="2684"/>
        <v>14.674863442364394</v>
      </c>
      <c r="AK10060">
        <f t="shared" si="2685"/>
        <v>5.5973696012056774E-5</v>
      </c>
    </row>
    <row r="10061" spans="1:37" x14ac:dyDescent="0.25">
      <c r="A10061" s="1">
        <v>1083.0500000001839</v>
      </c>
      <c r="B10061">
        <v>14.68426315533468</v>
      </c>
      <c r="D10061">
        <f t="shared" si="2673"/>
        <v>0.40061332589906939</v>
      </c>
      <c r="E10061">
        <f t="shared" si="2671"/>
        <v>0.4252415384836209</v>
      </c>
      <c r="G10061">
        <f t="shared" si="2686"/>
        <v>0.40061332589906939</v>
      </c>
      <c r="H10061" s="2">
        <f t="shared" si="2687"/>
        <v>0.4252415384836209</v>
      </c>
      <c r="L10061" s="20">
        <f t="shared" si="2674"/>
        <v>0.42535153449896868</v>
      </c>
      <c r="M10061">
        <f t="shared" si="2675"/>
        <v>6.1197896473213077E-4</v>
      </c>
      <c r="P10061" s="18">
        <f t="shared" si="2676"/>
        <v>0.42524408254229146</v>
      </c>
      <c r="Q10061">
        <f t="shared" si="2677"/>
        <v>6.4722345192597676E-12</v>
      </c>
      <c r="S10061" s="21">
        <f t="shared" si="2678"/>
        <v>14.684362198943244</v>
      </c>
      <c r="T10061">
        <f t="shared" si="2679"/>
        <v>9.8096363974554019E-9</v>
      </c>
      <c r="Z10061" s="15">
        <f t="shared" si="2680"/>
        <v>0.42504962437942861</v>
      </c>
      <c r="AA10061">
        <f t="shared" si="2681"/>
        <v>3.6831023387925749E-8</v>
      </c>
      <c r="AF10061" s="3">
        <f t="shared" si="2672"/>
        <v>0.42516019870160981</v>
      </c>
      <c r="AH10061">
        <f t="shared" si="2682"/>
        <v>1083.0500000001839</v>
      </c>
      <c r="AI10061">
        <f t="shared" si="2683"/>
        <v>14.68426315533468</v>
      </c>
      <c r="AJ10061" s="5">
        <f t="shared" si="2684"/>
        <v>14.676791682434498</v>
      </c>
      <c r="AK10061">
        <f t="shared" si="2685"/>
        <v>5.5822907298152653E-5</v>
      </c>
    </row>
    <row r="10062" spans="1:37" x14ac:dyDescent="0.25">
      <c r="A10062" s="1">
        <v>1083.150000000184</v>
      </c>
      <c r="B10062">
        <v>14.68618127747059</v>
      </c>
      <c r="D10062">
        <f t="shared" si="2673"/>
        <v>0.40065315225615256</v>
      </c>
      <c r="E10062">
        <f t="shared" si="2671"/>
        <v>0.42529080784407525</v>
      </c>
      <c r="G10062">
        <f t="shared" si="2686"/>
        <v>0.40065315225615256</v>
      </c>
      <c r="H10062" s="2">
        <f t="shared" si="2687"/>
        <v>0.42529080784407525</v>
      </c>
      <c r="L10062" s="20">
        <f t="shared" si="2674"/>
        <v>0.42540080725120433</v>
      </c>
      <c r="M10062">
        <f t="shared" si="2675"/>
        <v>6.1244642775411088E-4</v>
      </c>
      <c r="P10062" s="18">
        <f t="shared" si="2676"/>
        <v>0.42529335205626584</v>
      </c>
      <c r="Q10062">
        <f t="shared" si="2677"/>
        <v>6.4730156707551302E-12</v>
      </c>
      <c r="S10062" s="21">
        <f t="shared" si="2678"/>
        <v>14.686280327055893</v>
      </c>
      <c r="T10062">
        <f t="shared" si="2679"/>
        <v>9.8108203487933544E-9</v>
      </c>
      <c r="Z10062" s="15">
        <f t="shared" si="2680"/>
        <v>0.42509915276896737</v>
      </c>
      <c r="AA10062">
        <f t="shared" si="2681"/>
        <v>3.6731667814606035E-8</v>
      </c>
      <c r="AF10062" s="3">
        <f t="shared" si="2672"/>
        <v>0.42520973052184607</v>
      </c>
      <c r="AH10062">
        <f t="shared" si="2682"/>
        <v>1083.150000000184</v>
      </c>
      <c r="AI10062">
        <f t="shared" si="2683"/>
        <v>14.686181277470588</v>
      </c>
      <c r="AJ10062" s="5">
        <f t="shared" si="2684"/>
        <v>14.6787198889193</v>
      </c>
      <c r="AK10062">
        <f t="shared" si="2685"/>
        <v>5.5672319113294551E-5</v>
      </c>
    </row>
    <row r="10063" spans="1:37" x14ac:dyDescent="0.25">
      <c r="A10063" s="1">
        <v>1083.2500000001839</v>
      </c>
      <c r="B10063">
        <v>14.68809936581771</v>
      </c>
      <c r="D10063">
        <f t="shared" si="2673"/>
        <v>0.40069297861323561</v>
      </c>
      <c r="E10063">
        <f t="shared" si="2671"/>
        <v>0.42534007633662252</v>
      </c>
      <c r="G10063">
        <f t="shared" si="2686"/>
        <v>0.40069297861323561</v>
      </c>
      <c r="H10063" s="2">
        <f t="shared" si="2687"/>
        <v>0.42534007633662252</v>
      </c>
      <c r="L10063" s="20">
        <f t="shared" si="2674"/>
        <v>0.42545007913329158</v>
      </c>
      <c r="M10063">
        <f t="shared" si="2675"/>
        <v>6.1291402616015585E-4</v>
      </c>
      <c r="P10063" s="18">
        <f t="shared" si="2676"/>
        <v>0.42534262070228146</v>
      </c>
      <c r="Q10063">
        <f t="shared" si="2677"/>
        <v>6.4737966063971683E-12</v>
      </c>
      <c r="S10063" s="21">
        <f t="shared" si="2678"/>
        <v>14.688198421377741</v>
      </c>
      <c r="T10063">
        <f t="shared" si="2679"/>
        <v>9.8120039732051633E-9</v>
      </c>
      <c r="Z10063" s="15">
        <f t="shared" si="2680"/>
        <v>0.42514868029548869</v>
      </c>
      <c r="AA10063">
        <f t="shared" si="2681"/>
        <v>3.6632444561702325E-8</v>
      </c>
      <c r="AF10063" s="3">
        <f t="shared" si="2672"/>
        <v>0.42525926147677584</v>
      </c>
      <c r="AH10063">
        <f t="shared" si="2682"/>
        <v>1083.2500000001839</v>
      </c>
      <c r="AI10063">
        <f t="shared" si="2683"/>
        <v>14.68809936581771</v>
      </c>
      <c r="AJ10063" s="5">
        <f t="shared" si="2684"/>
        <v>14.680648061805677</v>
      </c>
      <c r="AK10063">
        <f t="shared" si="2685"/>
        <v>5.5521931479738752E-5</v>
      </c>
    </row>
    <row r="10064" spans="1:37" x14ac:dyDescent="0.25">
      <c r="A10064" s="1">
        <v>1083.3500000001841</v>
      </c>
      <c r="B10064">
        <v>14.690017420363629</v>
      </c>
      <c r="D10064">
        <f t="shared" si="2673"/>
        <v>0.40073280497031877</v>
      </c>
      <c r="E10064">
        <f t="shared" si="2671"/>
        <v>0.42538934396094363</v>
      </c>
      <c r="G10064">
        <f t="shared" si="2686"/>
        <v>0.40073280497031877</v>
      </c>
      <c r="H10064" s="2">
        <f t="shared" si="2687"/>
        <v>0.42538934396094363</v>
      </c>
      <c r="L10064" s="20">
        <f t="shared" si="2674"/>
        <v>0.42549935014491069</v>
      </c>
      <c r="M10064">
        <f t="shared" si="2675"/>
        <v>6.1338175988510262E-4</v>
      </c>
      <c r="P10064" s="18">
        <f t="shared" si="2676"/>
        <v>0.42539188848001902</v>
      </c>
      <c r="Q10064">
        <f t="shared" si="2677"/>
        <v>6.4745773250082998E-12</v>
      </c>
      <c r="S10064" s="21">
        <f t="shared" si="2678"/>
        <v>14.690116481896368</v>
      </c>
      <c r="T10064">
        <f t="shared" si="2679"/>
        <v>9.8131872685071199E-9</v>
      </c>
      <c r="Z10064" s="15">
        <f t="shared" si="2680"/>
        <v>0.42519820695865551</v>
      </c>
      <c r="AA10064">
        <f t="shared" si="2681"/>
        <v>3.6533353643689563E-8</v>
      </c>
      <c r="AF10064" s="3">
        <f t="shared" si="2672"/>
        <v>0.42530879156606183</v>
      </c>
      <c r="AH10064">
        <f t="shared" si="2682"/>
        <v>1083.3500000001841</v>
      </c>
      <c r="AI10064">
        <f t="shared" si="2683"/>
        <v>14.690017420363628</v>
      </c>
      <c r="AJ10064" s="5">
        <f t="shared" si="2684"/>
        <v>14.682576201080511</v>
      </c>
      <c r="AK10064">
        <f t="shared" si="2685"/>
        <v>5.5371744419419488E-5</v>
      </c>
    </row>
    <row r="10065" spans="1:37" x14ac:dyDescent="0.25">
      <c r="A10065" s="1">
        <v>1083.450000000184</v>
      </c>
      <c r="B10065">
        <v>14.691935441095969</v>
      </c>
      <c r="D10065">
        <f t="shared" si="2673"/>
        <v>0.40077263132740187</v>
      </c>
      <c r="E10065">
        <f t="shared" si="2671"/>
        <v>0.42543861071672084</v>
      </c>
      <c r="G10065">
        <f t="shared" si="2686"/>
        <v>0.40077263132740187</v>
      </c>
      <c r="H10065" s="2">
        <f t="shared" si="2687"/>
        <v>0.42543861071672084</v>
      </c>
      <c r="L10065" s="20">
        <f t="shared" si="2674"/>
        <v>0.42554862028574547</v>
      </c>
      <c r="M10065">
        <f t="shared" si="2675"/>
        <v>6.1384962886396391E-4</v>
      </c>
      <c r="P10065" s="18">
        <f t="shared" si="2676"/>
        <v>0.42544115538916089</v>
      </c>
      <c r="Q10065">
        <f t="shared" si="2677"/>
        <v>6.4753578271057776E-12</v>
      </c>
      <c r="S10065" s="21">
        <f t="shared" si="2678"/>
        <v>14.692034508599399</v>
      </c>
      <c r="T10065">
        <f t="shared" si="2679"/>
        <v>9.8143702356826558E-9</v>
      </c>
      <c r="Z10065" s="15">
        <f t="shared" si="2680"/>
        <v>0.42524773275813144</v>
      </c>
      <c r="AA10065">
        <f t="shared" si="2681"/>
        <v>3.6434395075259854E-8</v>
      </c>
      <c r="AF10065" s="3">
        <f t="shared" si="2672"/>
        <v>0.42535832078936986</v>
      </c>
      <c r="AH10065">
        <f t="shared" si="2682"/>
        <v>1083.4500000001842</v>
      </c>
      <c r="AI10065">
        <f t="shared" si="2683"/>
        <v>14.691935441095968</v>
      </c>
      <c r="AJ10065" s="5">
        <f t="shared" si="2684"/>
        <v>14.684504306730698</v>
      </c>
      <c r="AK10065">
        <f t="shared" si="2685"/>
        <v>5.522175795468997E-5</v>
      </c>
    </row>
    <row r="10066" spans="1:37" x14ac:dyDescent="0.25">
      <c r="A10066" s="1">
        <v>1083.5500000001839</v>
      </c>
      <c r="B10066">
        <v>14.693853428002329</v>
      </c>
      <c r="D10066">
        <f t="shared" si="2673"/>
        <v>0.40081245768448492</v>
      </c>
      <c r="E10066">
        <f t="shared" si="2671"/>
        <v>0.42548787660363557</v>
      </c>
      <c r="G10066">
        <f t="shared" si="2686"/>
        <v>0.40081245768448492</v>
      </c>
      <c r="H10066" s="2">
        <f t="shared" si="2687"/>
        <v>0.42548787660363557</v>
      </c>
      <c r="L10066" s="20">
        <f t="shared" si="2674"/>
        <v>0.42559788955546907</v>
      </c>
      <c r="M10066">
        <f t="shared" si="2675"/>
        <v>6.1431763303119655E-4</v>
      </c>
      <c r="P10066" s="18">
        <f t="shared" si="2676"/>
        <v>0.4254904214293887</v>
      </c>
      <c r="Q10066">
        <f t="shared" si="2677"/>
        <v>6.476138113772075E-12</v>
      </c>
      <c r="S10066" s="21">
        <f t="shared" si="2678"/>
        <v>14.693952501474442</v>
      </c>
      <c r="T10066">
        <f t="shared" si="2679"/>
        <v>9.8155528764194413E-9</v>
      </c>
      <c r="Z10066" s="15">
        <f t="shared" si="2680"/>
        <v>0.42529725769357896</v>
      </c>
      <c r="AA10066">
        <f t="shared" si="2681"/>
        <v>3.6335568871172609E-8</v>
      </c>
      <c r="AF10066" s="3">
        <f t="shared" si="2672"/>
        <v>0.42540784914635443</v>
      </c>
      <c r="AH10066">
        <f t="shared" si="2682"/>
        <v>1083.5500000001839</v>
      </c>
      <c r="AI10066">
        <f t="shared" si="2683"/>
        <v>14.693853428002328</v>
      </c>
      <c r="AJ10066" s="5">
        <f t="shared" si="2684"/>
        <v>14.686432378743106</v>
      </c>
      <c r="AK10066">
        <f t="shared" si="2685"/>
        <v>5.5071972107791835E-5</v>
      </c>
    </row>
    <row r="10067" spans="1:37" x14ac:dyDescent="0.25">
      <c r="A10067" s="1">
        <v>1083.650000000184</v>
      </c>
      <c r="B10067">
        <v>14.695771381070321</v>
      </c>
      <c r="D10067">
        <f t="shared" si="2673"/>
        <v>0.40085228404156809</v>
      </c>
      <c r="E10067">
        <f t="shared" si="2671"/>
        <v>0.42553714162136952</v>
      </c>
      <c r="G10067">
        <f t="shared" si="2686"/>
        <v>0.40085228404156809</v>
      </c>
      <c r="H10067" s="2">
        <f t="shared" si="2687"/>
        <v>0.42553714162136952</v>
      </c>
      <c r="L10067" s="20">
        <f t="shared" si="2674"/>
        <v>0.42564715795377595</v>
      </c>
      <c r="M10067">
        <f t="shared" si="2675"/>
        <v>6.1478577232228595E-4</v>
      </c>
      <c r="P10067" s="18">
        <f t="shared" si="2676"/>
        <v>0.42553968660038366</v>
      </c>
      <c r="Q10067">
        <f t="shared" si="2677"/>
        <v>6.4769181824168079E-12</v>
      </c>
      <c r="S10067" s="21">
        <f t="shared" si="2678"/>
        <v>14.695870460509092</v>
      </c>
      <c r="T10067">
        <f t="shared" si="2679"/>
        <v>9.816735187125585E-9</v>
      </c>
      <c r="Z10067" s="15">
        <f t="shared" si="2680"/>
        <v>0.42534678176466301</v>
      </c>
      <c r="AA10067">
        <f t="shared" si="2681"/>
        <v>3.6236875045323911E-8</v>
      </c>
      <c r="AF10067" s="3">
        <f t="shared" si="2672"/>
        <v>0.42545737663669181</v>
      </c>
      <c r="AH10067">
        <f t="shared" si="2682"/>
        <v>1083.650000000184</v>
      </c>
      <c r="AI10067">
        <f t="shared" si="2683"/>
        <v>14.695771381070319</v>
      </c>
      <c r="AJ10067" s="5">
        <f t="shared" si="2684"/>
        <v>14.68836041710469</v>
      </c>
      <c r="AK10067">
        <f t="shared" si="2685"/>
        <v>5.4922386899855009E-5</v>
      </c>
    </row>
    <row r="10068" spans="1:37" x14ac:dyDescent="0.25">
      <c r="A10068" s="1">
        <v>1083.7500000001839</v>
      </c>
      <c r="B10068">
        <v>14.697689300287539</v>
      </c>
      <c r="D10068">
        <f t="shared" si="2673"/>
        <v>0.40089211039865114</v>
      </c>
      <c r="E10068">
        <f t="shared" si="2671"/>
        <v>0.42558640576960421</v>
      </c>
      <c r="G10068">
        <f t="shared" si="2686"/>
        <v>0.40089211039865114</v>
      </c>
      <c r="H10068" s="2">
        <f t="shared" si="2687"/>
        <v>0.42558640576960421</v>
      </c>
      <c r="L10068" s="20">
        <f t="shared" si="2674"/>
        <v>0.42569642548033571</v>
      </c>
      <c r="M10068">
        <f t="shared" si="2675"/>
        <v>6.1525404667148458E-4</v>
      </c>
      <c r="P10068" s="18">
        <f t="shared" si="2676"/>
        <v>0.42558895090182775</v>
      </c>
      <c r="Q10068">
        <f t="shared" si="2677"/>
        <v>6.4776980352526273E-12</v>
      </c>
      <c r="S10068" s="21">
        <f t="shared" si="2678"/>
        <v>14.697788385690956</v>
      </c>
      <c r="T10068">
        <f t="shared" si="2679"/>
        <v>9.8179171701927425E-9</v>
      </c>
      <c r="Z10068" s="15">
        <f t="shared" si="2680"/>
        <v>0.42539630497104564</v>
      </c>
      <c r="AA10068">
        <f t="shared" si="2681"/>
        <v>3.6138313612609425E-8</v>
      </c>
      <c r="AF10068" s="3">
        <f t="shared" si="2672"/>
        <v>0.42550690326003338</v>
      </c>
      <c r="AH10068">
        <f t="shared" si="2682"/>
        <v>1083.7500000001839</v>
      </c>
      <c r="AI10068">
        <f t="shared" si="2683"/>
        <v>14.697689300287539</v>
      </c>
      <c r="AJ10068" s="5">
        <f t="shared" si="2684"/>
        <v>14.690288421802286</v>
      </c>
      <c r="AK10068">
        <f t="shared" si="2685"/>
        <v>5.4773002353481619E-5</v>
      </c>
    </row>
    <row r="10069" spans="1:37" x14ac:dyDescent="0.25">
      <c r="A10069" s="1">
        <v>1083.8500000001841</v>
      </c>
      <c r="B10069">
        <v>14.699607185641639</v>
      </c>
      <c r="D10069">
        <f t="shared" si="2673"/>
        <v>0.4009319367557343</v>
      </c>
      <c r="E10069">
        <f t="shared" si="2671"/>
        <v>0.42563566904802241</v>
      </c>
      <c r="G10069">
        <f t="shared" si="2686"/>
        <v>0.4009319367557343</v>
      </c>
      <c r="H10069" s="2">
        <f t="shared" si="2687"/>
        <v>0.42563566904802241</v>
      </c>
      <c r="L10069" s="20">
        <f t="shared" si="2674"/>
        <v>0.42574569213484281</v>
      </c>
      <c r="M10069">
        <f t="shared" si="2675"/>
        <v>6.1572245601423676E-4</v>
      </c>
      <c r="P10069" s="18">
        <f t="shared" si="2676"/>
        <v>0.42563821433340338</v>
      </c>
      <c r="Q10069">
        <f t="shared" si="2677"/>
        <v>6.4784776705365746E-12</v>
      </c>
      <c r="S10069" s="21">
        <f t="shared" si="2678"/>
        <v>14.699706277007682</v>
      </c>
      <c r="T10069">
        <f t="shared" si="2679"/>
        <v>9.8190988241407154E-9</v>
      </c>
      <c r="Z10069" s="15">
        <f t="shared" si="2680"/>
        <v>0.42544582731239111</v>
      </c>
      <c r="AA10069">
        <f t="shared" si="2681"/>
        <v>3.6039884587505169E-8</v>
      </c>
      <c r="AF10069" s="3">
        <f t="shared" si="2672"/>
        <v>0.42555642901605428</v>
      </c>
      <c r="AH10069">
        <f t="shared" si="2682"/>
        <v>1083.8500000001841</v>
      </c>
      <c r="AI10069">
        <f t="shared" si="2683"/>
        <v>14.699607185641639</v>
      </c>
      <c r="AJ10069" s="5">
        <f t="shared" si="2684"/>
        <v>14.692216392822829</v>
      </c>
      <c r="AK10069">
        <f t="shared" si="2685"/>
        <v>5.4623818490582482E-5</v>
      </c>
    </row>
    <row r="10070" spans="1:37" x14ac:dyDescent="0.25">
      <c r="A10070" s="1">
        <v>1083.950000000184</v>
      </c>
      <c r="B10070">
        <v>14.701525037120209</v>
      </c>
      <c r="D10070">
        <f t="shared" si="2673"/>
        <v>0.4009717631128174</v>
      </c>
      <c r="E10070">
        <f t="shared" si="2671"/>
        <v>0.42568493145630532</v>
      </c>
      <c r="G10070">
        <f t="shared" si="2686"/>
        <v>0.4009717631128174</v>
      </c>
      <c r="H10070" s="2">
        <f t="shared" si="2687"/>
        <v>0.42568493145630532</v>
      </c>
      <c r="L10070" s="20">
        <f t="shared" si="2674"/>
        <v>0.42579495791696687</v>
      </c>
      <c r="M10070">
        <f t="shared" si="2675"/>
        <v>6.1619100028475289E-4</v>
      </c>
      <c r="P10070" s="18">
        <f t="shared" si="2676"/>
        <v>0.42568747689479192</v>
      </c>
      <c r="Q10070">
        <f t="shared" si="2677"/>
        <v>6.4792570890687039E-12</v>
      </c>
      <c r="S10070" s="21">
        <f t="shared" si="2678"/>
        <v>14.701624134446856</v>
      </c>
      <c r="T10070">
        <f t="shared" si="2679"/>
        <v>9.8202801485451832E-9</v>
      </c>
      <c r="Z10070" s="15">
        <f t="shared" si="2680"/>
        <v>0.42549534878836326</v>
      </c>
      <c r="AA10070">
        <f t="shared" si="2681"/>
        <v>3.5941587984028048E-8</v>
      </c>
      <c r="AF10070" s="3">
        <f t="shared" si="2672"/>
        <v>0.42560595390440725</v>
      </c>
      <c r="AH10070">
        <f t="shared" si="2682"/>
        <v>1083.950000000184</v>
      </c>
      <c r="AI10070">
        <f t="shared" si="2683"/>
        <v>14.701525037120209</v>
      </c>
      <c r="AJ10070" s="5">
        <f t="shared" si="2684"/>
        <v>14.694144330153232</v>
      </c>
      <c r="AK10070">
        <f t="shared" si="2685"/>
        <v>5.4474835332381385E-5</v>
      </c>
    </row>
    <row r="10071" spans="1:37" x14ac:dyDescent="0.25">
      <c r="A10071" s="1">
        <v>1084.0500000001839</v>
      </c>
      <c r="B10071">
        <v>14.70344285471089</v>
      </c>
      <c r="D10071">
        <f t="shared" si="2673"/>
        <v>0.40101158946990045</v>
      </c>
      <c r="E10071">
        <f t="shared" si="2671"/>
        <v>0.42573419299413551</v>
      </c>
      <c r="G10071">
        <f t="shared" si="2686"/>
        <v>0.40101158946990045</v>
      </c>
      <c r="H10071" s="2">
        <f t="shared" si="2687"/>
        <v>0.42573419299413551</v>
      </c>
      <c r="L10071" s="20">
        <f t="shared" si="2674"/>
        <v>0.42584422282639878</v>
      </c>
      <c r="M10071">
        <f t="shared" si="2675"/>
        <v>6.1665967941827325E-4</v>
      </c>
      <c r="P10071" s="18">
        <f t="shared" si="2676"/>
        <v>0.4257367385856759</v>
      </c>
      <c r="Q10071">
        <f t="shared" si="2677"/>
        <v>6.4800362905188217E-12</v>
      </c>
      <c r="S10071" s="21">
        <f t="shared" si="2678"/>
        <v>14.703541957996126</v>
      </c>
      <c r="T10071">
        <f t="shared" si="2679"/>
        <v>9.8214611447421882E-9</v>
      </c>
      <c r="Z10071" s="15">
        <f t="shared" si="2680"/>
        <v>0.42554486939862479</v>
      </c>
      <c r="AA10071">
        <f t="shared" si="2681"/>
        <v>3.5843423817104942E-8</v>
      </c>
      <c r="AF10071" s="3">
        <f t="shared" si="2672"/>
        <v>0.42565547792476455</v>
      </c>
      <c r="AH10071">
        <f t="shared" si="2682"/>
        <v>1084.0500000001839</v>
      </c>
      <c r="AI10071">
        <f t="shared" si="2683"/>
        <v>14.70344285471089</v>
      </c>
      <c r="AJ10071" s="5">
        <f t="shared" si="2684"/>
        <v>14.69607223378036</v>
      </c>
      <c r="AK10071">
        <f t="shared" si="2685"/>
        <v>5.432605290156664E-5</v>
      </c>
    </row>
    <row r="10072" spans="1:37" x14ac:dyDescent="0.25">
      <c r="A10072" s="1">
        <v>1084.150000000184</v>
      </c>
      <c r="B10072">
        <v>14.705360638401309</v>
      </c>
      <c r="D10072">
        <f t="shared" si="2673"/>
        <v>0.40105141582698361</v>
      </c>
      <c r="E10072">
        <f t="shared" si="2671"/>
        <v>0.42578345366119524</v>
      </c>
      <c r="G10072">
        <f t="shared" si="2686"/>
        <v>0.40105141582698361</v>
      </c>
      <c r="H10072" s="2">
        <f t="shared" si="2687"/>
        <v>0.42578345366119524</v>
      </c>
      <c r="L10072" s="20">
        <f t="shared" si="2674"/>
        <v>0.4258934868628188</v>
      </c>
      <c r="M10072">
        <f t="shared" si="2675"/>
        <v>6.1712849334948159E-4</v>
      </c>
      <c r="P10072" s="18">
        <f t="shared" si="2676"/>
        <v>0.42578599940573775</v>
      </c>
      <c r="Q10072">
        <f t="shared" si="2677"/>
        <v>6.4808152756872178E-12</v>
      </c>
      <c r="S10072" s="21">
        <f t="shared" si="2678"/>
        <v>14.705459747643125</v>
      </c>
      <c r="T10072">
        <f t="shared" si="2679"/>
        <v>9.8226418133639296E-9</v>
      </c>
      <c r="Z10072" s="15">
        <f t="shared" si="2680"/>
        <v>0.42559438914284109</v>
      </c>
      <c r="AA10072">
        <f t="shared" si="2681"/>
        <v>3.5745392100488216E-8</v>
      </c>
      <c r="AF10072" s="3">
        <f t="shared" si="2672"/>
        <v>0.4257050010767871</v>
      </c>
      <c r="AH10072">
        <f t="shared" si="2682"/>
        <v>1084.150000000184</v>
      </c>
      <c r="AI10072">
        <f t="shared" si="2683"/>
        <v>14.705360638401309</v>
      </c>
      <c r="AJ10072" s="5">
        <f t="shared" si="2684"/>
        <v>14.698000103691189</v>
      </c>
      <c r="AK10072">
        <f t="shared" si="2685"/>
        <v>5.4177471218881203E-5</v>
      </c>
    </row>
    <row r="10073" spans="1:37" x14ac:dyDescent="0.25">
      <c r="A10073" s="1">
        <v>1084.2500000001839</v>
      </c>
      <c r="B10073">
        <v>14.707278388179111</v>
      </c>
      <c r="D10073">
        <f t="shared" si="2673"/>
        <v>0.40109124218406672</v>
      </c>
      <c r="E10073">
        <f t="shared" si="2671"/>
        <v>0.425832713457167</v>
      </c>
      <c r="G10073">
        <f t="shared" si="2686"/>
        <v>0.40109124218406672</v>
      </c>
      <c r="H10073" s="2">
        <f t="shared" si="2687"/>
        <v>0.425832713457167</v>
      </c>
      <c r="L10073" s="20">
        <f t="shared" si="2674"/>
        <v>0.4259427500259072</v>
      </c>
      <c r="M10073">
        <f t="shared" si="2675"/>
        <v>6.1759744201305897E-4</v>
      </c>
      <c r="P10073" s="18">
        <f t="shared" si="2676"/>
        <v>0.4258352593546596</v>
      </c>
      <c r="Q10073">
        <f t="shared" si="2677"/>
        <v>6.4815940428305396E-12</v>
      </c>
      <c r="S10073" s="21">
        <f t="shared" si="2678"/>
        <v>14.707377503375476</v>
      </c>
      <c r="T10073">
        <f t="shared" si="2679"/>
        <v>9.8238221504651348E-9</v>
      </c>
      <c r="Z10073" s="15">
        <f t="shared" si="2680"/>
        <v>0.4256439080206762</v>
      </c>
      <c r="AA10073">
        <f t="shared" si="2681"/>
        <v>3.5647492848482293E-8</v>
      </c>
      <c r="AF10073" s="3">
        <f t="shared" si="2672"/>
        <v>0.42575452336013808</v>
      </c>
      <c r="AH10073">
        <f t="shared" si="2682"/>
        <v>1084.2500000001839</v>
      </c>
      <c r="AI10073">
        <f t="shared" si="2683"/>
        <v>14.707278388179109</v>
      </c>
      <c r="AJ10073" s="5">
        <f t="shared" si="2684"/>
        <v>14.699927939872637</v>
      </c>
      <c r="AK10073">
        <f t="shared" si="2685"/>
        <v>5.4029090306112544E-5</v>
      </c>
    </row>
    <row r="10074" spans="1:37" x14ac:dyDescent="0.25">
      <c r="A10074" s="1">
        <v>1084.350000000185</v>
      </c>
      <c r="B10074">
        <v>14.709196104031919</v>
      </c>
      <c r="D10074">
        <f t="shared" si="2673"/>
        <v>0.40113106854115022</v>
      </c>
      <c r="E10074">
        <f t="shared" si="2671"/>
        <v>0.42588197238173298</v>
      </c>
      <c r="G10074">
        <f t="shared" si="2686"/>
        <v>0.40113106854115022</v>
      </c>
      <c r="H10074" s="2">
        <f t="shared" si="2687"/>
        <v>0.42588197238173298</v>
      </c>
      <c r="L10074" s="20">
        <f t="shared" si="2674"/>
        <v>0.42599201231534778</v>
      </c>
      <c r="M10074">
        <f t="shared" si="2675"/>
        <v>6.1806652534381263E-4</v>
      </c>
      <c r="P10074" s="18">
        <f t="shared" si="2676"/>
        <v>0.42588451843212399</v>
      </c>
      <c r="Q10074">
        <f t="shared" si="2677"/>
        <v>6.4823725935970649E-12</v>
      </c>
      <c r="S10074" s="21">
        <f t="shared" si="2678"/>
        <v>14.709295225180824</v>
      </c>
      <c r="T10074">
        <f t="shared" si="2679"/>
        <v>9.8250021601990511E-9</v>
      </c>
      <c r="Z10074" s="15">
        <f t="shared" si="2680"/>
        <v>0.4256934260317935</v>
      </c>
      <c r="AA10074">
        <f t="shared" si="2681"/>
        <v>3.5549726075500073E-8</v>
      </c>
      <c r="AF10074" s="3">
        <f t="shared" si="2672"/>
        <v>0.42580404477448219</v>
      </c>
      <c r="AH10074">
        <f t="shared" si="2682"/>
        <v>1084.350000000185</v>
      </c>
      <c r="AI10074">
        <f t="shared" si="2683"/>
        <v>14.709196104031918</v>
      </c>
      <c r="AJ10074" s="5">
        <f t="shared" si="2684"/>
        <v>14.701855742311604</v>
      </c>
      <c r="AK10074">
        <f t="shared" si="2685"/>
        <v>5.3880910185042033E-5</v>
      </c>
    </row>
    <row r="10075" spans="1:37" x14ac:dyDescent="0.25">
      <c r="A10075" s="1">
        <v>1084.450000000184</v>
      </c>
      <c r="B10075">
        <v>14.71111378594737</v>
      </c>
      <c r="D10075">
        <f t="shared" si="2673"/>
        <v>0.40117089489823293</v>
      </c>
      <c r="E10075">
        <f t="shared" si="2671"/>
        <v>0.42593123043457565</v>
      </c>
      <c r="G10075">
        <f t="shared" si="2686"/>
        <v>0.40117089489823293</v>
      </c>
      <c r="H10075" s="2">
        <f t="shared" si="2687"/>
        <v>0.42593123043457565</v>
      </c>
      <c r="L10075" s="20">
        <f t="shared" si="2674"/>
        <v>0.4260412737308279</v>
      </c>
      <c r="M10075">
        <f t="shared" si="2675"/>
        <v>6.1853574327678758E-4</v>
      </c>
      <c r="P10075" s="18">
        <f t="shared" si="2676"/>
        <v>0.42593377663781307</v>
      </c>
      <c r="Q10075">
        <f t="shared" si="2677"/>
        <v>6.483150926243269E-12</v>
      </c>
      <c r="S10075" s="21">
        <f t="shared" si="2678"/>
        <v>14.71121291304679</v>
      </c>
      <c r="T10075">
        <f t="shared" si="2679"/>
        <v>9.8261818393243928E-9</v>
      </c>
      <c r="Z10075" s="15">
        <f t="shared" si="2680"/>
        <v>0.4257429431758577</v>
      </c>
      <c r="AA10075">
        <f t="shared" si="2681"/>
        <v>3.5452091795518413E-8</v>
      </c>
      <c r="AF10075" s="3">
        <f t="shared" si="2672"/>
        <v>0.42585356531948881</v>
      </c>
      <c r="AH10075">
        <f t="shared" si="2682"/>
        <v>1084.450000000184</v>
      </c>
      <c r="AI10075">
        <f t="shared" si="2683"/>
        <v>14.711113785947369</v>
      </c>
      <c r="AJ10075" s="5">
        <f t="shared" si="2684"/>
        <v>14.703783510995034</v>
      </c>
      <c r="AK10075">
        <f t="shared" si="2685"/>
        <v>5.3732930876819515E-5</v>
      </c>
    </row>
    <row r="10076" spans="1:37" x14ac:dyDescent="0.25">
      <c r="A10076" s="1">
        <v>1084.5500000001839</v>
      </c>
      <c r="B10076">
        <v>14.713031433913111</v>
      </c>
      <c r="D10076">
        <f t="shared" si="2673"/>
        <v>0.40121072125531604</v>
      </c>
      <c r="E10076">
        <f t="shared" si="2671"/>
        <v>0.4259804876153776</v>
      </c>
      <c r="G10076">
        <f t="shared" si="2686"/>
        <v>0.40121072125531604</v>
      </c>
      <c r="H10076" s="2">
        <f t="shared" si="2687"/>
        <v>0.4259804876153776</v>
      </c>
      <c r="L10076" s="20">
        <f t="shared" si="2674"/>
        <v>0.42609053427201715</v>
      </c>
      <c r="M10076">
        <f t="shared" si="2675"/>
        <v>6.1900509574601013E-4</v>
      </c>
      <c r="P10076" s="18">
        <f t="shared" si="2676"/>
        <v>0.42598303397140963</v>
      </c>
      <c r="Q10076">
        <f t="shared" si="2677"/>
        <v>6.4839290418522609E-12</v>
      </c>
      <c r="S10076" s="21">
        <f t="shared" si="2678"/>
        <v>14.713130566961031</v>
      </c>
      <c r="T10076">
        <f t="shared" si="2679"/>
        <v>9.8273611898820064E-9</v>
      </c>
      <c r="Z10076" s="15">
        <f t="shared" si="2680"/>
        <v>0.42579245945253241</v>
      </c>
      <c r="AA10076">
        <f t="shared" si="2681"/>
        <v>3.5354590022936735E-8</v>
      </c>
      <c r="AF10076" s="3">
        <f t="shared" si="2672"/>
        <v>0.42590308499480911</v>
      </c>
      <c r="AH10076">
        <f t="shared" si="2682"/>
        <v>1084.5500000001841</v>
      </c>
      <c r="AI10076">
        <f t="shared" si="2683"/>
        <v>14.713031433913109</v>
      </c>
      <c r="AJ10076" s="5">
        <f t="shared" si="2684"/>
        <v>14.705711245909828</v>
      </c>
      <c r="AK10076">
        <f t="shared" si="2685"/>
        <v>5.3585152403371637E-5</v>
      </c>
    </row>
    <row r="10077" spans="1:37" x14ac:dyDescent="0.25">
      <c r="A10077" s="1">
        <v>1084.650000000184</v>
      </c>
      <c r="B10077">
        <v>14.7149490479168</v>
      </c>
      <c r="D10077">
        <f t="shared" si="2673"/>
        <v>0.4012505476123992</v>
      </c>
      <c r="E10077">
        <f t="shared" si="2671"/>
        <v>0.42602974392382198</v>
      </c>
      <c r="G10077">
        <f t="shared" si="2686"/>
        <v>0.4012505476123992</v>
      </c>
      <c r="H10077" s="2">
        <f t="shared" si="2687"/>
        <v>0.42602974392382198</v>
      </c>
      <c r="L10077" s="20">
        <f t="shared" si="2674"/>
        <v>0.42613979393861712</v>
      </c>
      <c r="M10077">
        <f t="shared" si="2675"/>
        <v>6.1947458268715207E-4</v>
      </c>
      <c r="P10077" s="18">
        <f t="shared" si="2676"/>
        <v>0.42603229043259688</v>
      </c>
      <c r="Q10077">
        <f t="shared" si="2677"/>
        <v>6.4847069406592798E-12</v>
      </c>
      <c r="S10077" s="21">
        <f t="shared" si="2678"/>
        <v>14.715048186911208</v>
      </c>
      <c r="T10077">
        <f t="shared" si="2679"/>
        <v>9.8285402121522118E-9</v>
      </c>
      <c r="Z10077" s="15">
        <f t="shared" si="2680"/>
        <v>0.42584197486148301</v>
      </c>
      <c r="AA10077">
        <f t="shared" si="2681"/>
        <v>3.525722077165661E-8</v>
      </c>
      <c r="AF10077" s="3">
        <f t="shared" si="2672"/>
        <v>0.42595260380012667</v>
      </c>
      <c r="AH10077">
        <f t="shared" si="2682"/>
        <v>1084.6500000001843</v>
      </c>
      <c r="AI10077">
        <f t="shared" si="2683"/>
        <v>14.7149490479168</v>
      </c>
      <c r="AJ10077" s="5">
        <f t="shared" si="2684"/>
        <v>14.707638947042962</v>
      </c>
      <c r="AK10077">
        <f t="shared" si="2685"/>
        <v>5.3437574785682046E-5</v>
      </c>
    </row>
    <row r="10078" spans="1:37" x14ac:dyDescent="0.25">
      <c r="A10078" s="1">
        <v>1084.7500000001851</v>
      </c>
      <c r="B10078">
        <v>14.716866627946089</v>
      </c>
      <c r="D10078">
        <f t="shared" si="2673"/>
        <v>0.40129037396948269</v>
      </c>
      <c r="E10078">
        <f t="shared" si="2671"/>
        <v>0.42607899935959143</v>
      </c>
      <c r="G10078">
        <f t="shared" si="2686"/>
        <v>0.40129037396948269</v>
      </c>
      <c r="H10078" s="2">
        <f t="shared" si="2687"/>
        <v>0.42607899935959143</v>
      </c>
      <c r="L10078" s="20">
        <f t="shared" si="2674"/>
        <v>0.42618905273029739</v>
      </c>
      <c r="M10078">
        <f t="shared" si="2675"/>
        <v>6.1994420403424489E-4</v>
      </c>
      <c r="P10078" s="18">
        <f t="shared" si="2676"/>
        <v>0.42608154602105719</v>
      </c>
      <c r="Q10078">
        <f t="shared" si="2677"/>
        <v>6.4854846212032283E-12</v>
      </c>
      <c r="S10078" s="21">
        <f t="shared" si="2678"/>
        <v>14.716965772884954</v>
      </c>
      <c r="T10078">
        <f t="shared" si="2679"/>
        <v>9.829718902540863E-9</v>
      </c>
      <c r="Z10078" s="15">
        <f t="shared" si="2680"/>
        <v>0.42589148940237354</v>
      </c>
      <c r="AA10078">
        <f t="shared" si="2681"/>
        <v>3.5159984055855186E-8</v>
      </c>
      <c r="AF10078" s="3">
        <f t="shared" si="2672"/>
        <v>0.42600212173509222</v>
      </c>
      <c r="AH10078">
        <f t="shared" si="2682"/>
        <v>1084.7500000001851</v>
      </c>
      <c r="AI10078">
        <f t="shared" si="2683"/>
        <v>14.716866627946089</v>
      </c>
      <c r="AJ10078" s="5">
        <f t="shared" si="2684"/>
        <v>14.709566614381355</v>
      </c>
      <c r="AK10078">
        <f t="shared" si="2685"/>
        <v>5.3290198045301668E-5</v>
      </c>
    </row>
    <row r="10079" spans="1:37" x14ac:dyDescent="0.25">
      <c r="A10079" s="1">
        <v>1084.850000000185</v>
      </c>
      <c r="B10079">
        <v>14.718784173988629</v>
      </c>
      <c r="D10079">
        <f t="shared" si="2673"/>
        <v>0.4013302003265658</v>
      </c>
      <c r="E10079">
        <f t="shared" si="2671"/>
        <v>0.42612825392236875</v>
      </c>
      <c r="G10079">
        <f t="shared" si="2686"/>
        <v>0.4013302003265658</v>
      </c>
      <c r="H10079" s="2">
        <f t="shared" si="2687"/>
        <v>0.42612825392236875</v>
      </c>
      <c r="L10079" s="20">
        <f t="shared" si="2674"/>
        <v>0.42623831064673823</v>
      </c>
      <c r="M10079">
        <f t="shared" si="2675"/>
        <v>6.204139597218802E-4</v>
      </c>
      <c r="P10079" s="18">
        <f t="shared" si="2676"/>
        <v>0.42613080073647353</v>
      </c>
      <c r="Q10079">
        <f t="shared" si="2677"/>
        <v>6.4862620842847153E-12</v>
      </c>
      <c r="S10079" s="21">
        <f t="shared" si="2678"/>
        <v>14.718883324869935</v>
      </c>
      <c r="T10079">
        <f t="shared" si="2679"/>
        <v>9.8308972637935808E-9</v>
      </c>
      <c r="Z10079" s="15">
        <f t="shared" si="2680"/>
        <v>0.42594100307486804</v>
      </c>
      <c r="AA10079">
        <f t="shared" si="2681"/>
        <v>3.5062879889733558E-8</v>
      </c>
      <c r="AF10079" s="3">
        <f t="shared" si="2672"/>
        <v>0.42605163879936803</v>
      </c>
      <c r="AH10079">
        <f t="shared" si="2682"/>
        <v>1084.8500000001852</v>
      </c>
      <c r="AI10079">
        <f t="shared" si="2683"/>
        <v>14.718784173988627</v>
      </c>
      <c r="AJ10079" s="5">
        <f t="shared" si="2684"/>
        <v>14.711494247911929</v>
      </c>
      <c r="AK10079">
        <f t="shared" si="2685"/>
        <v>5.3143022203722872E-5</v>
      </c>
    </row>
    <row r="10080" spans="1:37" x14ac:dyDescent="0.25">
      <c r="A10080" s="1">
        <v>1084.950000000184</v>
      </c>
      <c r="B10080">
        <v>14.720701686032079</v>
      </c>
      <c r="D10080">
        <f t="shared" si="2673"/>
        <v>0.40137002668364846</v>
      </c>
      <c r="E10080">
        <f t="shared" si="2671"/>
        <v>0.42617750761183709</v>
      </c>
      <c r="G10080">
        <f t="shared" si="2686"/>
        <v>0.40137002668364846</v>
      </c>
      <c r="H10080" s="2">
        <f t="shared" si="2687"/>
        <v>0.42617750761183709</v>
      </c>
      <c r="L10080" s="20">
        <f t="shared" si="2674"/>
        <v>0.42628756768763409</v>
      </c>
      <c r="M10080">
        <f t="shared" si="2675"/>
        <v>6.2088384968530532E-4</v>
      </c>
      <c r="P10080" s="18">
        <f t="shared" si="2676"/>
        <v>0.42618005457852914</v>
      </c>
      <c r="Q10080">
        <f t="shared" si="2677"/>
        <v>6.4870393304217959E-12</v>
      </c>
      <c r="S10080" s="21">
        <f t="shared" si="2678"/>
        <v>14.720800842853812</v>
      </c>
      <c r="T10080">
        <f t="shared" si="2679"/>
        <v>9.8320752961907563E-9</v>
      </c>
      <c r="Z10080" s="15">
        <f t="shared" si="2680"/>
        <v>0.42599051587863324</v>
      </c>
      <c r="AA10080">
        <f t="shared" si="2681"/>
        <v>3.4965908286582137E-8</v>
      </c>
      <c r="AF10080" s="3">
        <f t="shared" si="2672"/>
        <v>0.42610115499263013</v>
      </c>
      <c r="AH10080">
        <f t="shared" si="2682"/>
        <v>1084.950000000184</v>
      </c>
      <c r="AI10080">
        <f t="shared" si="2683"/>
        <v>14.720701686032079</v>
      </c>
      <c r="AJ10080" s="5">
        <f t="shared" si="2684"/>
        <v>14.71342184762171</v>
      </c>
      <c r="AK10080">
        <f t="shared" si="2685"/>
        <v>5.2996047281086265E-5</v>
      </c>
    </row>
    <row r="10081" spans="1:37" x14ac:dyDescent="0.25">
      <c r="A10081" s="1">
        <v>1085.050000000185</v>
      </c>
      <c r="B10081">
        <v>14.72261916406411</v>
      </c>
      <c r="D10081">
        <f t="shared" si="2673"/>
        <v>0.40140985304073201</v>
      </c>
      <c r="E10081">
        <f t="shared" si="2671"/>
        <v>0.42622676042767971</v>
      </c>
      <c r="G10081">
        <f t="shared" si="2686"/>
        <v>0.40140985304073201</v>
      </c>
      <c r="H10081" s="2">
        <f t="shared" si="2687"/>
        <v>0.42622676042767971</v>
      </c>
      <c r="L10081" s="20">
        <f t="shared" si="2674"/>
        <v>0.42633682385266525</v>
      </c>
      <c r="M10081">
        <f t="shared" si="2675"/>
        <v>6.2135387385897146E-4</v>
      </c>
      <c r="P10081" s="18">
        <f t="shared" si="2676"/>
        <v>0.42622930754690713</v>
      </c>
      <c r="Q10081">
        <f t="shared" si="2677"/>
        <v>6.487816358718745E-12</v>
      </c>
      <c r="S10081" s="21">
        <f t="shared" si="2678"/>
        <v>14.72271832682425</v>
      </c>
      <c r="T10081">
        <f t="shared" si="2679"/>
        <v>9.8332529986037E-9</v>
      </c>
      <c r="Z10081" s="15">
        <f t="shared" si="2680"/>
        <v>0.42604002781333228</v>
      </c>
      <c r="AA10081">
        <f t="shared" si="2681"/>
        <v>3.4869069261025668E-8</v>
      </c>
      <c r="AF10081" s="3">
        <f t="shared" si="2672"/>
        <v>0.42615067031454124</v>
      </c>
      <c r="AH10081">
        <f t="shared" si="2682"/>
        <v>1085.050000000185</v>
      </c>
      <c r="AI10081">
        <f t="shared" si="2683"/>
        <v>14.72261916406411</v>
      </c>
      <c r="AJ10081" s="5">
        <f t="shared" si="2684"/>
        <v>14.715349413497581</v>
      </c>
      <c r="AK10081">
        <f t="shared" si="2685"/>
        <v>5.2849273299547241E-5</v>
      </c>
    </row>
    <row r="10082" spans="1:37" x14ac:dyDescent="0.25">
      <c r="A10082" s="1">
        <v>1085.1500000001849</v>
      </c>
      <c r="B10082">
        <v>14.724536608072389</v>
      </c>
      <c r="D10082">
        <f t="shared" si="2673"/>
        <v>0.40144967939781506</v>
      </c>
      <c r="E10082">
        <f t="shared" si="2671"/>
        <v>0.42627601236957974</v>
      </c>
      <c r="G10082">
        <f t="shared" si="2686"/>
        <v>0.40144967939781506</v>
      </c>
      <c r="H10082" s="2">
        <f t="shared" si="2687"/>
        <v>0.42627601236957974</v>
      </c>
      <c r="L10082" s="20">
        <f t="shared" si="2674"/>
        <v>0.42638607914150839</v>
      </c>
      <c r="M10082">
        <f t="shared" si="2675"/>
        <v>6.2182403217726865E-4</v>
      </c>
      <c r="P10082" s="18">
        <f t="shared" si="2676"/>
        <v>0.42627855964129069</v>
      </c>
      <c r="Q10082">
        <f t="shared" si="2677"/>
        <v>6.4885931694108623E-12</v>
      </c>
      <c r="S10082" s="21">
        <f t="shared" si="2678"/>
        <v>14.724635776768913</v>
      </c>
      <c r="T10082">
        <f t="shared" si="2679"/>
        <v>9.8344303702558132E-9</v>
      </c>
      <c r="Z10082" s="15">
        <f t="shared" si="2680"/>
        <v>0.4260895388786301</v>
      </c>
      <c r="AA10082">
        <f t="shared" si="2681"/>
        <v>3.4772362826943461E-8</v>
      </c>
      <c r="AF10082" s="3">
        <f t="shared" si="2672"/>
        <v>0.42620018476476007</v>
      </c>
      <c r="AH10082">
        <f t="shared" si="2682"/>
        <v>1085.1500000001849</v>
      </c>
      <c r="AI10082">
        <f t="shared" si="2683"/>
        <v>14.724536608072388</v>
      </c>
      <c r="AJ10082" s="5">
        <f t="shared" si="2684"/>
        <v>14.7172769455265</v>
      </c>
      <c r="AK10082">
        <f t="shared" si="2685"/>
        <v>5.2702700280166643E-5</v>
      </c>
    </row>
    <row r="10083" spans="1:37" x14ac:dyDescent="0.25">
      <c r="A10083" s="1">
        <v>1085.2500000001851</v>
      </c>
      <c r="B10083">
        <v>14.72645401804458</v>
      </c>
      <c r="D10083">
        <f t="shared" si="2673"/>
        <v>0.40148950575489822</v>
      </c>
      <c r="E10083">
        <f t="shared" si="2671"/>
        <v>0.42632526343722038</v>
      </c>
      <c r="G10083">
        <f t="shared" si="2686"/>
        <v>0.40148950575489822</v>
      </c>
      <c r="H10083" s="2">
        <f t="shared" si="2687"/>
        <v>0.42632526343722038</v>
      </c>
      <c r="L10083" s="20">
        <f t="shared" si="2674"/>
        <v>0.42643533355385088</v>
      </c>
      <c r="M10083">
        <f t="shared" si="2675"/>
        <v>6.2229432457499916E-4</v>
      </c>
      <c r="P10083" s="18">
        <f t="shared" si="2676"/>
        <v>0.42632781086136284</v>
      </c>
      <c r="Q10083">
        <f t="shared" si="2677"/>
        <v>6.4893697616022515E-12</v>
      </c>
      <c r="S10083" s="21">
        <f t="shared" si="2678"/>
        <v>14.726553192675468</v>
      </c>
      <c r="T10083">
        <f t="shared" si="2679"/>
        <v>9.8356074117797072E-9</v>
      </c>
      <c r="Z10083" s="15">
        <f t="shared" si="2680"/>
        <v>0.42613904907419276</v>
      </c>
      <c r="AA10083">
        <f t="shared" si="2681"/>
        <v>3.4675788997784428E-8</v>
      </c>
      <c r="AF10083" s="3">
        <f t="shared" si="2672"/>
        <v>0.42624969834295356</v>
      </c>
      <c r="AH10083">
        <f t="shared" si="2682"/>
        <v>1085.2500000001851</v>
      </c>
      <c r="AI10083">
        <f t="shared" si="2683"/>
        <v>14.726454018044578</v>
      </c>
      <c r="AJ10083" s="5">
        <f t="shared" si="2684"/>
        <v>14.719204443695464</v>
      </c>
      <c r="AK10083">
        <f t="shared" si="2685"/>
        <v>5.2556328243330015E-5</v>
      </c>
    </row>
    <row r="10084" spans="1:37" x14ac:dyDescent="0.25">
      <c r="A10084" s="1">
        <v>1085.350000000185</v>
      </c>
      <c r="B10084">
        <v>14.728371393968359</v>
      </c>
      <c r="D10084">
        <f t="shared" si="2673"/>
        <v>0.40152933211198133</v>
      </c>
      <c r="E10084">
        <f t="shared" si="2671"/>
        <v>0.42637451363028522</v>
      </c>
      <c r="G10084">
        <f t="shared" si="2686"/>
        <v>0.40152933211198133</v>
      </c>
      <c r="H10084" s="2">
        <f t="shared" si="2687"/>
        <v>0.42637451363028522</v>
      </c>
      <c r="L10084" s="20">
        <f t="shared" si="2674"/>
        <v>0.42648458708938008</v>
      </c>
      <c r="M10084">
        <f t="shared" si="2675"/>
        <v>6.2276475098698532E-4</v>
      </c>
      <c r="P10084" s="18">
        <f t="shared" si="2676"/>
        <v>0.42637706120680741</v>
      </c>
      <c r="Q10084">
        <f t="shared" si="2677"/>
        <v>6.4901461363766911E-12</v>
      </c>
      <c r="S10084" s="21">
        <f t="shared" si="2678"/>
        <v>14.728470574531595</v>
      </c>
      <c r="T10084">
        <f t="shared" si="2679"/>
        <v>9.83678412380819E-9</v>
      </c>
      <c r="Z10084" s="15">
        <f t="shared" si="2680"/>
        <v>0.4261885583996845</v>
      </c>
      <c r="AA10084">
        <f t="shared" si="2681"/>
        <v>3.457934778776718E-8</v>
      </c>
      <c r="AF10084" s="3">
        <f t="shared" si="2672"/>
        <v>0.42629921104879287</v>
      </c>
      <c r="AH10084">
        <f t="shared" si="2682"/>
        <v>1085.350000000185</v>
      </c>
      <c r="AI10084">
        <f t="shared" si="2683"/>
        <v>14.728371393968359</v>
      </c>
      <c r="AJ10084" s="5">
        <f t="shared" si="2684"/>
        <v>14.721131907991403</v>
      </c>
      <c r="AK10084">
        <f t="shared" si="2685"/>
        <v>5.2410157210552303E-5</v>
      </c>
    </row>
    <row r="10085" spans="1:37" x14ac:dyDescent="0.25">
      <c r="A10085" s="1">
        <v>1085.4500000001849</v>
      </c>
      <c r="B10085">
        <v>14.73028873583141</v>
      </c>
      <c r="D10085">
        <f t="shared" si="2673"/>
        <v>0.40156915846906438</v>
      </c>
      <c r="E10085">
        <f t="shared" si="2671"/>
        <v>0.42642376294845757</v>
      </c>
      <c r="G10085">
        <f t="shared" si="2686"/>
        <v>0.40156915846906438</v>
      </c>
      <c r="H10085" s="2">
        <f t="shared" si="2687"/>
        <v>0.42642376294845757</v>
      </c>
      <c r="L10085" s="20">
        <f t="shared" si="2674"/>
        <v>0.42653383974777626</v>
      </c>
      <c r="M10085">
        <f t="shared" si="2675"/>
        <v>6.2323531134766724E-4</v>
      </c>
      <c r="P10085" s="18">
        <f t="shared" si="2676"/>
        <v>0.42642631067730757</v>
      </c>
      <c r="Q10085">
        <f t="shared" si="2677"/>
        <v>6.4909222931211209E-12</v>
      </c>
      <c r="S10085" s="21">
        <f t="shared" si="2678"/>
        <v>14.730387922324969</v>
      </c>
      <c r="T10085">
        <f t="shared" si="2679"/>
        <v>9.8379605045075908E-9</v>
      </c>
      <c r="Z10085" s="15">
        <f t="shared" si="2680"/>
        <v>0.42623806685477161</v>
      </c>
      <c r="AA10085">
        <f t="shared" si="2681"/>
        <v>3.4483039210225148E-8</v>
      </c>
      <c r="AF10085" s="3">
        <f t="shared" si="2672"/>
        <v>0.4263487228819387</v>
      </c>
      <c r="AH10085">
        <f t="shared" si="2682"/>
        <v>1085.4500000001849</v>
      </c>
      <c r="AI10085">
        <f t="shared" si="2683"/>
        <v>14.730288735831408</v>
      </c>
      <c r="AJ10085" s="5">
        <f t="shared" si="2684"/>
        <v>14.723059338401324</v>
      </c>
      <c r="AK10085">
        <f t="shared" si="2685"/>
        <v>5.2264187202106674E-5</v>
      </c>
    </row>
    <row r="10086" spans="1:37" x14ac:dyDescent="0.25">
      <c r="A10086" s="1">
        <v>1085.550000000185</v>
      </c>
      <c r="B10086">
        <v>14.732206043621421</v>
      </c>
      <c r="D10086">
        <f t="shared" si="2673"/>
        <v>0.40160898482614754</v>
      </c>
      <c r="E10086">
        <f t="shared" si="2671"/>
        <v>0.42647301139142152</v>
      </c>
      <c r="G10086">
        <f t="shared" si="2686"/>
        <v>0.40160898482614754</v>
      </c>
      <c r="H10086" s="2">
        <f t="shared" si="2687"/>
        <v>0.42647301139142152</v>
      </c>
      <c r="L10086" s="20">
        <f t="shared" si="2674"/>
        <v>0.4265830915287232</v>
      </c>
      <c r="M10086">
        <f t="shared" si="2675"/>
        <v>6.2370600559163449E-4</v>
      </c>
      <c r="P10086" s="18">
        <f t="shared" si="2676"/>
        <v>0.42647555927254754</v>
      </c>
      <c r="Q10086">
        <f t="shared" si="2677"/>
        <v>6.4916982323538453E-12</v>
      </c>
      <c r="S10086" s="21">
        <f t="shared" si="2678"/>
        <v>14.732305236043292</v>
      </c>
      <c r="T10086">
        <f t="shared" si="2679"/>
        <v>9.8391365566250725E-9</v>
      </c>
      <c r="Z10086" s="15">
        <f t="shared" si="2680"/>
        <v>0.42628757443911791</v>
      </c>
      <c r="AA10086">
        <f t="shared" si="2681"/>
        <v>3.4386863279650636E-8</v>
      </c>
      <c r="AF10086" s="3">
        <f t="shared" si="2672"/>
        <v>0.42639823384205688</v>
      </c>
      <c r="AH10086">
        <f t="shared" si="2682"/>
        <v>1085.550000000185</v>
      </c>
      <c r="AI10086">
        <f t="shared" si="2683"/>
        <v>14.732206043621421</v>
      </c>
      <c r="AJ10086" s="5">
        <f t="shared" si="2684"/>
        <v>14.724986734912143</v>
      </c>
      <c r="AK10086">
        <f t="shared" si="2685"/>
        <v>5.211841823985405E-5</v>
      </c>
    </row>
    <row r="10087" spans="1:37" x14ac:dyDescent="0.25">
      <c r="A10087" s="1">
        <v>1085.6500000001849</v>
      </c>
      <c r="B10087">
        <v>14.73412331732607</v>
      </c>
      <c r="D10087">
        <f t="shared" si="2673"/>
        <v>0.40164881118323065</v>
      </c>
      <c r="E10087">
        <f t="shared" si="2671"/>
        <v>0.42652225895886037</v>
      </c>
      <c r="G10087">
        <f t="shared" si="2686"/>
        <v>0.40164881118323065</v>
      </c>
      <c r="H10087" s="2">
        <f t="shared" si="2687"/>
        <v>0.42652225895886037</v>
      </c>
      <c r="L10087" s="20">
        <f t="shared" si="2674"/>
        <v>0.42663234243190118</v>
      </c>
      <c r="M10087">
        <f t="shared" si="2675"/>
        <v>6.2417683365329694E-4</v>
      </c>
      <c r="P10087" s="18">
        <f t="shared" si="2676"/>
        <v>0.42652480699221057</v>
      </c>
      <c r="Q10087">
        <f t="shared" si="2677"/>
        <v>6.4924739537446563E-12</v>
      </c>
      <c r="S10087" s="21">
        <f t="shared" si="2678"/>
        <v>14.734222515674233</v>
      </c>
      <c r="T10087">
        <f t="shared" si="2679"/>
        <v>9.8403122783269938E-9</v>
      </c>
      <c r="Z10087" s="15">
        <f t="shared" si="2680"/>
        <v>0.42633708115239033</v>
      </c>
      <c r="AA10087">
        <f t="shared" si="2681"/>
        <v>3.4290820009054936E-8</v>
      </c>
      <c r="AF10087" s="3">
        <f t="shared" si="2672"/>
        <v>0.42644774392881057</v>
      </c>
      <c r="AH10087">
        <f t="shared" si="2682"/>
        <v>1085.6500000001849</v>
      </c>
      <c r="AI10087">
        <f t="shared" si="2683"/>
        <v>14.73412331732607</v>
      </c>
      <c r="AJ10087" s="5">
        <f t="shared" si="2684"/>
        <v>14.726914097510889</v>
      </c>
      <c r="AK10087">
        <f t="shared" si="2685"/>
        <v>5.1972850343594695E-5</v>
      </c>
    </row>
    <row r="10088" spans="1:37" x14ac:dyDescent="0.25">
      <c r="A10088" s="1">
        <v>1085.7500000001851</v>
      </c>
      <c r="B10088">
        <v>14.73604055693305</v>
      </c>
      <c r="D10088">
        <f t="shared" si="2673"/>
        <v>0.40168863754031381</v>
      </c>
      <c r="E10088">
        <f t="shared" si="2671"/>
        <v>0.42657150565045798</v>
      </c>
      <c r="G10088">
        <f t="shared" si="2686"/>
        <v>0.40168863754031381</v>
      </c>
      <c r="H10088" s="2">
        <f t="shared" si="2687"/>
        <v>0.42657150565045798</v>
      </c>
      <c r="L10088" s="20">
        <f t="shared" si="2674"/>
        <v>0.426681592456994</v>
      </c>
      <c r="M10088">
        <f t="shared" si="2675"/>
        <v>6.2464779546720836E-4</v>
      </c>
      <c r="P10088" s="18">
        <f t="shared" si="2676"/>
        <v>0.42657405383598024</v>
      </c>
      <c r="Q10088">
        <f t="shared" si="2677"/>
        <v>6.4932494558316727E-12</v>
      </c>
      <c r="S10088" s="21">
        <f t="shared" si="2678"/>
        <v>14.736139761205472</v>
      </c>
      <c r="T10088">
        <f t="shared" si="2679"/>
        <v>9.8414876667219815E-9</v>
      </c>
      <c r="Z10088" s="15">
        <f t="shared" si="2680"/>
        <v>0.42638658699425402</v>
      </c>
      <c r="AA10088">
        <f t="shared" si="2681"/>
        <v>3.4194909412277773E-8</v>
      </c>
      <c r="AF10088" s="3">
        <f t="shared" si="2672"/>
        <v>0.4264972531418636</v>
      </c>
      <c r="AH10088">
        <f t="shared" si="2682"/>
        <v>1085.7500000001851</v>
      </c>
      <c r="AI10088">
        <f t="shared" si="2683"/>
        <v>14.736040556933048</v>
      </c>
      <c r="AJ10088" s="5">
        <f t="shared" si="2684"/>
        <v>14.728841426184527</v>
      </c>
      <c r="AK10088">
        <f t="shared" si="2685"/>
        <v>5.1827483534304831E-5</v>
      </c>
    </row>
    <row r="10089" spans="1:37" x14ac:dyDescent="0.25">
      <c r="A10089" s="1">
        <v>1085.850000000185</v>
      </c>
      <c r="B10089">
        <v>14.73795776243006</v>
      </c>
      <c r="D10089">
        <f t="shared" si="2673"/>
        <v>0.40172846389739686</v>
      </c>
      <c r="E10089">
        <f t="shared" si="2671"/>
        <v>0.42662075146589856</v>
      </c>
      <c r="G10089">
        <f t="shared" si="2686"/>
        <v>0.40172846389739686</v>
      </c>
      <c r="H10089" s="2">
        <f t="shared" si="2687"/>
        <v>0.42662075146589856</v>
      </c>
      <c r="L10089" s="20">
        <f t="shared" si="2674"/>
        <v>0.42673084160369967</v>
      </c>
      <c r="M10089">
        <f t="shared" si="2675"/>
        <v>6.2511889096862801E-4</v>
      </c>
      <c r="P10089" s="18">
        <f t="shared" si="2676"/>
        <v>0.42662329980354108</v>
      </c>
      <c r="Q10089">
        <f t="shared" si="2677"/>
        <v>6.4940247402648356E-12</v>
      </c>
      <c r="S10089" s="21">
        <f t="shared" si="2678"/>
        <v>14.738056972624729</v>
      </c>
      <c r="T10089">
        <f t="shared" si="2679"/>
        <v>9.8426627263197928E-9</v>
      </c>
      <c r="Z10089" s="15">
        <f t="shared" si="2680"/>
        <v>0.42643609196437482</v>
      </c>
      <c r="AA10089">
        <f t="shared" si="2681"/>
        <v>3.40991315029972E-8</v>
      </c>
      <c r="AF10089" s="3">
        <f t="shared" si="2672"/>
        <v>0.42654676148089776</v>
      </c>
      <c r="AH10089">
        <f t="shared" si="2682"/>
        <v>1085.850000000185</v>
      </c>
      <c r="AI10089">
        <f t="shared" si="2683"/>
        <v>14.73795776243006</v>
      </c>
      <c r="AJ10089" s="5">
        <f t="shared" si="2684"/>
        <v>14.730768720920047</v>
      </c>
      <c r="AK10089">
        <f t="shared" si="2685"/>
        <v>5.1682317832697739E-5</v>
      </c>
    </row>
    <row r="10090" spans="1:37" x14ac:dyDescent="0.25">
      <c r="A10090" s="1">
        <v>1085.9500000001849</v>
      </c>
      <c r="B10090">
        <v>14.73987493380479</v>
      </c>
      <c r="D10090">
        <f t="shared" si="2673"/>
        <v>0.40176829025447997</v>
      </c>
      <c r="E10090">
        <f t="shared" si="2671"/>
        <v>0.42666999640486569</v>
      </c>
      <c r="G10090">
        <f t="shared" si="2686"/>
        <v>0.40176829025447997</v>
      </c>
      <c r="H10090" s="2">
        <f t="shared" si="2687"/>
        <v>0.42666999640486569</v>
      </c>
      <c r="L10090" s="20">
        <f t="shared" si="2674"/>
        <v>0.42678008987168425</v>
      </c>
      <c r="M10090">
        <f t="shared" si="2675"/>
        <v>6.2559012009118058E-4</v>
      </c>
      <c r="P10090" s="18">
        <f t="shared" si="2676"/>
        <v>0.42667254489457651</v>
      </c>
      <c r="Q10090">
        <f t="shared" si="2677"/>
        <v>6.4947998061480563E-12</v>
      </c>
      <c r="S10090" s="21">
        <f t="shared" si="2678"/>
        <v>14.739974149919682</v>
      </c>
      <c r="T10090">
        <f t="shared" si="2679"/>
        <v>9.843837454229079E-9</v>
      </c>
      <c r="Z10090" s="15">
        <f t="shared" si="2680"/>
        <v>0.42648559606241654</v>
      </c>
      <c r="AA10090">
        <f t="shared" si="2681"/>
        <v>3.400348629536512E-8</v>
      </c>
      <c r="AF10090" s="3">
        <f t="shared" si="2672"/>
        <v>0.42659626894555824</v>
      </c>
      <c r="AH10090">
        <f t="shared" si="2682"/>
        <v>1085.9500000001851</v>
      </c>
      <c r="AI10090">
        <f t="shared" si="2683"/>
        <v>14.739874933804789</v>
      </c>
      <c r="AJ10090" s="5">
        <f t="shared" si="2684"/>
        <v>14.73269598170436</v>
      </c>
      <c r="AK10090">
        <f t="shared" si="2685"/>
        <v>5.1537353260245395E-5</v>
      </c>
    </row>
    <row r="10091" spans="1:37" x14ac:dyDescent="0.25">
      <c r="A10091" s="1">
        <v>1086.050000000185</v>
      </c>
      <c r="B10091">
        <v>14.74179207104495</v>
      </c>
      <c r="D10091">
        <f t="shared" si="2673"/>
        <v>0.40180811661156313</v>
      </c>
      <c r="E10091">
        <f t="shared" si="2671"/>
        <v>0.42671924046704379</v>
      </c>
      <c r="G10091">
        <f t="shared" si="2686"/>
        <v>0.40180811661156313</v>
      </c>
      <c r="H10091" s="2">
        <f t="shared" si="2687"/>
        <v>0.42671924046704379</v>
      </c>
      <c r="L10091" s="20">
        <f t="shared" si="2674"/>
        <v>0.42682933726064221</v>
      </c>
      <c r="M10091">
        <f t="shared" si="2675"/>
        <v>6.2606148276990133E-4</v>
      </c>
      <c r="P10091" s="18">
        <f t="shared" si="2676"/>
        <v>0.42672178910877123</v>
      </c>
      <c r="Q10091">
        <f t="shared" si="2677"/>
        <v>6.495574654848708E-12</v>
      </c>
      <c r="S10091" s="21">
        <f t="shared" si="2678"/>
        <v>14.741891293078048</v>
      </c>
      <c r="T10091">
        <f t="shared" si="2679"/>
        <v>9.8450118521404484E-9</v>
      </c>
      <c r="Z10091" s="15">
        <f t="shared" si="2680"/>
        <v>0.42653509928804767</v>
      </c>
      <c r="AA10091">
        <f t="shared" si="2681"/>
        <v>3.3907973802081937E-8</v>
      </c>
      <c r="AF10091" s="3">
        <f t="shared" si="2672"/>
        <v>0.4266457755355233</v>
      </c>
      <c r="AH10091">
        <f t="shared" si="2682"/>
        <v>1086.0500000001853</v>
      </c>
      <c r="AI10091">
        <f t="shared" si="2683"/>
        <v>14.741792071044948</v>
      </c>
      <c r="AJ10091" s="5">
        <f t="shared" si="2684"/>
        <v>14.734623208524564</v>
      </c>
      <c r="AK10091">
        <f t="shared" si="2685"/>
        <v>5.1392589836167402E-5</v>
      </c>
    </row>
    <row r="10092" spans="1:37" x14ac:dyDescent="0.25">
      <c r="A10092" s="1">
        <v>1086.1500000001849</v>
      </c>
      <c r="B10092">
        <v>14.743709174138241</v>
      </c>
      <c r="D10092">
        <f t="shared" si="2673"/>
        <v>0.40184794296864618</v>
      </c>
      <c r="E10092">
        <f t="shared" si="2671"/>
        <v>0.42676848365211706</v>
      </c>
      <c r="G10092">
        <f t="shared" si="2686"/>
        <v>0.40184794296864618</v>
      </c>
      <c r="H10092" s="2">
        <f t="shared" si="2687"/>
        <v>0.42676848365211706</v>
      </c>
      <c r="L10092" s="20">
        <f t="shared" si="2674"/>
        <v>0.42687858377025023</v>
      </c>
      <c r="M10092">
        <f t="shared" si="2675"/>
        <v>6.2653297893892565E-4</v>
      </c>
      <c r="P10092" s="18">
        <f t="shared" si="2676"/>
        <v>0.42677103244580905</v>
      </c>
      <c r="Q10092">
        <f t="shared" si="2677"/>
        <v>6.4963492843388419E-12</v>
      </c>
      <c r="S10092" s="21">
        <f t="shared" si="2678"/>
        <v>14.743808402087524</v>
      </c>
      <c r="T10092">
        <f t="shared" si="2679"/>
        <v>9.8461859189247234E-9</v>
      </c>
      <c r="Z10092" s="15">
        <f t="shared" si="2680"/>
        <v>0.42658460164093359</v>
      </c>
      <c r="AA10092">
        <f t="shared" si="2681"/>
        <v>3.3812594036876733E-8</v>
      </c>
      <c r="AF10092" s="3">
        <f t="shared" si="2672"/>
        <v>0.42669528125045098</v>
      </c>
      <c r="AH10092">
        <f t="shared" si="2682"/>
        <v>1086.1500000001849</v>
      </c>
      <c r="AI10092">
        <f t="shared" si="2683"/>
        <v>14.743709174138239</v>
      </c>
      <c r="AJ10092" s="5">
        <f t="shared" si="2684"/>
        <v>14.736550401367627</v>
      </c>
      <c r="AK10092">
        <f t="shared" si="2685"/>
        <v>5.1248027581261352E-5</v>
      </c>
    </row>
    <row r="10093" spans="1:37" x14ac:dyDescent="0.25">
      <c r="A10093" s="1">
        <v>1086.2500000001851</v>
      </c>
      <c r="B10093">
        <v>14.74562624307238</v>
      </c>
      <c r="D10093">
        <f t="shared" si="2673"/>
        <v>0.40188776932572934</v>
      </c>
      <c r="E10093">
        <f t="shared" si="2671"/>
        <v>0.42681772595976986</v>
      </c>
      <c r="G10093">
        <f t="shared" si="2686"/>
        <v>0.40188776932572934</v>
      </c>
      <c r="H10093" s="2">
        <f t="shared" si="2687"/>
        <v>0.42681772595976986</v>
      </c>
      <c r="L10093" s="20">
        <f t="shared" si="2674"/>
        <v>0.42692782940020635</v>
      </c>
      <c r="M10093">
        <f t="shared" si="2675"/>
        <v>6.2700460853341768E-4</v>
      </c>
      <c r="P10093" s="18">
        <f t="shared" si="2676"/>
        <v>0.42682027490537444</v>
      </c>
      <c r="Q10093">
        <f t="shared" si="2677"/>
        <v>6.4971236951369614E-12</v>
      </c>
      <c r="S10093" s="21">
        <f t="shared" si="2678"/>
        <v>14.745725476935824</v>
      </c>
      <c r="T10093">
        <f t="shared" si="2679"/>
        <v>9.8473596541575951E-9</v>
      </c>
      <c r="Z10093" s="15">
        <f t="shared" si="2680"/>
        <v>0.42663410312073968</v>
      </c>
      <c r="AA10093">
        <f t="shared" si="2681"/>
        <v>3.371734701350085E-8</v>
      </c>
      <c r="AF10093" s="3">
        <f t="shared" si="2672"/>
        <v>0.42674478609001998</v>
      </c>
      <c r="AH10093">
        <f t="shared" si="2682"/>
        <v>1086.2500000001851</v>
      </c>
      <c r="AI10093">
        <f t="shared" si="2683"/>
        <v>14.74562624307238</v>
      </c>
      <c r="AJ10093" s="5">
        <f t="shared" si="2684"/>
        <v>14.738477560220524</v>
      </c>
      <c r="AK10093">
        <f t="shared" si="2685"/>
        <v>5.1103666516418333E-5</v>
      </c>
    </row>
    <row r="10094" spans="1:37" x14ac:dyDescent="0.25">
      <c r="A10094" s="1">
        <v>1086.350000000185</v>
      </c>
      <c r="B10094">
        <v>14.747543277835071</v>
      </c>
      <c r="D10094">
        <f t="shared" si="2673"/>
        <v>0.40192759568281239</v>
      </c>
      <c r="E10094">
        <f t="shared" si="2671"/>
        <v>0.42686696738968638</v>
      </c>
      <c r="G10094">
        <f t="shared" si="2686"/>
        <v>0.40192759568281239</v>
      </c>
      <c r="H10094" s="2">
        <f t="shared" si="2687"/>
        <v>0.42686696738968638</v>
      </c>
      <c r="L10094" s="20">
        <f t="shared" si="2674"/>
        <v>0.42697707415018016</v>
      </c>
      <c r="M10094">
        <f t="shared" si="2675"/>
        <v>6.2747637148712152E-4</v>
      </c>
      <c r="P10094" s="18">
        <f t="shared" si="2676"/>
        <v>0.42686951648715171</v>
      </c>
      <c r="Q10094">
        <f t="shared" si="2677"/>
        <v>6.4978978877617199E-12</v>
      </c>
      <c r="S10094" s="21">
        <f t="shared" si="2678"/>
        <v>14.747642517610661</v>
      </c>
      <c r="T10094">
        <f t="shared" si="2679"/>
        <v>9.848533059177551E-9</v>
      </c>
      <c r="Z10094" s="15">
        <f t="shared" si="2680"/>
        <v>0.42668360372713154</v>
      </c>
      <c r="AA10094">
        <f t="shared" si="2681"/>
        <v>3.3622232745523866E-8</v>
      </c>
      <c r="AF10094" s="3">
        <f t="shared" si="2672"/>
        <v>0.4267942900538837</v>
      </c>
      <c r="AH10094">
        <f t="shared" si="2682"/>
        <v>1086.350000000185</v>
      </c>
      <c r="AI10094">
        <f t="shared" si="2683"/>
        <v>14.747543277835071</v>
      </c>
      <c r="AJ10094" s="5">
        <f t="shared" si="2684"/>
        <v>14.740404685070239</v>
      </c>
      <c r="AK10094">
        <f t="shared" si="2685"/>
        <v>5.0959506662114584E-5</v>
      </c>
    </row>
    <row r="10095" spans="1:37" x14ac:dyDescent="0.25">
      <c r="A10095" s="1">
        <v>1086.4500000001849</v>
      </c>
      <c r="B10095">
        <v>14.749460278414039</v>
      </c>
      <c r="D10095">
        <f t="shared" si="2673"/>
        <v>0.40196742203989549</v>
      </c>
      <c r="E10095">
        <f t="shared" si="2671"/>
        <v>0.42691620794155122</v>
      </c>
      <c r="G10095">
        <f t="shared" si="2686"/>
        <v>0.40196742203989549</v>
      </c>
      <c r="H10095" s="2">
        <f t="shared" si="2687"/>
        <v>0.42691620794155122</v>
      </c>
      <c r="L10095" s="20">
        <f t="shared" si="2674"/>
        <v>0.42702631801986257</v>
      </c>
      <c r="M10095">
        <f t="shared" si="2675"/>
        <v>6.2794826773481015E-4</v>
      </c>
      <c r="P10095" s="18">
        <f t="shared" si="2676"/>
        <v>0.42691875719082534</v>
      </c>
      <c r="Q10095">
        <f t="shared" si="2677"/>
        <v>6.4986718615998309E-12</v>
      </c>
      <c r="S10095" s="21">
        <f t="shared" si="2678"/>
        <v>14.749559524099745</v>
      </c>
      <c r="T10095">
        <f t="shared" si="2679"/>
        <v>9.849706131092339E-9</v>
      </c>
      <c r="Z10095" s="15">
        <f t="shared" si="2680"/>
        <v>0.42673310345977722</v>
      </c>
      <c r="AA10095">
        <f t="shared" si="2681"/>
        <v>3.3527251245724758E-8</v>
      </c>
      <c r="AF10095" s="3">
        <f t="shared" si="2672"/>
        <v>0.42684379314171239</v>
      </c>
      <c r="AH10095">
        <f t="shared" si="2682"/>
        <v>1086.4500000001849</v>
      </c>
      <c r="AI10095">
        <f t="shared" si="2683"/>
        <v>14.749460278414038</v>
      </c>
      <c r="AJ10095" s="5">
        <f t="shared" si="2684"/>
        <v>14.742331775903843</v>
      </c>
      <c r="AK10095">
        <f t="shared" si="2685"/>
        <v>5.0815548037856897E-5</v>
      </c>
    </row>
    <row r="10096" spans="1:37" x14ac:dyDescent="0.25">
      <c r="A10096" s="1">
        <v>1086.550000000185</v>
      </c>
      <c r="B10096">
        <v>14.751377244797011</v>
      </c>
      <c r="D10096">
        <f t="shared" si="2673"/>
        <v>0.40200724839697866</v>
      </c>
      <c r="E10096">
        <f t="shared" si="2671"/>
        <v>0.42696544761504934</v>
      </c>
      <c r="G10096">
        <f t="shared" si="2686"/>
        <v>0.40200724839697866</v>
      </c>
      <c r="H10096" s="2">
        <f t="shared" si="2687"/>
        <v>0.42696544761504934</v>
      </c>
      <c r="L10096" s="20">
        <f t="shared" si="2674"/>
        <v>0.42707556100894095</v>
      </c>
      <c r="M10096">
        <f t="shared" si="2675"/>
        <v>6.2842029721106791E-4</v>
      </c>
      <c r="P10096" s="18">
        <f t="shared" si="2676"/>
        <v>0.42696799701608024</v>
      </c>
      <c r="Q10096">
        <f t="shared" si="2677"/>
        <v>6.4994456163209254E-12</v>
      </c>
      <c r="S10096" s="21">
        <f t="shared" si="2678"/>
        <v>14.751476496390811</v>
      </c>
      <c r="T10096">
        <f t="shared" si="2679"/>
        <v>9.8508788719456363E-9</v>
      </c>
      <c r="Z10096" s="15">
        <f t="shared" si="2680"/>
        <v>0.42678260231834231</v>
      </c>
      <c r="AA10096">
        <f t="shared" si="2681"/>
        <v>3.3432402527883612E-8</v>
      </c>
      <c r="AF10096" s="3">
        <f t="shared" si="2672"/>
        <v>0.42689329535317677</v>
      </c>
      <c r="AH10096">
        <f t="shared" si="2682"/>
        <v>1086.550000000185</v>
      </c>
      <c r="AI10096">
        <f t="shared" si="2683"/>
        <v>14.751377244797009</v>
      </c>
      <c r="AJ10096" s="5">
        <f t="shared" si="2684"/>
        <v>14.744258832708322</v>
      </c>
      <c r="AK10096">
        <f t="shared" si="2685"/>
        <v>5.0671790664363934E-5</v>
      </c>
    </row>
    <row r="10097" spans="1:37" x14ac:dyDescent="0.25">
      <c r="A10097" s="1">
        <v>1086.6500000001849</v>
      </c>
      <c r="B10097">
        <v>14.753294176971689</v>
      </c>
      <c r="D10097">
        <f t="shared" si="2673"/>
        <v>0.40204707475406171</v>
      </c>
      <c r="E10097">
        <f t="shared" si="2671"/>
        <v>0.42701468640986473</v>
      </c>
      <c r="G10097">
        <f t="shared" si="2686"/>
        <v>0.40204707475406171</v>
      </c>
      <c r="H10097" s="2">
        <f t="shared" si="2687"/>
        <v>0.42701468640986473</v>
      </c>
      <c r="L10097" s="20">
        <f t="shared" si="2674"/>
        <v>0.42712480311709911</v>
      </c>
      <c r="M10097">
        <f t="shared" si="2675"/>
        <v>6.2889245985029048E-4</v>
      </c>
      <c r="P10097" s="18">
        <f t="shared" si="2676"/>
        <v>0.42701723596260066</v>
      </c>
      <c r="Q10097">
        <f t="shared" si="2677"/>
        <v>6.5002191532929299E-12</v>
      </c>
      <c r="S10097" s="21">
        <f t="shared" si="2678"/>
        <v>14.753393434471569</v>
      </c>
      <c r="T10097">
        <f t="shared" si="2679"/>
        <v>9.8520512823711145E-9</v>
      </c>
      <c r="Z10097" s="15">
        <f t="shared" si="2680"/>
        <v>0.42683210030249241</v>
      </c>
      <c r="AA10097">
        <f t="shared" si="2681"/>
        <v>3.3337686605375582E-8</v>
      </c>
      <c r="AF10097" s="3">
        <f t="shared" si="2672"/>
        <v>0.42694279668794244</v>
      </c>
      <c r="AH10097">
        <f t="shared" si="2682"/>
        <v>1086.6500000001849</v>
      </c>
      <c r="AI10097">
        <f t="shared" si="2683"/>
        <v>14.753294176971689</v>
      </c>
      <c r="AJ10097" s="5">
        <f t="shared" si="2684"/>
        <v>14.746185855470653</v>
      </c>
      <c r="AK10097">
        <f t="shared" si="2685"/>
        <v>5.0528234562092543E-5</v>
      </c>
    </row>
    <row r="10098" spans="1:37" x14ac:dyDescent="0.25">
      <c r="A10098" s="1">
        <v>1086.7500000001851</v>
      </c>
      <c r="B10098">
        <v>14.75521107492583</v>
      </c>
      <c r="D10098">
        <f t="shared" si="2673"/>
        <v>0.40208690111114487</v>
      </c>
      <c r="E10098">
        <f t="shared" si="2671"/>
        <v>0.42706392432568291</v>
      </c>
      <c r="G10098">
        <f t="shared" si="2686"/>
        <v>0.40208690111114487</v>
      </c>
      <c r="H10098" s="2">
        <f t="shared" si="2687"/>
        <v>0.42706392432568291</v>
      </c>
      <c r="L10098" s="20">
        <f t="shared" si="2674"/>
        <v>0.42717404434401374</v>
      </c>
      <c r="M10098">
        <f t="shared" si="2675"/>
        <v>6.2936475558647835E-4</v>
      </c>
      <c r="P10098" s="18">
        <f t="shared" si="2676"/>
        <v>0.42706647403007181</v>
      </c>
      <c r="Q10098">
        <f t="shared" si="2677"/>
        <v>6.5009924707703084E-12</v>
      </c>
      <c r="S10098" s="21">
        <f t="shared" si="2678"/>
        <v>14.755310338329764</v>
      </c>
      <c r="T10098">
        <f t="shared" si="2679"/>
        <v>9.8532233605340556E-9</v>
      </c>
      <c r="Z10098" s="15">
        <f t="shared" si="2680"/>
        <v>0.42688159741189513</v>
      </c>
      <c r="AA10098">
        <f t="shared" si="2681"/>
        <v>3.3243103491375868E-8</v>
      </c>
      <c r="AF10098" s="3">
        <f t="shared" si="2672"/>
        <v>0.42699229714566767</v>
      </c>
      <c r="AH10098">
        <f t="shared" si="2682"/>
        <v>1086.7500000001851</v>
      </c>
      <c r="AI10098">
        <f t="shared" si="2683"/>
        <v>14.755211074925828</v>
      </c>
      <c r="AJ10098" s="5">
        <f t="shared" si="2684"/>
        <v>14.7481128441779</v>
      </c>
      <c r="AK10098">
        <f t="shared" si="2685"/>
        <v>5.0384879750835736E-5</v>
      </c>
    </row>
    <row r="10099" spans="1:37" x14ac:dyDescent="0.25">
      <c r="A10099" s="1">
        <v>1086.850000000185</v>
      </c>
      <c r="B10099">
        <v>14.757127938647139</v>
      </c>
      <c r="D10099">
        <f t="shared" si="2673"/>
        <v>0.40212672746822797</v>
      </c>
      <c r="E10099">
        <f t="shared" si="2671"/>
        <v>0.42711316136218808</v>
      </c>
      <c r="G10099">
        <f t="shared" si="2686"/>
        <v>0.40212672746822797</v>
      </c>
      <c r="H10099" s="2">
        <f t="shared" si="2687"/>
        <v>0.42711316136218808</v>
      </c>
      <c r="L10099" s="20">
        <f t="shared" si="2674"/>
        <v>0.42722328468937931</v>
      </c>
      <c r="M10099">
        <f t="shared" si="2675"/>
        <v>6.2983718435452346E-4</v>
      </c>
      <c r="P10099" s="18">
        <f t="shared" si="2676"/>
        <v>0.42711571121817798</v>
      </c>
      <c r="Q10099">
        <f t="shared" si="2677"/>
        <v>6.5017655692718622E-12</v>
      </c>
      <c r="S10099" s="21">
        <f t="shared" si="2678"/>
        <v>14.757227207953104</v>
      </c>
      <c r="T10099">
        <f t="shared" si="2679"/>
        <v>9.8543951067153966E-9</v>
      </c>
      <c r="Z10099" s="15">
        <f t="shared" si="2680"/>
        <v>0.4269310936462174</v>
      </c>
      <c r="AA10099">
        <f t="shared" si="2681"/>
        <v>3.3148653198780064E-8</v>
      </c>
      <c r="AF10099" s="3">
        <f t="shared" si="2672"/>
        <v>0.42704179672602804</v>
      </c>
      <c r="AH10099">
        <f t="shared" si="2682"/>
        <v>1086.850000000185</v>
      </c>
      <c r="AI10099">
        <f t="shared" si="2683"/>
        <v>14.757127938647137</v>
      </c>
      <c r="AJ10099" s="5">
        <f t="shared" si="2684"/>
        <v>14.750039798817092</v>
      </c>
      <c r="AK10099">
        <f t="shared" si="2685"/>
        <v>5.0241726250280958E-5</v>
      </c>
    </row>
    <row r="10100" spans="1:37" x14ac:dyDescent="0.25">
      <c r="A10100" s="1">
        <v>1086.9500000001849</v>
      </c>
      <c r="B10100">
        <v>14.759044768123371</v>
      </c>
      <c r="D10100">
        <f t="shared" si="2673"/>
        <v>0.40216655382531102</v>
      </c>
      <c r="E10100">
        <f t="shared" si="2671"/>
        <v>0.42716239751906576</v>
      </c>
      <c r="G10100">
        <f t="shared" si="2686"/>
        <v>0.40216655382531102</v>
      </c>
      <c r="H10100" s="2">
        <f t="shared" si="2687"/>
        <v>0.42716239751906576</v>
      </c>
      <c r="L10100" s="20">
        <f t="shared" si="2674"/>
        <v>0.42727252415287609</v>
      </c>
      <c r="M10100">
        <f t="shared" si="2675"/>
        <v>6.3030974608857743E-4</v>
      </c>
      <c r="P10100" s="18">
        <f t="shared" si="2676"/>
        <v>0.42716494752660483</v>
      </c>
      <c r="Q10100">
        <f t="shared" si="2677"/>
        <v>6.5025384493165471E-12</v>
      </c>
      <c r="S10100" s="21">
        <f t="shared" si="2678"/>
        <v>14.759144043329346</v>
      </c>
      <c r="T10100">
        <f t="shared" si="2679"/>
        <v>9.8555665215488853E-9</v>
      </c>
      <c r="Z10100" s="15">
        <f t="shared" si="2680"/>
        <v>0.42698058900512392</v>
      </c>
      <c r="AA10100">
        <f t="shared" si="2681"/>
        <v>3.3054335741739887E-8</v>
      </c>
      <c r="AF10100" s="3">
        <f t="shared" si="2672"/>
        <v>0.42709129542868629</v>
      </c>
      <c r="AH10100">
        <f t="shared" si="2682"/>
        <v>1086.9500000001849</v>
      </c>
      <c r="AI10100">
        <f t="shared" si="2683"/>
        <v>14.759044768123371</v>
      </c>
      <c r="AJ10100" s="5">
        <f t="shared" si="2684"/>
        <v>14.751966719375179</v>
      </c>
      <c r="AK10100">
        <f t="shared" si="2685"/>
        <v>5.0098774081770715E-5</v>
      </c>
    </row>
    <row r="10101" spans="1:37" x14ac:dyDescent="0.25">
      <c r="A10101" s="1">
        <v>1087.050000000185</v>
      </c>
      <c r="B10101">
        <v>14.760961563342271</v>
      </c>
      <c r="D10101">
        <f t="shared" si="2673"/>
        <v>0.40220638018239419</v>
      </c>
      <c r="E10101">
        <f t="shared" si="2671"/>
        <v>0.42721163279600105</v>
      </c>
      <c r="G10101">
        <f t="shared" si="2686"/>
        <v>0.40220638018239419</v>
      </c>
      <c r="H10101" s="2">
        <f t="shared" si="2687"/>
        <v>0.42721163279600105</v>
      </c>
      <c r="L10101" s="20">
        <f t="shared" si="2674"/>
        <v>0.42732176273419142</v>
      </c>
      <c r="M10101">
        <f t="shared" si="2675"/>
        <v>6.3078244072312117E-4</v>
      </c>
      <c r="P10101" s="18">
        <f t="shared" si="2676"/>
        <v>0.42721418295503727</v>
      </c>
      <c r="Q10101">
        <f t="shared" si="2677"/>
        <v>6.5033111100078429E-12</v>
      </c>
      <c r="S10101" s="21">
        <f t="shared" si="2678"/>
        <v>14.761060844446234</v>
      </c>
      <c r="T10101">
        <f t="shared" si="2679"/>
        <v>9.8567376042575856E-9</v>
      </c>
      <c r="Z10101" s="15">
        <f t="shared" si="2680"/>
        <v>0.42703008348828431</v>
      </c>
      <c r="AA10101">
        <f t="shared" si="2681"/>
        <v>3.2960151132429019E-8</v>
      </c>
      <c r="AF10101" s="3">
        <f t="shared" si="2672"/>
        <v>0.42714079325331111</v>
      </c>
      <c r="AH10101">
        <f t="shared" si="2682"/>
        <v>1087.050000000185</v>
      </c>
      <c r="AI10101">
        <f t="shared" si="2683"/>
        <v>14.760961563342271</v>
      </c>
      <c r="AJ10101" s="5">
        <f t="shared" si="2684"/>
        <v>14.753893605839295</v>
      </c>
      <c r="AK10101">
        <f t="shared" si="2685"/>
        <v>4.9956023263870919E-5</v>
      </c>
    </row>
    <row r="10102" spans="1:37" x14ac:dyDescent="0.25">
      <c r="A10102" s="1">
        <v>1087.1500000001849</v>
      </c>
      <c r="B10102">
        <v>14.762878324291581</v>
      </c>
      <c r="D10102">
        <f t="shared" si="2673"/>
        <v>0.40224620653947729</v>
      </c>
      <c r="E10102">
        <f t="shared" si="2671"/>
        <v>0.42726086719267919</v>
      </c>
      <c r="G10102">
        <f t="shared" si="2686"/>
        <v>0.40224620653947729</v>
      </c>
      <c r="H10102" s="2">
        <f t="shared" si="2687"/>
        <v>0.42726086719267919</v>
      </c>
      <c r="L10102" s="20">
        <f t="shared" si="2674"/>
        <v>0.42737100043301268</v>
      </c>
      <c r="M10102">
        <f t="shared" si="2675"/>
        <v>6.312552681926333E-4</v>
      </c>
      <c r="P10102" s="18">
        <f t="shared" si="2676"/>
        <v>0.42726341750316055</v>
      </c>
      <c r="Q10102">
        <f t="shared" si="2677"/>
        <v>6.5040835512984711E-12</v>
      </c>
      <c r="S10102" s="21">
        <f t="shared" si="2678"/>
        <v>14.762977611291504</v>
      </c>
      <c r="T10102">
        <f t="shared" si="2679"/>
        <v>9.8579083537116862E-9</v>
      </c>
      <c r="Z10102" s="15">
        <f t="shared" si="2680"/>
        <v>0.42707957709536482</v>
      </c>
      <c r="AA10102">
        <f t="shared" si="2681"/>
        <v>3.2866099384257151E-8</v>
      </c>
      <c r="AF10102" s="3">
        <f t="shared" si="2672"/>
        <v>0.42719029019957255</v>
      </c>
      <c r="AH10102">
        <f t="shared" si="2682"/>
        <v>1087.1500000001849</v>
      </c>
      <c r="AI10102">
        <f t="shared" si="2683"/>
        <v>14.762878324291581</v>
      </c>
      <c r="AJ10102" s="5">
        <f t="shared" si="2684"/>
        <v>14.75582045819645</v>
      </c>
      <c r="AK10102">
        <f t="shared" si="2685"/>
        <v>4.9813473816803378E-5</v>
      </c>
    </row>
    <row r="10103" spans="1:37" x14ac:dyDescent="0.25">
      <c r="A10103" s="1">
        <v>1087.2500000001851</v>
      </c>
      <c r="B10103">
        <v>14.76479505095902</v>
      </c>
      <c r="D10103">
        <f t="shared" si="2673"/>
        <v>0.40228603289656045</v>
      </c>
      <c r="E10103">
        <f t="shared" si="2671"/>
        <v>0.42731010070878472</v>
      </c>
      <c r="G10103">
        <f t="shared" si="2686"/>
        <v>0.40228603289656045</v>
      </c>
      <c r="H10103" s="2">
        <f t="shared" si="2687"/>
        <v>0.42731010070878472</v>
      </c>
      <c r="L10103" s="20">
        <f t="shared" si="2674"/>
        <v>0.42742023724902367</v>
      </c>
      <c r="M10103">
        <f t="shared" si="2675"/>
        <v>6.3172822843138104E-4</v>
      </c>
      <c r="P10103" s="18">
        <f t="shared" si="2676"/>
        <v>0.42731265117065953</v>
      </c>
      <c r="Q10103">
        <f t="shared" si="2677"/>
        <v>6.504855774840116E-12</v>
      </c>
      <c r="S10103" s="21">
        <f t="shared" si="2678"/>
        <v>14.764894343852895</v>
      </c>
      <c r="T10103">
        <f t="shared" si="2679"/>
        <v>9.8590787740725327E-9</v>
      </c>
      <c r="Z10103" s="15">
        <f t="shared" si="2680"/>
        <v>0.42712906982603061</v>
      </c>
      <c r="AA10103">
        <f t="shared" si="2681"/>
        <v>3.2772180510735398E-8</v>
      </c>
      <c r="AF10103" s="3">
        <f t="shared" si="2672"/>
        <v>0.4272397862671351</v>
      </c>
      <c r="AH10103">
        <f t="shared" si="2682"/>
        <v>1087.2500000001851</v>
      </c>
      <c r="AI10103">
        <f t="shared" si="2683"/>
        <v>14.76479505095902</v>
      </c>
      <c r="AJ10103" s="5">
        <f t="shared" si="2684"/>
        <v>14.757747276433609</v>
      </c>
      <c r="AK10103">
        <f t="shared" si="2685"/>
        <v>4.967112576103145E-5</v>
      </c>
    </row>
    <row r="10104" spans="1:37" x14ac:dyDescent="0.25">
      <c r="A10104" s="1">
        <v>1087.350000000185</v>
      </c>
      <c r="B10104">
        <v>14.766711743332371</v>
      </c>
      <c r="D10104">
        <f t="shared" si="2673"/>
        <v>0.4023258592536435</v>
      </c>
      <c r="E10104">
        <f t="shared" si="2671"/>
        <v>0.42735933334400378</v>
      </c>
      <c r="G10104">
        <f t="shared" si="2686"/>
        <v>0.4023258592536435</v>
      </c>
      <c r="H10104" s="2">
        <f t="shared" si="2687"/>
        <v>0.42735933334400378</v>
      </c>
      <c r="L10104" s="20">
        <f t="shared" si="2674"/>
        <v>0.4274694731819082</v>
      </c>
      <c r="M10104">
        <f t="shared" si="2675"/>
        <v>6.3220132137362648E-4</v>
      </c>
      <c r="P10104" s="18">
        <f t="shared" si="2676"/>
        <v>0.42736188395721991</v>
      </c>
      <c r="Q10104">
        <f t="shared" si="2677"/>
        <v>6.5056277783204346E-12</v>
      </c>
      <c r="S10104" s="21">
        <f t="shared" si="2678"/>
        <v>14.766811042118164</v>
      </c>
      <c r="T10104">
        <f t="shared" si="2679"/>
        <v>9.8602488599774387E-9</v>
      </c>
      <c r="Z10104" s="15">
        <f t="shared" si="2680"/>
        <v>0.42717856167995039</v>
      </c>
      <c r="AA10104">
        <f t="shared" si="2681"/>
        <v>3.2678394524632358E-8</v>
      </c>
      <c r="AF10104" s="3">
        <f t="shared" si="2672"/>
        <v>0.42728928145566458</v>
      </c>
      <c r="AH10104">
        <f t="shared" si="2682"/>
        <v>1087.350000000185</v>
      </c>
      <c r="AI10104">
        <f t="shared" si="2683"/>
        <v>14.766711743332369</v>
      </c>
      <c r="AJ10104" s="5">
        <f t="shared" si="2684"/>
        <v>14.759674060537872</v>
      </c>
      <c r="AK10104">
        <f t="shared" si="2685"/>
        <v>4.9528979115957728E-5</v>
      </c>
    </row>
    <row r="10105" spans="1:37" x14ac:dyDescent="0.25">
      <c r="A10105" s="1">
        <v>1087.4500000001849</v>
      </c>
      <c r="B10105">
        <v>14.76862840139939</v>
      </c>
      <c r="D10105">
        <f t="shared" si="2673"/>
        <v>0.40236568561072655</v>
      </c>
      <c r="E10105">
        <f t="shared" si="2671"/>
        <v>0.42740856509802194</v>
      </c>
      <c r="G10105">
        <f t="shared" si="2686"/>
        <v>0.40236568561072655</v>
      </c>
      <c r="H10105" s="2">
        <f t="shared" si="2687"/>
        <v>0.42740856509802194</v>
      </c>
      <c r="L10105" s="20">
        <f t="shared" si="2674"/>
        <v>0.42751870823135008</v>
      </c>
      <c r="M10105">
        <f t="shared" si="2675"/>
        <v>6.3267454695359858E-4</v>
      </c>
      <c r="P10105" s="18">
        <f t="shared" si="2676"/>
        <v>0.42741111586252734</v>
      </c>
      <c r="Q10105">
        <f t="shared" si="2677"/>
        <v>6.5063995619752855E-12</v>
      </c>
      <c r="S10105" s="21">
        <f t="shared" si="2678"/>
        <v>14.768727706075079</v>
      </c>
      <c r="T10105">
        <f t="shared" si="2679"/>
        <v>9.8614186138241079E-9</v>
      </c>
      <c r="Z10105" s="15">
        <f t="shared" si="2680"/>
        <v>0.42722805265679265</v>
      </c>
      <c r="AA10105">
        <f t="shared" si="2681"/>
        <v>3.2584741438560358E-8</v>
      </c>
      <c r="AF10105" s="3">
        <f t="shared" si="2672"/>
        <v>0.42733877576482682</v>
      </c>
      <c r="AH10105">
        <f t="shared" si="2682"/>
        <v>1087.4500000001849</v>
      </c>
      <c r="AI10105">
        <f t="shared" si="2683"/>
        <v>14.76862840139939</v>
      </c>
      <c r="AJ10105" s="5">
        <f t="shared" si="2684"/>
        <v>14.761600810496333</v>
      </c>
      <c r="AK10105">
        <f t="shared" si="2685"/>
        <v>4.9387033900730151E-5</v>
      </c>
    </row>
    <row r="10106" spans="1:37" x14ac:dyDescent="0.25">
      <c r="A10106" s="1">
        <v>1087.550000000185</v>
      </c>
      <c r="B10106">
        <v>14.770545025147831</v>
      </c>
      <c r="D10106">
        <f t="shared" si="2673"/>
        <v>0.40240551196780977</v>
      </c>
      <c r="E10106">
        <f t="shared" si="2671"/>
        <v>0.42745779597052452</v>
      </c>
      <c r="G10106">
        <f t="shared" si="2686"/>
        <v>0.40240551196780977</v>
      </c>
      <c r="H10106" s="2">
        <f t="shared" si="2687"/>
        <v>0.42745779597052452</v>
      </c>
      <c r="L10106" s="20">
        <f t="shared" si="2674"/>
        <v>0.42756794239704021</v>
      </c>
      <c r="M10106">
        <f t="shared" si="2675"/>
        <v>6.3314790510586214E-4</v>
      </c>
      <c r="P10106" s="18">
        <f t="shared" si="2676"/>
        <v>0.42746034688626727</v>
      </c>
      <c r="Q10106">
        <f t="shared" si="2677"/>
        <v>6.5071711266070292E-12</v>
      </c>
      <c r="S10106" s="21">
        <f t="shared" si="2678"/>
        <v>14.770644335711388</v>
      </c>
      <c r="T10106">
        <f t="shared" si="2679"/>
        <v>9.8625880341298143E-9</v>
      </c>
      <c r="Z10106" s="15">
        <f t="shared" si="2680"/>
        <v>0.42727754275622276</v>
      </c>
      <c r="AA10106">
        <f t="shared" si="2681"/>
        <v>3.2491221266116977E-8</v>
      </c>
      <c r="AF10106" s="3">
        <f t="shared" si="2672"/>
        <v>0.42738826919429473</v>
      </c>
      <c r="AH10106">
        <f t="shared" si="2682"/>
        <v>1087.5500000001853</v>
      </c>
      <c r="AI10106">
        <f t="shared" si="2683"/>
        <v>14.770545025147829</v>
      </c>
      <c r="AJ10106" s="5">
        <f t="shared" si="2684"/>
        <v>14.763527526295963</v>
      </c>
      <c r="AK10106">
        <f t="shared" si="2685"/>
        <v>4.9245290135938753E-5</v>
      </c>
    </row>
    <row r="10107" spans="1:37" x14ac:dyDescent="0.25">
      <c r="A10107" s="1">
        <v>1087.6500000001849</v>
      </c>
      <c r="B10107">
        <v>14.77246161456544</v>
      </c>
      <c r="D10107">
        <f t="shared" si="2673"/>
        <v>0.40244533832489282</v>
      </c>
      <c r="E10107">
        <f t="shared" si="2671"/>
        <v>0.42750702596119694</v>
      </c>
      <c r="G10107">
        <f t="shared" si="2686"/>
        <v>0.40244533832489282</v>
      </c>
      <c r="H10107" s="2">
        <f t="shared" si="2687"/>
        <v>0.42750702596119694</v>
      </c>
      <c r="L10107" s="20">
        <f t="shared" si="2674"/>
        <v>0.42761717567865887</v>
      </c>
      <c r="M10107">
        <f t="shared" si="2675"/>
        <v>6.336213957644516E-4</v>
      </c>
      <c r="P10107" s="18">
        <f t="shared" si="2676"/>
        <v>0.4275095770281252</v>
      </c>
      <c r="Q10107">
        <f t="shared" si="2677"/>
        <v>6.5079424724517934E-12</v>
      </c>
      <c r="S10107" s="21">
        <f t="shared" si="2678"/>
        <v>14.772560931014855</v>
      </c>
      <c r="T10107">
        <f t="shared" si="2679"/>
        <v>9.8637571243513239E-9</v>
      </c>
      <c r="Z10107" s="15">
        <f t="shared" si="2680"/>
        <v>0.42732703197790922</v>
      </c>
      <c r="AA10107">
        <f t="shared" si="2681"/>
        <v>3.239783401977946E-8</v>
      </c>
      <c r="AF10107" s="3">
        <f t="shared" si="2672"/>
        <v>0.42743776174372994</v>
      </c>
      <c r="AH10107">
        <f t="shared" si="2682"/>
        <v>1087.6500000001849</v>
      </c>
      <c r="AI10107">
        <f t="shared" si="2683"/>
        <v>14.77246161456544</v>
      </c>
      <c r="AJ10107" s="5">
        <f t="shared" si="2684"/>
        <v>14.76545420792386</v>
      </c>
      <c r="AK10107">
        <f t="shared" si="2685"/>
        <v>4.9103747840468128E-5</v>
      </c>
    </row>
    <row r="10108" spans="1:37" x14ac:dyDescent="0.25">
      <c r="A10108" s="1">
        <v>1087.7500000001851</v>
      </c>
      <c r="B10108">
        <v>14.77437816964</v>
      </c>
      <c r="D10108">
        <f t="shared" si="2673"/>
        <v>0.40248516468197598</v>
      </c>
      <c r="E10108">
        <f t="shared" si="2671"/>
        <v>0.42755625506972522</v>
      </c>
      <c r="G10108">
        <f t="shared" si="2686"/>
        <v>0.40248516468197598</v>
      </c>
      <c r="H10108" s="2">
        <f t="shared" si="2687"/>
        <v>0.42755625506972522</v>
      </c>
      <c r="L10108" s="20">
        <f t="shared" si="2674"/>
        <v>0.4276664080758934</v>
      </c>
      <c r="M10108">
        <f t="shared" si="2675"/>
        <v>6.3409501886370963E-4</v>
      </c>
      <c r="P10108" s="18">
        <f t="shared" si="2676"/>
        <v>0.42755880628778692</v>
      </c>
      <c r="Q10108">
        <f t="shared" si="2677"/>
        <v>6.5087135983295775E-12</v>
      </c>
      <c r="S10108" s="21">
        <f t="shared" si="2678"/>
        <v>14.77447749197324</v>
      </c>
      <c r="T10108">
        <f t="shared" si="2679"/>
        <v>9.8649258801832578E-9</v>
      </c>
      <c r="Z10108" s="15">
        <f t="shared" si="2680"/>
        <v>0.42737652032151874</v>
      </c>
      <c r="AA10108">
        <f t="shared" si="2681"/>
        <v>3.2304579712848104E-8</v>
      </c>
      <c r="AF10108" s="3">
        <f t="shared" si="2672"/>
        <v>0.42748725341280203</v>
      </c>
      <c r="AH10108">
        <f t="shared" si="2682"/>
        <v>1087.7500000001851</v>
      </c>
      <c r="AI10108">
        <f t="shared" si="2683"/>
        <v>14.774378169639999</v>
      </c>
      <c r="AJ10108" s="5">
        <f t="shared" si="2684"/>
        <v>14.767380855367044</v>
      </c>
      <c r="AK10108">
        <f t="shared" si="2685"/>
        <v>4.896240703449233E-5</v>
      </c>
    </row>
    <row r="10109" spans="1:37" x14ac:dyDescent="0.25">
      <c r="A10109" s="1">
        <v>1087.850000000185</v>
      </c>
      <c r="B10109">
        <v>14.77629469035929</v>
      </c>
      <c r="D10109">
        <f t="shared" si="2673"/>
        <v>0.40252499103905903</v>
      </c>
      <c r="E10109">
        <f t="shared" si="2671"/>
        <v>0.42760548329579556</v>
      </c>
      <c r="G10109">
        <f t="shared" si="2686"/>
        <v>0.40252499103905903</v>
      </c>
      <c r="H10109" s="2">
        <f t="shared" si="2687"/>
        <v>0.42760548329579556</v>
      </c>
      <c r="L10109" s="20">
        <f t="shared" si="2674"/>
        <v>0.42771563958843117</v>
      </c>
      <c r="M10109">
        <f t="shared" si="2675"/>
        <v>6.3456877433798475E-4</v>
      </c>
      <c r="P10109" s="18">
        <f t="shared" si="2676"/>
        <v>0.42760803466493857</v>
      </c>
      <c r="Q10109">
        <f t="shared" si="2677"/>
        <v>6.5094845039099067E-12</v>
      </c>
      <c r="S10109" s="21">
        <f t="shared" si="2678"/>
        <v>14.776394018574329</v>
      </c>
      <c r="T10109">
        <f t="shared" si="2679"/>
        <v>9.8660943029654118E-9</v>
      </c>
      <c r="Z10109" s="15">
        <f t="shared" si="2680"/>
        <v>0.42742600778672002</v>
      </c>
      <c r="AA10109">
        <f t="shared" si="2681"/>
        <v>3.2211458357925673E-8</v>
      </c>
      <c r="AF10109" s="3">
        <f t="shared" si="2672"/>
        <v>0.42753674420117993</v>
      </c>
      <c r="AH10109">
        <f t="shared" si="2682"/>
        <v>1087.850000000185</v>
      </c>
      <c r="AI10109">
        <f t="shared" si="2683"/>
        <v>14.77629469035929</v>
      </c>
      <c r="AJ10109" s="5">
        <f t="shared" si="2684"/>
        <v>14.769307468612624</v>
      </c>
      <c r="AK10109">
        <f t="shared" si="2685"/>
        <v>4.8821267737082192E-5</v>
      </c>
    </row>
    <row r="10110" spans="1:37" x14ac:dyDescent="0.25">
      <c r="A10110" s="1">
        <v>1087.9500000001849</v>
      </c>
      <c r="B10110">
        <v>14.77821117671107</v>
      </c>
      <c r="D10110">
        <f t="shared" si="2673"/>
        <v>0.40256481739614214</v>
      </c>
      <c r="E10110">
        <f t="shared" si="2671"/>
        <v>0.42765471063909349</v>
      </c>
      <c r="G10110">
        <f t="shared" si="2686"/>
        <v>0.40256481739614214</v>
      </c>
      <c r="H10110" s="2">
        <f t="shared" si="2687"/>
        <v>0.42765471063909349</v>
      </c>
      <c r="L10110" s="20">
        <f t="shared" si="2674"/>
        <v>0.42776487021596665</v>
      </c>
      <c r="M10110">
        <f t="shared" si="2675"/>
        <v>6.3504266212194543E-4</v>
      </c>
      <c r="P10110" s="18">
        <f t="shared" si="2676"/>
        <v>0.42765726215926608</v>
      </c>
      <c r="Q10110">
        <f t="shared" si="2677"/>
        <v>6.5102551911284595E-12</v>
      </c>
      <c r="S10110" s="21">
        <f t="shared" si="2678"/>
        <v>14.778310510805891</v>
      </c>
      <c r="T10110">
        <f t="shared" si="2679"/>
        <v>9.8672623940379444E-9</v>
      </c>
      <c r="Z10110" s="15">
        <f t="shared" si="2680"/>
        <v>0.42747549437318066</v>
      </c>
      <c r="AA10110">
        <f t="shared" si="2681"/>
        <v>3.2118469967737959E-8</v>
      </c>
      <c r="AF10110" s="3">
        <f t="shared" si="2672"/>
        <v>0.42758623410854013</v>
      </c>
      <c r="AH10110">
        <f t="shared" si="2682"/>
        <v>1087.9500000001849</v>
      </c>
      <c r="AI10110">
        <f t="shared" si="2683"/>
        <v>14.778211176711068</v>
      </c>
      <c r="AJ10110" s="5">
        <f t="shared" si="2684"/>
        <v>14.771234047647653</v>
      </c>
      <c r="AK10110">
        <f t="shared" si="2685"/>
        <v>4.8680329967551351E-5</v>
      </c>
    </row>
    <row r="10111" spans="1:37" x14ac:dyDescent="0.25">
      <c r="A10111" s="1">
        <v>1088.050000000185</v>
      </c>
      <c r="B10111">
        <v>14.78012762868312</v>
      </c>
      <c r="D10111">
        <f t="shared" si="2673"/>
        <v>0.4026046437532253</v>
      </c>
      <c r="E10111">
        <f t="shared" si="2671"/>
        <v>0.42770393709930515</v>
      </c>
      <c r="G10111">
        <f t="shared" si="2686"/>
        <v>0.4026046437532253</v>
      </c>
      <c r="H10111" s="2">
        <f t="shared" si="2687"/>
        <v>0.42770393709930515</v>
      </c>
      <c r="L10111" s="20">
        <f t="shared" si="2674"/>
        <v>0.42781409995816588</v>
      </c>
      <c r="M10111">
        <f t="shared" si="2675"/>
        <v>6.3551668214881728E-4</v>
      </c>
      <c r="P10111" s="18">
        <f t="shared" si="2676"/>
        <v>0.42770648877045508</v>
      </c>
      <c r="Q10111">
        <f t="shared" si="2677"/>
        <v>6.5110256573887225E-12</v>
      </c>
      <c r="S10111" s="21">
        <f t="shared" si="2678"/>
        <v>14.78022696865569</v>
      </c>
      <c r="T10111">
        <f t="shared" si="2679"/>
        <v>9.8684301501533263E-9</v>
      </c>
      <c r="Z10111" s="15">
        <f t="shared" si="2680"/>
        <v>0.42752498008056783</v>
      </c>
      <c r="AA10111">
        <f t="shared" si="2681"/>
        <v>3.2025614555351151E-8</v>
      </c>
      <c r="AF10111" s="3">
        <f t="shared" si="2672"/>
        <v>0.42763572313453047</v>
      </c>
      <c r="AH10111">
        <f t="shared" si="2682"/>
        <v>1088.050000000185</v>
      </c>
      <c r="AI10111">
        <f t="shared" si="2683"/>
        <v>14.780127628683118</v>
      </c>
      <c r="AJ10111" s="5">
        <f t="shared" si="2684"/>
        <v>14.773160592459174</v>
      </c>
      <c r="AK10111">
        <f t="shared" si="2685"/>
        <v>4.853959374575113E-5</v>
      </c>
    </row>
    <row r="10112" spans="1:37" x14ac:dyDescent="0.25">
      <c r="A10112" s="1">
        <v>1088.1500000001849</v>
      </c>
      <c r="B10112">
        <v>14.78204404626322</v>
      </c>
      <c r="D10112">
        <f t="shared" si="2673"/>
        <v>0.40264447011030835</v>
      </c>
      <c r="E10112">
        <f t="shared" si="2671"/>
        <v>0.42775316267611674</v>
      </c>
      <c r="G10112">
        <f t="shared" si="2686"/>
        <v>0.40264447011030835</v>
      </c>
      <c r="H10112" s="2">
        <f t="shared" si="2687"/>
        <v>0.42775316267611674</v>
      </c>
      <c r="L10112" s="20">
        <f t="shared" si="2674"/>
        <v>0.42786332881473399</v>
      </c>
      <c r="M10112">
        <f t="shared" si="2675"/>
        <v>6.3599083435378486E-4</v>
      </c>
      <c r="P10112" s="18">
        <f t="shared" si="2676"/>
        <v>0.42775571449819239</v>
      </c>
      <c r="Q10112">
        <f t="shared" si="2677"/>
        <v>6.5117959057597772E-12</v>
      </c>
      <c r="S10112" s="21">
        <f t="shared" si="2678"/>
        <v>14.782143392111532</v>
      </c>
      <c r="T10112">
        <f t="shared" si="2679"/>
        <v>9.8695975768869863E-9</v>
      </c>
      <c r="Z10112" s="15">
        <f t="shared" si="2680"/>
        <v>0.42757446490854911</v>
      </c>
      <c r="AA10112">
        <f t="shared" si="2681"/>
        <v>3.1932892133653293E-8</v>
      </c>
      <c r="AF10112" s="3">
        <f t="shared" si="2672"/>
        <v>0.42768521127883719</v>
      </c>
      <c r="AH10112">
        <f t="shared" si="2682"/>
        <v>1088.1500000001849</v>
      </c>
      <c r="AI10112">
        <f t="shared" si="2683"/>
        <v>14.78204404626322</v>
      </c>
      <c r="AJ10112" s="5">
        <f t="shared" si="2684"/>
        <v>14.775087103034249</v>
      </c>
      <c r="AK10112">
        <f t="shared" si="2685"/>
        <v>4.839905909112702E-5</v>
      </c>
    </row>
    <row r="10113" spans="1:37" x14ac:dyDescent="0.25">
      <c r="A10113" s="1">
        <v>1088.2500000001851</v>
      </c>
      <c r="B10113">
        <v>14.783960429439171</v>
      </c>
      <c r="D10113">
        <f t="shared" si="2673"/>
        <v>0.40268429646739151</v>
      </c>
      <c r="E10113">
        <f t="shared" si="2671"/>
        <v>0.42780238736921478</v>
      </c>
      <c r="G10113">
        <f t="shared" si="2686"/>
        <v>0.40268429646739151</v>
      </c>
      <c r="H10113" s="2">
        <f t="shared" si="2687"/>
        <v>0.42780238736921478</v>
      </c>
      <c r="L10113" s="20">
        <f t="shared" si="2674"/>
        <v>0.42791255678534768</v>
      </c>
      <c r="M10113">
        <f t="shared" si="2675"/>
        <v>6.3646511867056167E-4</v>
      </c>
      <c r="P10113" s="18">
        <f t="shared" si="2676"/>
        <v>0.4278049393421639</v>
      </c>
      <c r="Q10113">
        <f t="shared" si="2677"/>
        <v>6.5125659330782887E-12</v>
      </c>
      <c r="S10113" s="21">
        <f t="shared" si="2678"/>
        <v>14.78405978116119</v>
      </c>
      <c r="T10113">
        <f t="shared" si="2679"/>
        <v>9.8707646681677613E-9</v>
      </c>
      <c r="Z10113" s="15">
        <f t="shared" si="2680"/>
        <v>0.42762394885679522</v>
      </c>
      <c r="AA10113">
        <f t="shared" si="2681"/>
        <v>3.1840302714503402E-8</v>
      </c>
      <c r="AF10113" s="3">
        <f t="shared" si="2672"/>
        <v>0.42773469854111967</v>
      </c>
      <c r="AH10113">
        <f t="shared" si="2682"/>
        <v>1088.2500000001851</v>
      </c>
      <c r="AI10113">
        <f t="shared" si="2683"/>
        <v>14.783960429439169</v>
      </c>
      <c r="AJ10113" s="5">
        <f t="shared" si="2684"/>
        <v>14.777013579360055</v>
      </c>
      <c r="AK10113">
        <f t="shared" si="2685"/>
        <v>4.825872602168461E-5</v>
      </c>
    </row>
    <row r="10114" spans="1:37" x14ac:dyDescent="0.25">
      <c r="A10114" s="1">
        <v>1088.350000000185</v>
      </c>
      <c r="B10114">
        <v>14.78587677819875</v>
      </c>
      <c r="D10114">
        <f t="shared" si="2673"/>
        <v>0.40272412282447462</v>
      </c>
      <c r="E10114">
        <f t="shared" ref="E10114:E10177" si="2688">(B10114-$B$2)/($B$25111-$B$2)</f>
        <v>0.42785161117828535</v>
      </c>
      <c r="G10114">
        <f t="shared" si="2686"/>
        <v>0.40272412282447462</v>
      </c>
      <c r="H10114" s="2">
        <f t="shared" si="2687"/>
        <v>0.42785161117828535</v>
      </c>
      <c r="L10114" s="20">
        <f t="shared" si="2674"/>
        <v>0.42796178386969785</v>
      </c>
      <c r="M10114">
        <f t="shared" si="2675"/>
        <v>6.3693953503357842E-4</v>
      </c>
      <c r="P10114" s="18">
        <f t="shared" si="2676"/>
        <v>0.42785416330205595</v>
      </c>
      <c r="Q10114">
        <f t="shared" si="2677"/>
        <v>6.5133357404303428E-12</v>
      </c>
      <c r="S10114" s="21">
        <f t="shared" si="2678"/>
        <v>14.785976135792449</v>
      </c>
      <c r="T10114">
        <f t="shared" si="2679"/>
        <v>9.8719314256888536E-9</v>
      </c>
      <c r="Z10114" s="15">
        <f t="shared" si="2680"/>
        <v>0.42767343192497131</v>
      </c>
      <c r="AA10114">
        <f t="shared" si="2681"/>
        <v>3.1747846311547749E-8</v>
      </c>
      <c r="AF10114" s="3">
        <f t="shared" ref="AF10114:AF10177" si="2689">$Y$6*LOG(((1+L10114)*$Y$2)^$Y$5+$Y$4)/LOG($Y$7)+$Y$3</f>
        <v>0.42778418492105086</v>
      </c>
      <c r="AH10114">
        <f t="shared" si="2682"/>
        <v>1088.350000000185</v>
      </c>
      <c r="AI10114">
        <f t="shared" si="2683"/>
        <v>14.785876778198748</v>
      </c>
      <c r="AJ10114" s="5">
        <f t="shared" si="2684"/>
        <v>14.778940021423558</v>
      </c>
      <c r="AK10114">
        <f t="shared" si="2685"/>
        <v>4.8118594558139906E-5</v>
      </c>
    </row>
    <row r="10115" spans="1:37" x14ac:dyDescent="0.25">
      <c r="A10115" s="1">
        <v>1088.4500000001849</v>
      </c>
      <c r="B10115">
        <v>14.78779309252976</v>
      </c>
      <c r="D10115">
        <f t="shared" ref="D10115:D10178" si="2690">(A10115-$A$2)/($A$25111-$A$2)</f>
        <v>0.40276394918155767</v>
      </c>
      <c r="E10115">
        <f t="shared" si="2688"/>
        <v>0.42790083410301522</v>
      </c>
      <c r="G10115">
        <f t="shared" si="2686"/>
        <v>0.40276394918155767</v>
      </c>
      <c r="H10115" s="2">
        <f t="shared" si="2687"/>
        <v>0.42790083410301522</v>
      </c>
      <c r="L10115" s="20">
        <f t="shared" ref="L10115:L10178" si="2691">$K$4*_xlfn.ERF.PRECISE($K$2*H10115+$K$3)+$K$5</f>
        <v>0.42801101006747189</v>
      </c>
      <c r="M10115">
        <f t="shared" ref="M10115:M10178" si="2692">(G10115-L10115)^2</f>
        <v>6.374140833770597E-4</v>
      </c>
      <c r="P10115" s="18">
        <f t="shared" ref="P10115:P10178" si="2693">$O$4*TANH($O$2*H10115+$O$3)</f>
        <v>0.42790338637755532</v>
      </c>
      <c r="Q10115">
        <f t="shared" ref="Q10115:Q10178" si="2694">(H10115-P10115)^2</f>
        <v>6.5141053280522279E-12</v>
      </c>
      <c r="S10115" s="21">
        <f t="shared" ref="S10115:S10178" si="2695">( P10115-$J$2)*($B$25111-$B$2)/($I$2-$J$2)+$B$2</f>
        <v>14.78789245599312</v>
      </c>
      <c r="T10115">
        <f t="shared" ref="T10115:T10178" si="2696">(B10115-S10115)^2</f>
        <v>9.8730978507908979E-9</v>
      </c>
      <c r="Z10115" s="15">
        <f t="shared" ref="Z10115:Z10178" si="2697">$Y$6*LOG(((1+H10115)*$Y$2)^$Y$5+$Y$4,$Y$7)+$Y$3</f>
        <v>0.42772291411274854</v>
      </c>
      <c r="AA10115">
        <f t="shared" ref="AA10115:AA10178" si="2698">(H10115-Z10115)^2</f>
        <v>3.165552293649295E-8</v>
      </c>
      <c r="AF10115" s="3">
        <f t="shared" si="2689"/>
        <v>0.42783367041829945</v>
      </c>
      <c r="AH10115">
        <f t="shared" ref="AH10115:AH10178" si="2699">( G10115-$J$2)*($A$25111-$A$2)/($I$2-$J$2)+$A$2</f>
        <v>1088.4500000001849</v>
      </c>
      <c r="AI10115">
        <f t="shared" ref="AI10115:AI10178" si="2700">( H10115-$J$2)*($B$25111-$B$2)/($I$2-$J$2)+$B$2</f>
        <v>14.78779309252976</v>
      </c>
      <c r="AJ10115" s="5">
        <f t="shared" ref="AJ10115:AJ10178" si="2701">( Z10115-$J$2)*($B$25111-$B$2)/($I$2-$J$2)+$B$2</f>
        <v>14.780866429211954</v>
      </c>
      <c r="AK10115">
        <f t="shared" ref="AK10115:AK10178" si="2702">(AI10115-AJ10115)^2</f>
        <v>4.7978664718239267E-5</v>
      </c>
    </row>
    <row r="10116" spans="1:37" x14ac:dyDescent="0.25">
      <c r="A10116" s="1">
        <v>1088.550000000185</v>
      </c>
      <c r="B10116">
        <v>14.78970937241999</v>
      </c>
      <c r="D10116">
        <f t="shared" si="2690"/>
        <v>0.40280377553864083</v>
      </c>
      <c r="E10116">
        <f t="shared" si="2688"/>
        <v>0.42795005614309062</v>
      </c>
      <c r="G10116">
        <f t="shared" si="2686"/>
        <v>0.40280377553864083</v>
      </c>
      <c r="H10116" s="2">
        <f t="shared" si="2687"/>
        <v>0.42795005614309062</v>
      </c>
      <c r="L10116" s="20">
        <f t="shared" si="2691"/>
        <v>0.42806023537834648</v>
      </c>
      <c r="M10116">
        <f t="shared" si="2692"/>
        <v>6.3788876363466416E-4</v>
      </c>
      <c r="P10116" s="18">
        <f t="shared" si="2693"/>
        <v>0.42795260856834821</v>
      </c>
      <c r="Q10116">
        <f t="shared" si="2694"/>
        <v>6.514874695613567E-12</v>
      </c>
      <c r="S10116" s="21">
        <f t="shared" si="2695"/>
        <v>14.789808741750985</v>
      </c>
      <c r="T10116">
        <f t="shared" si="2696"/>
        <v>9.8742639423436727E-9</v>
      </c>
      <c r="Z10116" s="15">
        <f t="shared" si="2697"/>
        <v>0.42777239541979251</v>
      </c>
      <c r="AA10116">
        <f t="shared" si="2698"/>
        <v>3.1563332602808317E-8</v>
      </c>
      <c r="AF10116" s="3">
        <f t="shared" si="2689"/>
        <v>0.42788315503252372</v>
      </c>
      <c r="AH10116">
        <f t="shared" si="2699"/>
        <v>1088.550000000185</v>
      </c>
      <c r="AI10116">
        <f t="shared" si="2700"/>
        <v>14.789709372419988</v>
      </c>
      <c r="AJ10116" s="5">
        <f t="shared" si="2701"/>
        <v>14.782792802712226</v>
      </c>
      <c r="AK10116">
        <f t="shared" si="2702"/>
        <v>4.7838936522333979E-5</v>
      </c>
    </row>
    <row r="10117" spans="1:37" x14ac:dyDescent="0.25">
      <c r="A10117" s="1">
        <v>1088.6500000001849</v>
      </c>
      <c r="B10117">
        <v>14.791625617857241</v>
      </c>
      <c r="D10117">
        <f t="shared" si="2690"/>
        <v>0.40284360189572394</v>
      </c>
      <c r="E10117">
        <f t="shared" si="2688"/>
        <v>0.42799927729819826</v>
      </c>
      <c r="G10117">
        <f t="shared" si="2686"/>
        <v>0.40284360189572394</v>
      </c>
      <c r="H10117" s="2">
        <f t="shared" si="2687"/>
        <v>0.42799927729819826</v>
      </c>
      <c r="L10117" s="20">
        <f t="shared" si="2691"/>
        <v>0.42810945980201609</v>
      </c>
      <c r="M10117">
        <f t="shared" si="2692"/>
        <v>6.3836357574094578E-4</v>
      </c>
      <c r="P10117" s="18">
        <f t="shared" si="2693"/>
        <v>0.42800182987412144</v>
      </c>
      <c r="Q10117">
        <f t="shared" si="2694"/>
        <v>6.515643843634109E-12</v>
      </c>
      <c r="S10117" s="21">
        <f t="shared" si="2695"/>
        <v>14.791724993053847</v>
      </c>
      <c r="T10117">
        <f t="shared" si="2696"/>
        <v>9.875429700628934E-9</v>
      </c>
      <c r="Z10117" s="15">
        <f t="shared" si="2697"/>
        <v>0.42782187584577347</v>
      </c>
      <c r="AA10117">
        <f t="shared" si="2698"/>
        <v>3.1471275322423531E-8</v>
      </c>
      <c r="AF10117" s="3">
        <f t="shared" si="2689"/>
        <v>0.42793263876339971</v>
      </c>
      <c r="AH10117">
        <f t="shared" si="2699"/>
        <v>1088.6500000001852</v>
      </c>
      <c r="AI10117">
        <f t="shared" si="2700"/>
        <v>14.791625617857239</v>
      </c>
      <c r="AJ10117" s="5">
        <f t="shared" si="2701"/>
        <v>14.784719141911538</v>
      </c>
      <c r="AK10117">
        <f t="shared" si="2702"/>
        <v>4.7699409988551686E-5</v>
      </c>
    </row>
    <row r="10118" spans="1:37" x14ac:dyDescent="0.25">
      <c r="A10118" s="1">
        <v>1088.750000000186</v>
      </c>
      <c r="B10118">
        <v>14.793541828829319</v>
      </c>
      <c r="D10118">
        <f t="shared" si="2690"/>
        <v>0.40288342825280743</v>
      </c>
      <c r="E10118">
        <f t="shared" si="2688"/>
        <v>0.42804849756802499</v>
      </c>
      <c r="G10118">
        <f t="shared" ref="G10118:G10181" si="2703">($I$2-$J$2)*D10118+$J$2</f>
        <v>0.40288342825280743</v>
      </c>
      <c r="H10118" s="2">
        <f t="shared" si="2687"/>
        <v>0.42804849756802499</v>
      </c>
      <c r="L10118" s="20">
        <f t="shared" si="2691"/>
        <v>0.42815868333816454</v>
      </c>
      <c r="M10118">
        <f t="shared" si="2692"/>
        <v>6.3883851962987025E-4</v>
      </c>
      <c r="P10118" s="18">
        <f t="shared" si="2693"/>
        <v>0.42805105029456147</v>
      </c>
      <c r="Q10118">
        <f t="shared" si="2694"/>
        <v>6.5164127700830673E-12</v>
      </c>
      <c r="S10118" s="21">
        <f t="shared" si="2695"/>
        <v>14.793641209889504</v>
      </c>
      <c r="T10118">
        <f t="shared" si="2696"/>
        <v>9.8765951234570419E-9</v>
      </c>
      <c r="Z10118" s="15">
        <f t="shared" si="2697"/>
        <v>0.42787135539035881</v>
      </c>
      <c r="AA10118">
        <f t="shared" si="2698"/>
        <v>3.1379351108315975E-8</v>
      </c>
      <c r="AF10118" s="3">
        <f t="shared" si="2689"/>
        <v>0.42798212161059435</v>
      </c>
      <c r="AH10118">
        <f t="shared" si="2699"/>
        <v>1088.750000000186</v>
      </c>
      <c r="AI10118">
        <f t="shared" si="2700"/>
        <v>14.793541828829319</v>
      </c>
      <c r="AJ10118" s="5">
        <f t="shared" si="2701"/>
        <v>14.786645446796939</v>
      </c>
      <c r="AK10118">
        <f t="shared" si="2702"/>
        <v>4.7560085136536295E-5</v>
      </c>
    </row>
    <row r="10119" spans="1:37" x14ac:dyDescent="0.25">
      <c r="A10119" s="1">
        <v>1088.850000000185</v>
      </c>
      <c r="B10119">
        <v>14.79545800532404</v>
      </c>
      <c r="D10119">
        <f t="shared" si="2690"/>
        <v>0.40292325460989015</v>
      </c>
      <c r="E10119">
        <f t="shared" si="2688"/>
        <v>0.42809771695225773</v>
      </c>
      <c r="G10119">
        <f t="shared" si="2703"/>
        <v>0.40292325460989015</v>
      </c>
      <c r="H10119" s="2">
        <f t="shared" ref="H10119:H10182" si="2704">($I$2-$J$2)*E10119+$J$2</f>
        <v>0.42809771695225773</v>
      </c>
      <c r="L10119" s="20">
        <f t="shared" si="2691"/>
        <v>0.42820790598648983</v>
      </c>
      <c r="M10119">
        <f t="shared" si="2692"/>
        <v>6.3931359523618442E-4</v>
      </c>
      <c r="P10119" s="18">
        <f t="shared" si="2693"/>
        <v>0.42810026982935584</v>
      </c>
      <c r="Q10119">
        <f t="shared" si="2694"/>
        <v>6.5171814780308749E-12</v>
      </c>
      <c r="S10119" s="21">
        <f t="shared" si="2695"/>
        <v>14.79555739224579</v>
      </c>
      <c r="T10119">
        <f t="shared" si="2696"/>
        <v>9.877760214993559E-9</v>
      </c>
      <c r="Z10119" s="15">
        <f t="shared" si="2697"/>
        <v>0.42792083405321901</v>
      </c>
      <c r="AA10119">
        <f t="shared" si="2698"/>
        <v>3.1287559972342608E-8</v>
      </c>
      <c r="AF10119" s="3">
        <f t="shared" si="2689"/>
        <v>0.42803160357378678</v>
      </c>
      <c r="AH10119">
        <f t="shared" si="2699"/>
        <v>1088.850000000185</v>
      </c>
      <c r="AI10119">
        <f t="shared" si="2700"/>
        <v>14.79545800532404</v>
      </c>
      <c r="AJ10119" s="5">
        <f t="shared" si="2701"/>
        <v>14.788571717355598</v>
      </c>
      <c r="AK10119">
        <f t="shared" si="2702"/>
        <v>4.742096198430501E-5</v>
      </c>
    </row>
    <row r="10120" spans="1:37" x14ac:dyDescent="0.25">
      <c r="A10120" s="1">
        <v>1088.9500000001849</v>
      </c>
      <c r="B10120">
        <v>14.79737414732921</v>
      </c>
      <c r="D10120">
        <f t="shared" si="2690"/>
        <v>0.4029630809669732</v>
      </c>
      <c r="E10120">
        <f t="shared" si="2688"/>
        <v>0.4281469354505833</v>
      </c>
      <c r="G10120">
        <f t="shared" si="2703"/>
        <v>0.4029630809669732</v>
      </c>
      <c r="H10120" s="2">
        <f t="shared" si="2704"/>
        <v>0.4281469354505833</v>
      </c>
      <c r="L10120" s="20">
        <f t="shared" si="2691"/>
        <v>0.42825712774666513</v>
      </c>
      <c r="M10120">
        <f t="shared" si="2692"/>
        <v>6.3978880249324402E-4</v>
      </c>
      <c r="P10120" s="18">
        <f t="shared" si="2693"/>
        <v>0.42814948847819073</v>
      </c>
      <c r="Q10120">
        <f t="shared" si="2694"/>
        <v>6.5179499643129732E-12</v>
      </c>
      <c r="S10120" s="21">
        <f t="shared" si="2695"/>
        <v>14.797473540110488</v>
      </c>
      <c r="T10120">
        <f t="shared" si="2696"/>
        <v>9.8789249702241048E-9</v>
      </c>
      <c r="Z10120" s="15">
        <f t="shared" si="2697"/>
        <v>0.42797031183402146</v>
      </c>
      <c r="AA10120">
        <f t="shared" si="2698"/>
        <v>3.1195901927385294E-8</v>
      </c>
      <c r="AF10120" s="3">
        <f t="shared" si="2689"/>
        <v>0.42808108465263195</v>
      </c>
      <c r="AH10120">
        <f t="shared" si="2699"/>
        <v>1088.9500000001849</v>
      </c>
      <c r="AI10120">
        <f t="shared" si="2700"/>
        <v>14.797374147329208</v>
      </c>
      <c r="AJ10120" s="5">
        <f t="shared" si="2701"/>
        <v>14.790497953574569</v>
      </c>
      <c r="AK10120">
        <f t="shared" si="2702"/>
        <v>4.728204055133782E-5</v>
      </c>
    </row>
    <row r="10121" spans="1:37" x14ac:dyDescent="0.25">
      <c r="A10121" s="1">
        <v>1089.050000000185</v>
      </c>
      <c r="B10121">
        <v>14.79929025483265</v>
      </c>
      <c r="D10121">
        <f t="shared" si="2690"/>
        <v>0.40300290732405636</v>
      </c>
      <c r="E10121">
        <f t="shared" si="2688"/>
        <v>0.42819615306268893</v>
      </c>
      <c r="G10121">
        <f t="shared" si="2703"/>
        <v>0.40300290732405636</v>
      </c>
      <c r="H10121" s="2">
        <f t="shared" si="2704"/>
        <v>0.42819615306268893</v>
      </c>
      <c r="L10121" s="20">
        <f t="shared" si="2691"/>
        <v>0.42830634861838845</v>
      </c>
      <c r="M10121">
        <f t="shared" si="2692"/>
        <v>6.402641413357108E-4</v>
      </c>
      <c r="P10121" s="18">
        <f t="shared" si="2693"/>
        <v>0.42819870624075362</v>
      </c>
      <c r="Q10121">
        <f t="shared" si="2694"/>
        <v>6.5187182300159785E-12</v>
      </c>
      <c r="S10121" s="21">
        <f t="shared" si="2695"/>
        <v>14.79938965347143</v>
      </c>
      <c r="T10121">
        <f t="shared" si="2696"/>
        <v>9.8800893911958587E-9</v>
      </c>
      <c r="Z10121" s="15">
        <f t="shared" si="2697"/>
        <v>0.42801978873243463</v>
      </c>
      <c r="AA10121">
        <f t="shared" si="2698"/>
        <v>3.1104376986050727E-8</v>
      </c>
      <c r="AF10121" s="3">
        <f t="shared" si="2689"/>
        <v>0.42813056484680856</v>
      </c>
      <c r="AH10121">
        <f t="shared" si="2699"/>
        <v>1089.050000000185</v>
      </c>
      <c r="AI10121">
        <f t="shared" si="2700"/>
        <v>14.799290254832648</v>
      </c>
      <c r="AJ10121" s="5">
        <f t="shared" si="2701"/>
        <v>14.792424155440944</v>
      </c>
      <c r="AK10121">
        <f t="shared" si="2702"/>
        <v>4.7143320856761318E-5</v>
      </c>
    </row>
    <row r="10122" spans="1:37" x14ac:dyDescent="0.25">
      <c r="A10122" s="1">
        <v>1089.1500000001861</v>
      </c>
      <c r="B10122">
        <v>14.801206327822181</v>
      </c>
      <c r="D10122">
        <f t="shared" si="2690"/>
        <v>0.40304273368113991</v>
      </c>
      <c r="E10122">
        <f t="shared" si="2688"/>
        <v>0.42824536978826172</v>
      </c>
      <c r="G10122">
        <f t="shared" si="2703"/>
        <v>0.40304273368113991</v>
      </c>
      <c r="H10122" s="2">
        <f t="shared" si="2704"/>
        <v>0.42824536978826172</v>
      </c>
      <c r="L10122" s="20">
        <f t="shared" si="2691"/>
        <v>0.4283555686013365</v>
      </c>
      <c r="M10122">
        <f t="shared" si="2692"/>
        <v>6.4073961169712403E-4</v>
      </c>
      <c r="P10122" s="18">
        <f t="shared" si="2693"/>
        <v>0.42824792311673199</v>
      </c>
      <c r="Q10122">
        <f t="shared" si="2694"/>
        <v>6.5194862770772206E-12</v>
      </c>
      <c r="S10122" s="21">
        <f t="shared" si="2695"/>
        <v>14.80130573231645</v>
      </c>
      <c r="T10122">
        <f t="shared" si="2696"/>
        <v>9.8812534810159889E-9</v>
      </c>
      <c r="Z10122" s="15">
        <f t="shared" si="2697"/>
        <v>0.42806926474812901</v>
      </c>
      <c r="AA10122">
        <f t="shared" si="2698"/>
        <v>3.1012985160144257E-8</v>
      </c>
      <c r="AF10122" s="3">
        <f t="shared" si="2689"/>
        <v>0.42818004415597777</v>
      </c>
      <c r="AH10122">
        <f t="shared" si="2699"/>
        <v>1089.1500000001861</v>
      </c>
      <c r="AI10122">
        <f t="shared" si="2700"/>
        <v>14.801206327822179</v>
      </c>
      <c r="AJ10122" s="5">
        <f t="shared" si="2701"/>
        <v>14.794350322941899</v>
      </c>
      <c r="AK10122">
        <f t="shared" si="2702"/>
        <v>4.7004802918425275E-5</v>
      </c>
    </row>
    <row r="10123" spans="1:37" x14ac:dyDescent="0.25">
      <c r="A10123" s="1">
        <v>1089.250000000186</v>
      </c>
      <c r="B10123">
        <v>14.80312236628561</v>
      </c>
      <c r="D10123">
        <f t="shared" si="2690"/>
        <v>0.40308256003822296</v>
      </c>
      <c r="E10123">
        <f t="shared" si="2688"/>
        <v>0.42829458562698858</v>
      </c>
      <c r="G10123">
        <f t="shared" si="2703"/>
        <v>0.40308256003822296</v>
      </c>
      <c r="H10123" s="2">
        <f t="shared" si="2704"/>
        <v>0.42829458562698858</v>
      </c>
      <c r="L10123" s="20">
        <f t="shared" si="2691"/>
        <v>0.42840478769519663</v>
      </c>
      <c r="M10123">
        <f t="shared" si="2692"/>
        <v>6.4121521351160238E-4</v>
      </c>
      <c r="P10123" s="18">
        <f t="shared" si="2693"/>
        <v>0.42829713910581213</v>
      </c>
      <c r="Q10123">
        <f t="shared" si="2694"/>
        <v>6.5202541023316357E-12</v>
      </c>
      <c r="S10123" s="21">
        <f t="shared" si="2695"/>
        <v>14.803221776633336</v>
      </c>
      <c r="T10123">
        <f t="shared" si="2696"/>
        <v>9.8824172350225536E-9</v>
      </c>
      <c r="Z10123" s="15">
        <f t="shared" si="2697"/>
        <v>0.4281187398807722</v>
      </c>
      <c r="AA10123">
        <f t="shared" si="2698"/>
        <v>3.0921726462393508E-8</v>
      </c>
      <c r="AF10123" s="3">
        <f t="shared" si="2689"/>
        <v>0.42822952257980695</v>
      </c>
      <c r="AH10123">
        <f t="shared" si="2699"/>
        <v>1089.250000000186</v>
      </c>
      <c r="AI10123">
        <f t="shared" si="2700"/>
        <v>14.80312236628561</v>
      </c>
      <c r="AJ10123" s="5">
        <f t="shared" si="2701"/>
        <v>14.796276456064486</v>
      </c>
      <c r="AK10123">
        <f t="shared" si="2702"/>
        <v>4.6866486755684229E-5</v>
      </c>
    </row>
    <row r="10124" spans="1:37" x14ac:dyDescent="0.25">
      <c r="A10124" s="1">
        <v>1089.350000000185</v>
      </c>
      <c r="B10124">
        <v>14.80503837021079</v>
      </c>
      <c r="D10124">
        <f t="shared" si="2690"/>
        <v>0.40312238639530568</v>
      </c>
      <c r="E10124">
        <f t="shared" si="2688"/>
        <v>0.42834380057855725</v>
      </c>
      <c r="G10124">
        <f t="shared" si="2703"/>
        <v>0.40312238639530568</v>
      </c>
      <c r="H10124" s="2">
        <f t="shared" si="2704"/>
        <v>0.42834380057855725</v>
      </c>
      <c r="L10124" s="20">
        <f t="shared" si="2691"/>
        <v>0.42845400589967042</v>
      </c>
      <c r="M10124">
        <f t="shared" si="2692"/>
        <v>6.4169094671391233E-4</v>
      </c>
      <c r="P10124" s="18">
        <f t="shared" si="2693"/>
        <v>0.42834635420768219</v>
      </c>
      <c r="Q10124">
        <f t="shared" si="2694"/>
        <v>6.5210217077166207E-12</v>
      </c>
      <c r="S10124" s="21">
        <f t="shared" si="2695"/>
        <v>14.805137786409947</v>
      </c>
      <c r="T10124">
        <f t="shared" si="2696"/>
        <v>9.8835806549101049E-9</v>
      </c>
      <c r="Z10124" s="15">
        <f t="shared" si="2697"/>
        <v>0.42816821413003425</v>
      </c>
      <c r="AA10124">
        <f t="shared" si="2698"/>
        <v>3.0830600904920785E-8</v>
      </c>
      <c r="AF10124" s="3">
        <f t="shared" si="2689"/>
        <v>0.42827900011798015</v>
      </c>
      <c r="AH10124">
        <f t="shared" si="2699"/>
        <v>1089.350000000185</v>
      </c>
      <c r="AI10124">
        <f t="shared" si="2700"/>
        <v>14.805038370210788</v>
      </c>
      <c r="AJ10124" s="5">
        <f t="shared" si="2701"/>
        <v>14.798202554795864</v>
      </c>
      <c r="AK10124">
        <f t="shared" si="2702"/>
        <v>4.6728372386908877E-5</v>
      </c>
    </row>
    <row r="10125" spans="1:37" x14ac:dyDescent="0.25">
      <c r="A10125" s="1">
        <v>1089.450000000186</v>
      </c>
      <c r="B10125">
        <v>14.806954339585539</v>
      </c>
      <c r="D10125">
        <f t="shared" si="2690"/>
        <v>0.40316221275238923</v>
      </c>
      <c r="E10125">
        <f t="shared" si="2688"/>
        <v>0.42839301464265511</v>
      </c>
      <c r="G10125">
        <f t="shared" si="2703"/>
        <v>0.40316221275238923</v>
      </c>
      <c r="H10125" s="2">
        <f t="shared" si="2704"/>
        <v>0.42839301464265511</v>
      </c>
      <c r="L10125" s="20">
        <f t="shared" si="2691"/>
        <v>0.42850322321443102</v>
      </c>
      <c r="M10125">
        <f t="shared" si="2692"/>
        <v>6.4216681123731149E-4</v>
      </c>
      <c r="P10125" s="18">
        <f t="shared" si="2693"/>
        <v>0.42839556842202925</v>
      </c>
      <c r="Q10125">
        <f t="shared" si="2694"/>
        <v>6.5217890917677355E-12</v>
      </c>
      <c r="S10125" s="21">
        <f t="shared" si="2695"/>
        <v>14.807053761634101</v>
      </c>
      <c r="T10125">
        <f t="shared" si="2696"/>
        <v>9.8847437402543308E-9</v>
      </c>
      <c r="Z10125" s="15">
        <f t="shared" si="2697"/>
        <v>0.42821768749558564</v>
      </c>
      <c r="AA10125">
        <f t="shared" si="2698"/>
        <v>3.0739608499519777E-8</v>
      </c>
      <c r="AF10125" s="3">
        <f t="shared" si="2689"/>
        <v>0.42832847677015162</v>
      </c>
      <c r="AH10125">
        <f t="shared" si="2699"/>
        <v>1089.450000000186</v>
      </c>
      <c r="AI10125">
        <f t="shared" si="2700"/>
        <v>14.806954339585538</v>
      </c>
      <c r="AJ10125" s="5">
        <f t="shared" si="2701"/>
        <v>14.800128619123203</v>
      </c>
      <c r="AK10125">
        <f t="shared" si="2702"/>
        <v>4.6590459829929402E-5</v>
      </c>
    </row>
    <row r="10126" spans="1:37" x14ac:dyDescent="0.25">
      <c r="A10126" s="1">
        <v>1089.5500000001859</v>
      </c>
      <c r="B10126">
        <v>14.8088702743977</v>
      </c>
      <c r="D10126">
        <f t="shared" si="2690"/>
        <v>0.40320203910947228</v>
      </c>
      <c r="E10126">
        <f t="shared" si="2688"/>
        <v>0.42844222781896973</v>
      </c>
      <c r="G10126">
        <f t="shared" si="2703"/>
        <v>0.40320203910947228</v>
      </c>
      <c r="H10126" s="2">
        <f t="shared" si="2704"/>
        <v>0.42844222781896973</v>
      </c>
      <c r="L10126" s="20">
        <f t="shared" si="2691"/>
        <v>0.42855243963917289</v>
      </c>
      <c r="M10126">
        <f t="shared" si="2692"/>
        <v>6.4264280701624508E-4</v>
      </c>
      <c r="P10126" s="18">
        <f t="shared" si="2693"/>
        <v>0.42844478174854111</v>
      </c>
      <c r="Q10126">
        <f t="shared" si="2694"/>
        <v>6.5225562555721127E-12</v>
      </c>
      <c r="S10126" s="21">
        <f t="shared" si="2695"/>
        <v>14.808969702293641</v>
      </c>
      <c r="T10126">
        <f t="shared" si="2696"/>
        <v>9.8859064913373328E-9</v>
      </c>
      <c r="Z10126" s="15">
        <f t="shared" si="2697"/>
        <v>0.42826715997709353</v>
      </c>
      <c r="AA10126">
        <f t="shared" si="2698"/>
        <v>3.0648749259193182E-8</v>
      </c>
      <c r="AF10126" s="3">
        <f t="shared" si="2689"/>
        <v>0.42837795253599897</v>
      </c>
      <c r="AH10126">
        <f t="shared" si="2699"/>
        <v>1089.5500000001859</v>
      </c>
      <c r="AI10126">
        <f t="shared" si="2700"/>
        <v>14.808870274397698</v>
      </c>
      <c r="AJ10126" s="5">
        <f t="shared" si="2701"/>
        <v>14.802054649033547</v>
      </c>
      <c r="AK10126">
        <f t="shared" si="2702"/>
        <v>4.6452749104460437E-5</v>
      </c>
    </row>
    <row r="10127" spans="1:37" x14ac:dyDescent="0.25">
      <c r="A10127" s="1">
        <v>1089.6500000001861</v>
      </c>
      <c r="B10127">
        <v>14.810786174635099</v>
      </c>
      <c r="D10127">
        <f t="shared" si="2690"/>
        <v>0.40324186546655544</v>
      </c>
      <c r="E10127">
        <f t="shared" si="2688"/>
        <v>0.42849144010718848</v>
      </c>
      <c r="G10127">
        <f t="shared" si="2703"/>
        <v>0.40324186546655544</v>
      </c>
      <c r="H10127" s="2">
        <f t="shared" si="2704"/>
        <v>0.42849144010718848</v>
      </c>
      <c r="L10127" s="20">
        <f t="shared" si="2691"/>
        <v>0.42860165517357984</v>
      </c>
      <c r="M10127">
        <f t="shared" si="2692"/>
        <v>6.4311893398450099E-4</v>
      </c>
      <c r="P10127" s="18">
        <f t="shared" si="2693"/>
        <v>0.42849399418690493</v>
      </c>
      <c r="Q10127">
        <f t="shared" si="2694"/>
        <v>6.5233231979486894E-12</v>
      </c>
      <c r="S10127" s="21">
        <f t="shared" si="2695"/>
        <v>14.810885608376388</v>
      </c>
      <c r="T10127">
        <f t="shared" si="2696"/>
        <v>9.8870689066750282E-9</v>
      </c>
      <c r="Z10127" s="15">
        <f t="shared" si="2697"/>
        <v>0.42831663157422928</v>
      </c>
      <c r="AA10127">
        <f t="shared" si="2698"/>
        <v>3.0558023195348785E-8</v>
      </c>
      <c r="AF10127" s="3">
        <f t="shared" si="2689"/>
        <v>0.42842742741518691</v>
      </c>
      <c r="AH10127">
        <f t="shared" si="2699"/>
        <v>1089.6500000001861</v>
      </c>
      <c r="AI10127">
        <f t="shared" si="2700"/>
        <v>14.810786174635098</v>
      </c>
      <c r="AJ10127" s="5">
        <f t="shared" si="2701"/>
        <v>14.803980644514098</v>
      </c>
      <c r="AK10127">
        <f t="shared" si="2702"/>
        <v>4.6315240227831367E-5</v>
      </c>
    </row>
    <row r="10128" spans="1:37" x14ac:dyDescent="0.25">
      <c r="A10128" s="1">
        <v>1089.750000000186</v>
      </c>
      <c r="B10128">
        <v>14.81270204028559</v>
      </c>
      <c r="D10128">
        <f t="shared" si="2690"/>
        <v>0.40328169182363854</v>
      </c>
      <c r="E10128">
        <f t="shared" si="2688"/>
        <v>0.42854065150699938</v>
      </c>
      <c r="G10128">
        <f t="shared" si="2703"/>
        <v>0.40328169182363854</v>
      </c>
      <c r="H10128" s="2">
        <f t="shared" si="2704"/>
        <v>0.42854065150699938</v>
      </c>
      <c r="L10128" s="20">
        <f t="shared" si="2691"/>
        <v>0.4286508698173499</v>
      </c>
      <c r="M10128">
        <f t="shared" si="2692"/>
        <v>6.4359519207660859E-4</v>
      </c>
      <c r="P10128" s="18">
        <f t="shared" si="2693"/>
        <v>0.42854320573680904</v>
      </c>
      <c r="Q10128">
        <f t="shared" si="2694"/>
        <v>6.5240899205519157E-12</v>
      </c>
      <c r="S10128" s="21">
        <f t="shared" si="2695"/>
        <v>14.81280147987021</v>
      </c>
      <c r="T10128">
        <f t="shared" si="2696"/>
        <v>9.8882309893756672E-9</v>
      </c>
      <c r="Z10128" s="15">
        <f t="shared" si="2697"/>
        <v>0.42836610228666117</v>
      </c>
      <c r="AA10128">
        <f t="shared" si="2698"/>
        <v>3.0467430320679066E-8</v>
      </c>
      <c r="AF10128" s="3">
        <f t="shared" si="2689"/>
        <v>0.42847690140739503</v>
      </c>
      <c r="AH10128">
        <f t="shared" si="2699"/>
        <v>1089.750000000186</v>
      </c>
      <c r="AI10128">
        <f t="shared" si="2700"/>
        <v>14.81270204028559</v>
      </c>
      <c r="AJ10128" s="5">
        <f t="shared" si="2701"/>
        <v>14.805906605551943</v>
      </c>
      <c r="AK10128">
        <f t="shared" si="2702"/>
        <v>4.6177933219252589E-5</v>
      </c>
    </row>
    <row r="10129" spans="1:37" x14ac:dyDescent="0.25">
      <c r="A10129" s="1">
        <v>1089.8500000001859</v>
      </c>
      <c r="B10129">
        <v>14.81461787133702</v>
      </c>
      <c r="D10129">
        <f t="shared" si="2690"/>
        <v>0.40332151818072159</v>
      </c>
      <c r="E10129">
        <f t="shared" si="2688"/>
        <v>0.42858986201809018</v>
      </c>
      <c r="G10129">
        <f t="shared" si="2703"/>
        <v>0.40332151818072159</v>
      </c>
      <c r="H10129" s="2">
        <f t="shared" si="2704"/>
        <v>0.42858986201809018</v>
      </c>
      <c r="L10129" s="20">
        <f t="shared" si="2691"/>
        <v>0.42870008357015621</v>
      </c>
      <c r="M10129">
        <f t="shared" si="2692"/>
        <v>6.4407158122580855E-4</v>
      </c>
      <c r="P10129" s="18">
        <f t="shared" si="2693"/>
        <v>0.42859241639794082</v>
      </c>
      <c r="Q10129">
        <f t="shared" si="2694"/>
        <v>6.5248564213499485E-12</v>
      </c>
      <c r="S10129" s="21">
        <f t="shared" si="2695"/>
        <v>14.814717316762938</v>
      </c>
      <c r="T10129">
        <f t="shared" si="2696"/>
        <v>9.8893927358355515E-9</v>
      </c>
      <c r="Z10129" s="15">
        <f t="shared" si="2697"/>
        <v>0.42841557211405901</v>
      </c>
      <c r="AA10129">
        <f t="shared" si="2698"/>
        <v>3.0376970647197022E-8</v>
      </c>
      <c r="AF10129" s="3">
        <f t="shared" si="2689"/>
        <v>0.42852637451228026</v>
      </c>
      <c r="AH10129">
        <f t="shared" si="2699"/>
        <v>1089.8500000001859</v>
      </c>
      <c r="AI10129">
        <f t="shared" si="2700"/>
        <v>14.81461787133702</v>
      </c>
      <c r="AJ10129" s="5">
        <f t="shared" si="2701"/>
        <v>14.807832532134231</v>
      </c>
      <c r="AK10129">
        <f t="shared" si="2702"/>
        <v>4.60408280969084E-5</v>
      </c>
    </row>
    <row r="10130" spans="1:37" x14ac:dyDescent="0.25">
      <c r="A10130" s="1">
        <v>1089.950000000186</v>
      </c>
      <c r="B10130">
        <v>14.816533667777239</v>
      </c>
      <c r="D10130">
        <f t="shared" si="2690"/>
        <v>0.40336134453780476</v>
      </c>
      <c r="E10130">
        <f t="shared" si="2688"/>
        <v>0.42863907164014886</v>
      </c>
      <c r="G10130">
        <f t="shared" si="2703"/>
        <v>0.40336134453780476</v>
      </c>
      <c r="H10130" s="2">
        <f t="shared" si="2704"/>
        <v>0.42863907164014886</v>
      </c>
      <c r="L10130" s="20">
        <f t="shared" si="2691"/>
        <v>0.42874929643168969</v>
      </c>
      <c r="M10130">
        <f t="shared" si="2692"/>
        <v>6.4454810136621544E-4</v>
      </c>
      <c r="P10130" s="18">
        <f t="shared" si="2693"/>
        <v>0.42864162616998847</v>
      </c>
      <c r="Q10130">
        <f t="shared" si="2694"/>
        <v>6.5256227014302015E-12</v>
      </c>
      <c r="S10130" s="21">
        <f t="shared" si="2695"/>
        <v>14.816633119042429</v>
      </c>
      <c r="T10130">
        <f t="shared" si="2696"/>
        <v>9.8905541477500075E-9</v>
      </c>
      <c r="Z10130" s="15">
        <f t="shared" si="2697"/>
        <v>0.42846504105609307</v>
      </c>
      <c r="AA10130">
        <f t="shared" si="2698"/>
        <v>3.0286644186801275E-8</v>
      </c>
      <c r="AF10130" s="3">
        <f t="shared" si="2689"/>
        <v>0.42857584672951288</v>
      </c>
      <c r="AH10130">
        <f t="shared" si="2699"/>
        <v>1089.950000000186</v>
      </c>
      <c r="AI10130">
        <f t="shared" si="2700"/>
        <v>14.816533667777239</v>
      </c>
      <c r="AJ10130" s="5">
        <f t="shared" si="2701"/>
        <v>14.80975842424812</v>
      </c>
      <c r="AK10130">
        <f t="shared" si="2702"/>
        <v>4.590392487887883E-5</v>
      </c>
    </row>
    <row r="10131" spans="1:37" x14ac:dyDescent="0.25">
      <c r="A10131" s="1">
        <v>1090.0500000001859</v>
      </c>
      <c r="B10131">
        <v>14.8184494295941</v>
      </c>
      <c r="D10131">
        <f t="shared" si="2690"/>
        <v>0.40340117089488786</v>
      </c>
      <c r="E10131">
        <f t="shared" si="2688"/>
        <v>0.42868828037286333</v>
      </c>
      <c r="G10131">
        <f t="shared" si="2703"/>
        <v>0.40340117089488786</v>
      </c>
      <c r="H10131" s="2">
        <f t="shared" si="2704"/>
        <v>0.42868828037286333</v>
      </c>
      <c r="L10131" s="20">
        <f t="shared" si="2691"/>
        <v>0.42879850840164835</v>
      </c>
      <c r="M10131">
        <f t="shared" si="2692"/>
        <v>6.45024752432303E-4</v>
      </c>
      <c r="P10131" s="18">
        <f t="shared" si="2693"/>
        <v>0.42869083505263983</v>
      </c>
      <c r="Q10131">
        <f t="shared" si="2694"/>
        <v>6.5263887604622403E-12</v>
      </c>
      <c r="S10131" s="21">
        <f t="shared" si="2695"/>
        <v>14.818548886696533</v>
      </c>
      <c r="T10131">
        <f t="shared" si="2696"/>
        <v>9.8917152243413979E-9</v>
      </c>
      <c r="Z10131" s="15">
        <f t="shared" si="2697"/>
        <v>0.42851450911243361</v>
      </c>
      <c r="AA10131">
        <f t="shared" si="2698"/>
        <v>3.0196450951334466E-8</v>
      </c>
      <c r="AF10131" s="3">
        <f t="shared" si="2689"/>
        <v>0.4286253180587738</v>
      </c>
      <c r="AH10131">
        <f t="shared" si="2699"/>
        <v>1090.0500000001862</v>
      </c>
      <c r="AI10131">
        <f t="shared" si="2700"/>
        <v>14.8184494295941</v>
      </c>
      <c r="AJ10131" s="5">
        <f t="shared" si="2701"/>
        <v>14.811684281880776</v>
      </c>
      <c r="AK10131">
        <f t="shared" si="2702"/>
        <v>4.5767223583091959E-5</v>
      </c>
    </row>
    <row r="10132" spans="1:37" x14ac:dyDescent="0.25">
      <c r="A10132" s="1">
        <v>1090.1500000001861</v>
      </c>
      <c r="B10132">
        <v>14.820365156775461</v>
      </c>
      <c r="D10132">
        <f t="shared" si="2690"/>
        <v>0.40344099725197102</v>
      </c>
      <c r="E10132">
        <f t="shared" si="2688"/>
        <v>0.42873748821592172</v>
      </c>
      <c r="G10132">
        <f t="shared" si="2703"/>
        <v>0.40344099725197102</v>
      </c>
      <c r="H10132" s="2">
        <f t="shared" si="2704"/>
        <v>0.42873748821592172</v>
      </c>
      <c r="L10132" s="20">
        <f t="shared" si="2691"/>
        <v>0.42884771947971245</v>
      </c>
      <c r="M10132">
        <f t="shared" si="2692"/>
        <v>6.4550153435761039E-4</v>
      </c>
      <c r="P10132" s="18">
        <f t="shared" si="2693"/>
        <v>0.42874004304558311</v>
      </c>
      <c r="Q10132">
        <f t="shared" si="2694"/>
        <v>6.527154598682863E-12</v>
      </c>
      <c r="S10132" s="21">
        <f t="shared" si="2695"/>
        <v>14.82046461971311</v>
      </c>
      <c r="T10132">
        <f t="shared" si="2696"/>
        <v>9.8928759658920411E-9</v>
      </c>
      <c r="Z10132" s="15">
        <f t="shared" si="2697"/>
        <v>0.42856397628274978</v>
      </c>
      <c r="AA10132">
        <f t="shared" si="2698"/>
        <v>3.0106390953065051E-8</v>
      </c>
      <c r="AF10132" s="3">
        <f t="shared" si="2689"/>
        <v>0.42867478849972684</v>
      </c>
      <c r="AH10132">
        <f t="shared" si="2699"/>
        <v>1090.1500000001863</v>
      </c>
      <c r="AI10132">
        <f t="shared" si="2700"/>
        <v>14.820365156775459</v>
      </c>
      <c r="AJ10132" s="5">
        <f t="shared" si="2701"/>
        <v>14.813610105019318</v>
      </c>
      <c r="AK10132">
        <f t="shared" si="2702"/>
        <v>4.5630724228140541E-5</v>
      </c>
    </row>
    <row r="10133" spans="1:37" x14ac:dyDescent="0.25">
      <c r="A10133" s="1">
        <v>1090.250000000186</v>
      </c>
      <c r="B10133">
        <v>14.82228084930918</v>
      </c>
      <c r="D10133">
        <f t="shared" si="2690"/>
        <v>0.40348082360905407</v>
      </c>
      <c r="E10133">
        <f t="shared" si="2688"/>
        <v>0.42878669516901236</v>
      </c>
      <c r="G10133">
        <f t="shared" si="2703"/>
        <v>0.40348082360905407</v>
      </c>
      <c r="H10133" s="2">
        <f t="shared" si="2704"/>
        <v>0.42878669516901236</v>
      </c>
      <c r="L10133" s="20">
        <f t="shared" si="2691"/>
        <v>0.42889692966557291</v>
      </c>
      <c r="M10133">
        <f t="shared" si="2692"/>
        <v>6.4597844707621358E-4</v>
      </c>
      <c r="P10133" s="18">
        <f t="shared" si="2693"/>
        <v>0.42878925014850655</v>
      </c>
      <c r="Q10133">
        <f t="shared" si="2694"/>
        <v>6.5279202157616354E-12</v>
      </c>
      <c r="S10133" s="21">
        <f t="shared" si="2695"/>
        <v>14.822380318080025</v>
      </c>
      <c r="T10133">
        <f t="shared" si="2696"/>
        <v>9.8940363733911242E-9</v>
      </c>
      <c r="Z10133" s="15">
        <f t="shared" si="2697"/>
        <v>0.42861344256671252</v>
      </c>
      <c r="AA10133">
        <f t="shared" si="2698"/>
        <v>3.0016464203664358E-8</v>
      </c>
      <c r="AF10133" s="3">
        <f t="shared" si="2689"/>
        <v>0.42872425805204228</v>
      </c>
      <c r="AH10133">
        <f t="shared" si="2699"/>
        <v>1090.250000000186</v>
      </c>
      <c r="AI10133">
        <f t="shared" si="2700"/>
        <v>14.82228084930918</v>
      </c>
      <c r="AJ10133" s="5">
        <f t="shared" si="2701"/>
        <v>14.815535893650935</v>
      </c>
      <c r="AK10133">
        <f t="shared" si="2702"/>
        <v>4.5494426831695133E-5</v>
      </c>
    </row>
    <row r="10134" spans="1:37" x14ac:dyDescent="0.25">
      <c r="A10134" s="1">
        <v>1090.3500000001859</v>
      </c>
      <c r="B10134">
        <v>14.82419650718313</v>
      </c>
      <c r="D10134">
        <f t="shared" si="2690"/>
        <v>0.40352064996613712</v>
      </c>
      <c r="E10134">
        <f t="shared" si="2688"/>
        <v>0.42883590123182341</v>
      </c>
      <c r="G10134">
        <f t="shared" si="2703"/>
        <v>0.40352064996613712</v>
      </c>
      <c r="H10134" s="2">
        <f t="shared" si="2704"/>
        <v>0.42883590123182341</v>
      </c>
      <c r="L10134" s="20">
        <f t="shared" si="2691"/>
        <v>0.42894613895891709</v>
      </c>
      <c r="M10134">
        <f t="shared" si="2692"/>
        <v>6.4645549052197513E-4</v>
      </c>
      <c r="P10134" s="18">
        <f t="shared" si="2693"/>
        <v>0.4288384563610983</v>
      </c>
      <c r="Q10134">
        <f t="shared" si="2694"/>
        <v>6.5286856113680688E-12</v>
      </c>
      <c r="S10134" s="21">
        <f t="shared" si="2695"/>
        <v>14.824295981785134</v>
      </c>
      <c r="T10134">
        <f t="shared" si="2696"/>
        <v>9.8951964439406613E-9</v>
      </c>
      <c r="Z10134" s="15">
        <f t="shared" si="2697"/>
        <v>0.42866290796399165</v>
      </c>
      <c r="AA10134">
        <f t="shared" si="2698"/>
        <v>2.992667071511345E-8</v>
      </c>
      <c r="AF10134" s="3">
        <f t="shared" si="2689"/>
        <v>0.42877372671538994</v>
      </c>
      <c r="AH10134">
        <f t="shared" si="2699"/>
        <v>1090.3500000001859</v>
      </c>
      <c r="AI10134">
        <f t="shared" si="2700"/>
        <v>14.824196507183128</v>
      </c>
      <c r="AJ10134" s="5">
        <f t="shared" si="2701"/>
        <v>14.817461647762769</v>
      </c>
      <c r="AK10134">
        <f t="shared" si="2702"/>
        <v>4.535833141199398E-5</v>
      </c>
    </row>
    <row r="10135" spans="1:37" x14ac:dyDescent="0.25">
      <c r="A10135" s="1">
        <v>1090.450000000186</v>
      </c>
      <c r="B10135">
        <v>14.82611213038518</v>
      </c>
      <c r="D10135">
        <f t="shared" si="2690"/>
        <v>0.40356047632322029</v>
      </c>
      <c r="E10135">
        <f t="shared" si="2688"/>
        <v>0.42888510640404359</v>
      </c>
      <c r="G10135">
        <f t="shared" si="2703"/>
        <v>0.40356047632322029</v>
      </c>
      <c r="H10135" s="2">
        <f t="shared" si="2704"/>
        <v>0.42888510640404359</v>
      </c>
      <c r="L10135" s="20">
        <f t="shared" si="2691"/>
        <v>0.4289953473594359</v>
      </c>
      <c r="M10135">
        <f t="shared" si="2692"/>
        <v>6.4693266462891984E-4</v>
      </c>
      <c r="P10135" s="18">
        <f t="shared" si="2693"/>
        <v>0.42888766168304704</v>
      </c>
      <c r="Q10135">
        <f t="shared" si="2694"/>
        <v>6.5294507854553217E-12</v>
      </c>
      <c r="S10135" s="21">
        <f t="shared" si="2695"/>
        <v>14.826211610816319</v>
      </c>
      <c r="T10135">
        <f t="shared" si="2696"/>
        <v>9.8963561795899809E-9</v>
      </c>
      <c r="Z10135" s="15">
        <f t="shared" si="2697"/>
        <v>0.42871237247425609</v>
      </c>
      <c r="AA10135">
        <f t="shared" si="2698"/>
        <v>2.9837010499834792E-8</v>
      </c>
      <c r="AF10135" s="3">
        <f t="shared" si="2689"/>
        <v>0.42882319448944384</v>
      </c>
      <c r="AH10135">
        <f t="shared" si="2699"/>
        <v>1090.450000000186</v>
      </c>
      <c r="AI10135">
        <f t="shared" si="2700"/>
        <v>14.82611213038518</v>
      </c>
      <c r="AJ10135" s="5">
        <f t="shared" si="2701"/>
        <v>14.819387367341939</v>
      </c>
      <c r="AK10135">
        <f t="shared" si="2702"/>
        <v>4.5222437987742789E-5</v>
      </c>
    </row>
    <row r="10136" spans="1:37" x14ac:dyDescent="0.25">
      <c r="A10136" s="1">
        <v>1090.5500000001859</v>
      </c>
      <c r="B10136">
        <v>14.82802771890319</v>
      </c>
      <c r="D10136">
        <f t="shared" si="2690"/>
        <v>0.40360030268030339</v>
      </c>
      <c r="E10136">
        <f t="shared" si="2688"/>
        <v>0.42893431068536086</v>
      </c>
      <c r="G10136">
        <f t="shared" si="2703"/>
        <v>0.40360030268030339</v>
      </c>
      <c r="H10136" s="2">
        <f t="shared" si="2704"/>
        <v>0.42893431068536086</v>
      </c>
      <c r="L10136" s="20">
        <f t="shared" si="2691"/>
        <v>0.42904455486681314</v>
      </c>
      <c r="M10136">
        <f t="shared" si="2692"/>
        <v>6.4740996933070635E-4</v>
      </c>
      <c r="P10136" s="18">
        <f t="shared" si="2693"/>
        <v>0.42893686611404092</v>
      </c>
      <c r="Q10136">
        <f t="shared" si="2694"/>
        <v>6.5302157388276931E-12</v>
      </c>
      <c r="S10136" s="21">
        <f t="shared" si="2695"/>
        <v>14.82812720516144</v>
      </c>
      <c r="T10136">
        <f t="shared" si="2696"/>
        <v>9.8975155806217041E-9</v>
      </c>
      <c r="Z10136" s="15">
        <f t="shared" si="2697"/>
        <v>0.42876183609717988</v>
      </c>
      <c r="AA10136">
        <f t="shared" si="2698"/>
        <v>2.9747483568199313E-8</v>
      </c>
      <c r="AF10136" s="3">
        <f t="shared" si="2689"/>
        <v>0.42887266137386848</v>
      </c>
      <c r="AH10136">
        <f t="shared" si="2699"/>
        <v>1090.5500000001859</v>
      </c>
      <c r="AI10136">
        <f t="shared" si="2700"/>
        <v>14.82802771890319</v>
      </c>
      <c r="AJ10136" s="5">
        <f t="shared" si="2701"/>
        <v>14.821313052375746</v>
      </c>
      <c r="AK10136">
        <f t="shared" si="2702"/>
        <v>4.5086746574771082E-5</v>
      </c>
    </row>
    <row r="10137" spans="1:37" x14ac:dyDescent="0.25">
      <c r="A10137" s="1">
        <v>1090.6500000001861</v>
      </c>
      <c r="B10137">
        <v>14.82994327272506</v>
      </c>
      <c r="D10137">
        <f t="shared" si="2690"/>
        <v>0.40364012903738655</v>
      </c>
      <c r="E10137">
        <f t="shared" si="2688"/>
        <v>0.42898351407546448</v>
      </c>
      <c r="G10137">
        <f t="shared" si="2703"/>
        <v>0.40364012903738655</v>
      </c>
      <c r="H10137" s="2">
        <f t="shared" si="2704"/>
        <v>0.42898351407546448</v>
      </c>
      <c r="L10137" s="20">
        <f t="shared" si="2691"/>
        <v>0.4290937614807433</v>
      </c>
      <c r="M10137">
        <f t="shared" si="2692"/>
        <v>6.4788740456150299E-4</v>
      </c>
      <c r="P10137" s="18">
        <f t="shared" si="2693"/>
        <v>0.42898606965376895</v>
      </c>
      <c r="Q10137">
        <f t="shared" si="2694"/>
        <v>6.5309804703036178E-12</v>
      </c>
      <c r="S10137" s="21">
        <f t="shared" si="2695"/>
        <v>14.83004276480839</v>
      </c>
      <c r="T10137">
        <f t="shared" si="2696"/>
        <v>9.8986746451977562E-9</v>
      </c>
      <c r="Z10137" s="15">
        <f t="shared" si="2697"/>
        <v>0.42881129883242997</v>
      </c>
      <c r="AA10137">
        <f t="shared" si="2698"/>
        <v>2.9658089933436212E-8</v>
      </c>
      <c r="AF10137" s="3">
        <f t="shared" si="2689"/>
        <v>0.42892212736834079</v>
      </c>
      <c r="AH10137">
        <f t="shared" si="2699"/>
        <v>1090.6500000001861</v>
      </c>
      <c r="AI10137">
        <f t="shared" si="2700"/>
        <v>14.82994327272506</v>
      </c>
      <c r="AJ10137" s="5">
        <f t="shared" si="2701"/>
        <v>14.823238702851231</v>
      </c>
      <c r="AK10137">
        <f t="shared" si="2702"/>
        <v>4.4951257193056197E-5</v>
      </c>
    </row>
    <row r="10138" spans="1:37" x14ac:dyDescent="0.25">
      <c r="A10138" s="1">
        <v>1090.750000000186</v>
      </c>
      <c r="B10138">
        <v>14.831858791838661</v>
      </c>
      <c r="D10138">
        <f t="shared" si="2690"/>
        <v>0.4036799553944696</v>
      </c>
      <c r="E10138">
        <f t="shared" si="2688"/>
        <v>0.42903271657404285</v>
      </c>
      <c r="G10138">
        <f t="shared" si="2703"/>
        <v>0.4036799553944696</v>
      </c>
      <c r="H10138" s="2">
        <f t="shared" si="2704"/>
        <v>0.42903271657404285</v>
      </c>
      <c r="L10138" s="20">
        <f t="shared" si="2691"/>
        <v>0.42914296720091372</v>
      </c>
      <c r="M10138">
        <f t="shared" si="2692"/>
        <v>6.4836497025511227E-4</v>
      </c>
      <c r="P10138" s="18">
        <f t="shared" si="2693"/>
        <v>0.42903527230191973</v>
      </c>
      <c r="Q10138">
        <f t="shared" si="2694"/>
        <v>6.5317449806874789E-12</v>
      </c>
      <c r="S10138" s="21">
        <f t="shared" si="2695"/>
        <v>14.831958289745042</v>
      </c>
      <c r="T10138">
        <f t="shared" si="2696"/>
        <v>9.8998333743075758E-9</v>
      </c>
      <c r="Z10138" s="15">
        <f t="shared" si="2697"/>
        <v>0.4288607606796786</v>
      </c>
      <c r="AA10138">
        <f t="shared" si="2698"/>
        <v>2.9568829606609359E-8</v>
      </c>
      <c r="AF10138" s="3">
        <f t="shared" si="2689"/>
        <v>0.4289715924725308</v>
      </c>
      <c r="AH10138">
        <f t="shared" si="2699"/>
        <v>1090.750000000186</v>
      </c>
      <c r="AI10138">
        <f t="shared" si="2700"/>
        <v>14.831858791838659</v>
      </c>
      <c r="AJ10138" s="5">
        <f t="shared" si="2701"/>
        <v>14.825164318755629</v>
      </c>
      <c r="AK10138">
        <f t="shared" si="2702"/>
        <v>4.4815969859414015E-5</v>
      </c>
    </row>
    <row r="10139" spans="1:37" x14ac:dyDescent="0.25">
      <c r="A10139" s="1">
        <v>1090.8500000001859</v>
      </c>
      <c r="B10139">
        <v>14.833774276231869</v>
      </c>
      <c r="D10139">
        <f t="shared" si="2690"/>
        <v>0.40371978175155271</v>
      </c>
      <c r="E10139">
        <f t="shared" si="2688"/>
        <v>0.42908191818078467</v>
      </c>
      <c r="G10139">
        <f t="shared" si="2703"/>
        <v>0.40371978175155271</v>
      </c>
      <c r="H10139" s="2">
        <f t="shared" si="2704"/>
        <v>0.42908191818078467</v>
      </c>
      <c r="L10139" s="20">
        <f t="shared" si="2691"/>
        <v>0.42919217202700466</v>
      </c>
      <c r="M10139">
        <f t="shared" si="2692"/>
        <v>6.4884266634493914E-4</v>
      </c>
      <c r="P10139" s="18">
        <f t="shared" si="2693"/>
        <v>0.42908447405818168</v>
      </c>
      <c r="Q10139">
        <f t="shared" si="2694"/>
        <v>6.5325092685137997E-12</v>
      </c>
      <c r="S10139" s="21">
        <f t="shared" si="2695"/>
        <v>14.833873779959269</v>
      </c>
      <c r="T10139">
        <f t="shared" si="2696"/>
        <v>9.9009917664663158E-9</v>
      </c>
      <c r="Z10139" s="15">
        <f t="shared" si="2697"/>
        <v>0.4289102216385956</v>
      </c>
      <c r="AA10139">
        <f t="shared" si="2698"/>
        <v>2.9479702599683224E-8</v>
      </c>
      <c r="AF10139" s="3">
        <f t="shared" si="2689"/>
        <v>0.42902105668609836</v>
      </c>
      <c r="AH10139">
        <f t="shared" si="2699"/>
        <v>1090.8500000001859</v>
      </c>
      <c r="AI10139">
        <f t="shared" si="2700"/>
        <v>14.833774276231868</v>
      </c>
      <c r="AJ10139" s="5">
        <f t="shared" si="2701"/>
        <v>14.827089900076089</v>
      </c>
      <c r="AK10139">
        <f t="shared" si="2702"/>
        <v>4.4680884591939323E-5</v>
      </c>
    </row>
    <row r="10140" spans="1:37" x14ac:dyDescent="0.25">
      <c r="A10140" s="1">
        <v>1090.950000000186</v>
      </c>
      <c r="B10140">
        <v>14.83568972589258</v>
      </c>
      <c r="D10140">
        <f t="shared" si="2690"/>
        <v>0.40375960810863587</v>
      </c>
      <c r="E10140">
        <f t="shared" si="2688"/>
        <v>0.42913111889537892</v>
      </c>
      <c r="G10140">
        <f t="shared" si="2703"/>
        <v>0.40375960810863587</v>
      </c>
      <c r="H10140" s="2">
        <f t="shared" si="2704"/>
        <v>0.42913111889537892</v>
      </c>
      <c r="L10140" s="20">
        <f t="shared" si="2691"/>
        <v>0.42924137595871414</v>
      </c>
      <c r="M10140">
        <f t="shared" si="2692"/>
        <v>6.4932049276528279E-4</v>
      </c>
      <c r="P10140" s="18">
        <f t="shared" si="2693"/>
        <v>0.42913367492224419</v>
      </c>
      <c r="Q10140">
        <f t="shared" si="2694"/>
        <v>6.533273336005878E-12</v>
      </c>
      <c r="S10140" s="21">
        <f t="shared" si="2695"/>
        <v>14.835789235438977</v>
      </c>
      <c r="T10140">
        <f t="shared" si="2696"/>
        <v>9.9021498240776441E-9</v>
      </c>
      <c r="Z10140" s="15">
        <f t="shared" si="2697"/>
        <v>0.42895968170885324</v>
      </c>
      <c r="AA10140">
        <f t="shared" si="2698"/>
        <v>2.9390708923840897E-8</v>
      </c>
      <c r="AF10140" s="3">
        <f t="shared" si="2689"/>
        <v>0.4290705200087257</v>
      </c>
      <c r="AH10140">
        <f t="shared" si="2699"/>
        <v>1090.950000000186</v>
      </c>
      <c r="AI10140">
        <f t="shared" si="2700"/>
        <v>14.835689725892578</v>
      </c>
      <c r="AJ10140" s="5">
        <f t="shared" si="2701"/>
        <v>14.829015446799851</v>
      </c>
      <c r="AK10140">
        <f t="shared" si="2702"/>
        <v>4.4546001407624576E-5</v>
      </c>
    </row>
    <row r="10141" spans="1:37" x14ac:dyDescent="0.25">
      <c r="A10141" s="1">
        <v>1091.0500000001859</v>
      </c>
      <c r="B10141">
        <v>14.8376051408087</v>
      </c>
      <c r="D10141">
        <f t="shared" si="2690"/>
        <v>0.40379943446571892</v>
      </c>
      <c r="E10141">
        <f t="shared" si="2688"/>
        <v>0.42918031871751505</v>
      </c>
      <c r="G10141">
        <f t="shared" si="2703"/>
        <v>0.40379943446571892</v>
      </c>
      <c r="H10141" s="2">
        <f t="shared" si="2704"/>
        <v>0.42918031871751505</v>
      </c>
      <c r="L10141" s="20">
        <f t="shared" si="2691"/>
        <v>0.42929057899573309</v>
      </c>
      <c r="M10141">
        <f t="shared" si="2692"/>
        <v>6.4979844945007106E-4</v>
      </c>
      <c r="P10141" s="18">
        <f t="shared" si="2693"/>
        <v>0.42918287489379625</v>
      </c>
      <c r="Q10141">
        <f t="shared" si="2694"/>
        <v>6.5340371805630819E-12</v>
      </c>
      <c r="S10141" s="21">
        <f t="shared" si="2695"/>
        <v>14.837704656172061</v>
      </c>
      <c r="T10141">
        <f t="shared" si="2696"/>
        <v>9.9033075449496809E-9</v>
      </c>
      <c r="Z10141" s="15">
        <f t="shared" si="2697"/>
        <v>0.42900914089012177</v>
      </c>
      <c r="AA10141">
        <f t="shared" si="2698"/>
        <v>2.9301848591086078E-8</v>
      </c>
      <c r="AF10141" s="3">
        <f t="shared" si="2689"/>
        <v>0.42911998244008465</v>
      </c>
      <c r="AH10141">
        <f t="shared" si="2699"/>
        <v>1091.0500000001859</v>
      </c>
      <c r="AI10141">
        <f t="shared" si="2700"/>
        <v>14.837605140808698</v>
      </c>
      <c r="AJ10141" s="5">
        <f t="shared" si="2701"/>
        <v>14.830940958914077</v>
      </c>
      <c r="AK10141">
        <f t="shared" si="2702"/>
        <v>4.4411320324593333E-5</v>
      </c>
    </row>
    <row r="10142" spans="1:37" x14ac:dyDescent="0.25">
      <c r="A10142" s="1">
        <v>1091.1500000001861</v>
      </c>
      <c r="B10142">
        <v>14.839520520968099</v>
      </c>
      <c r="D10142">
        <f t="shared" si="2690"/>
        <v>0.40383926082280208</v>
      </c>
      <c r="E10142">
        <f t="shared" si="2688"/>
        <v>0.42922951764688139</v>
      </c>
      <c r="G10142">
        <f t="shared" si="2703"/>
        <v>0.40383926082280208</v>
      </c>
      <c r="H10142" s="2">
        <f t="shared" si="2704"/>
        <v>0.42922951764688139</v>
      </c>
      <c r="L10142" s="20">
        <f t="shared" si="2691"/>
        <v>0.42933978113774529</v>
      </c>
      <c r="M10142">
        <f t="shared" si="2692"/>
        <v>6.5027653633283132E-4</v>
      </c>
      <c r="P10142" s="18">
        <f t="shared" si="2693"/>
        <v>0.42923207397252666</v>
      </c>
      <c r="Q10142">
        <f t="shared" si="2694"/>
        <v>6.5348008046927649E-12</v>
      </c>
      <c r="S10142" s="21">
        <f t="shared" si="2695"/>
        <v>14.839620042146404</v>
      </c>
      <c r="T10142">
        <f t="shared" si="2696"/>
        <v>9.9044649311329258E-9</v>
      </c>
      <c r="Z10142" s="15">
        <f t="shared" si="2697"/>
        <v>0.42905859918207101</v>
      </c>
      <c r="AA10142">
        <f t="shared" si="2698"/>
        <v>2.9213121613135999E-8</v>
      </c>
      <c r="AF10142" s="3">
        <f t="shared" si="2689"/>
        <v>0.42916944397984125</v>
      </c>
      <c r="AH10142">
        <f t="shared" si="2699"/>
        <v>1091.1500000001861</v>
      </c>
      <c r="AI10142">
        <f t="shared" si="2700"/>
        <v>14.839520520968097</v>
      </c>
      <c r="AJ10142" s="5">
        <f t="shared" si="2701"/>
        <v>14.832866436405912</v>
      </c>
      <c r="AK10142">
        <f t="shared" si="2702"/>
        <v>4.4276841360720163E-5</v>
      </c>
    </row>
    <row r="10143" spans="1:37" x14ac:dyDescent="0.25">
      <c r="A10143" s="1">
        <v>1091.250000000186</v>
      </c>
      <c r="B10143">
        <v>14.84143586635869</v>
      </c>
      <c r="D10143">
        <f t="shared" si="2690"/>
        <v>0.40387908717988519</v>
      </c>
      <c r="E10143">
        <f t="shared" si="2688"/>
        <v>0.42927871568316761</v>
      </c>
      <c r="G10143">
        <f t="shared" si="2703"/>
        <v>0.40387908717988519</v>
      </c>
      <c r="H10143" s="2">
        <f t="shared" si="2704"/>
        <v>0.42927871568316761</v>
      </c>
      <c r="L10143" s="20">
        <f t="shared" si="2691"/>
        <v>0.42938898238444523</v>
      </c>
      <c r="M10143">
        <f t="shared" si="2692"/>
        <v>6.5075475334763538E-4</v>
      </c>
      <c r="P10143" s="18">
        <f t="shared" si="2693"/>
        <v>0.42928127215812462</v>
      </c>
      <c r="Q10143">
        <f t="shared" si="2694"/>
        <v>6.5355642057940311E-12</v>
      </c>
      <c r="S10143" s="21">
        <f t="shared" si="2695"/>
        <v>14.841535393349901</v>
      </c>
      <c r="T10143">
        <f t="shared" si="2696"/>
        <v>9.9056219793745275E-9</v>
      </c>
      <c r="Z10143" s="15">
        <f t="shared" si="2697"/>
        <v>0.42910805658437368</v>
      </c>
      <c r="AA10143">
        <f t="shared" si="2698"/>
        <v>2.9124528001158042E-8</v>
      </c>
      <c r="AF10143" s="3">
        <f t="shared" si="2689"/>
        <v>0.42921890462767154</v>
      </c>
      <c r="AH10143">
        <f t="shared" si="2699"/>
        <v>1091.250000000186</v>
      </c>
      <c r="AI10143">
        <f t="shared" si="2700"/>
        <v>14.84143586635869</v>
      </c>
      <c r="AJ10143" s="5">
        <f t="shared" si="2701"/>
        <v>14.834791879262614</v>
      </c>
      <c r="AK10143">
        <f t="shared" si="2702"/>
        <v>4.414256453282954E-5</v>
      </c>
    </row>
    <row r="10144" spans="1:37" x14ac:dyDescent="0.25">
      <c r="A10144" s="1">
        <v>1091.3500000001859</v>
      </c>
      <c r="B10144">
        <v>14.84335117696838</v>
      </c>
      <c r="D10144">
        <f t="shared" si="2690"/>
        <v>0.40391891353696824</v>
      </c>
      <c r="E10144">
        <f t="shared" si="2688"/>
        <v>0.42932791282606292</v>
      </c>
      <c r="G10144">
        <f t="shared" si="2703"/>
        <v>0.40391891353696824</v>
      </c>
      <c r="H10144" s="2">
        <f t="shared" si="2704"/>
        <v>0.42932791282606292</v>
      </c>
      <c r="L10144" s="20">
        <f t="shared" si="2691"/>
        <v>0.4294381827355167</v>
      </c>
      <c r="M10144">
        <f t="shared" si="2692"/>
        <v>6.5123310042798448E-4</v>
      </c>
      <c r="P10144" s="18">
        <f t="shared" si="2693"/>
        <v>0.42933046945027953</v>
      </c>
      <c r="Q10144">
        <f t="shared" si="2694"/>
        <v>6.5363273849553541E-12</v>
      </c>
      <c r="S10144" s="21">
        <f t="shared" si="2695"/>
        <v>14.843450709770469</v>
      </c>
      <c r="T10144">
        <f t="shared" si="2696"/>
        <v>9.9067786917250965E-9</v>
      </c>
      <c r="Z10144" s="15">
        <f t="shared" si="2697"/>
        <v>0.42915751309669981</v>
      </c>
      <c r="AA10144">
        <f t="shared" si="2698"/>
        <v>2.9036067767022226E-8</v>
      </c>
      <c r="AF10144" s="3">
        <f t="shared" si="2689"/>
        <v>0.42926836438324134</v>
      </c>
      <c r="AH10144">
        <f t="shared" si="2699"/>
        <v>1091.3500000001859</v>
      </c>
      <c r="AI10144">
        <f t="shared" si="2700"/>
        <v>14.84335117696838</v>
      </c>
      <c r="AJ10144" s="5">
        <f t="shared" si="2701"/>
        <v>14.836717287471341</v>
      </c>
      <c r="AK10144">
        <f t="shared" si="2702"/>
        <v>4.4008489858918799E-5</v>
      </c>
    </row>
    <row r="10145" spans="1:37" x14ac:dyDescent="0.25">
      <c r="A10145" s="1">
        <v>1091.450000000186</v>
      </c>
      <c r="B10145">
        <v>14.845266452785079</v>
      </c>
      <c r="D10145">
        <f t="shared" si="2690"/>
        <v>0.4039587398940514</v>
      </c>
      <c r="E10145">
        <f t="shared" si="2688"/>
        <v>0.42937710907525684</v>
      </c>
      <c r="G10145">
        <f t="shared" si="2703"/>
        <v>0.4039587398940514</v>
      </c>
      <c r="H10145" s="2">
        <f t="shared" si="2704"/>
        <v>0.42937710907525684</v>
      </c>
      <c r="L10145" s="20">
        <f t="shared" si="2691"/>
        <v>0.42948738219065064</v>
      </c>
      <c r="M10145">
        <f t="shared" si="2692"/>
        <v>6.517115775077155E-4</v>
      </c>
      <c r="P10145" s="18">
        <f t="shared" si="2693"/>
        <v>0.42937966584868115</v>
      </c>
      <c r="Q10145">
        <f t="shared" si="2694"/>
        <v>6.537090343265487E-12</v>
      </c>
      <c r="S10145" s="21">
        <f t="shared" si="2695"/>
        <v>14.845365991396022</v>
      </c>
      <c r="T10145">
        <f t="shared" si="2696"/>
        <v>9.9079350684675964E-9</v>
      </c>
      <c r="Z10145" s="15">
        <f t="shared" si="2697"/>
        <v>0.4292069687187221</v>
      </c>
      <c r="AA10145">
        <f t="shared" si="2698"/>
        <v>2.8947740921765545E-8</v>
      </c>
      <c r="AF10145" s="3">
        <f t="shared" si="2689"/>
        <v>0.42931782324622381</v>
      </c>
      <c r="AH10145">
        <f t="shared" si="2699"/>
        <v>1091.450000000186</v>
      </c>
      <c r="AI10145">
        <f t="shared" si="2700"/>
        <v>14.845266452785079</v>
      </c>
      <c r="AJ10145" s="5">
        <f t="shared" si="2701"/>
        <v>14.83864266101935</v>
      </c>
      <c r="AK10145">
        <f t="shared" si="2702"/>
        <v>4.3874617355748466E-5</v>
      </c>
    </row>
    <row r="10146" spans="1:37" x14ac:dyDescent="0.25">
      <c r="A10146" s="1">
        <v>1091.5500000001859</v>
      </c>
      <c r="B10146">
        <v>14.84718169379669</v>
      </c>
      <c r="D10146">
        <f t="shared" si="2690"/>
        <v>0.40399856625113445</v>
      </c>
      <c r="E10146">
        <f t="shared" si="2688"/>
        <v>0.42942630443043855</v>
      </c>
      <c r="G10146">
        <f t="shared" si="2703"/>
        <v>0.40399856625113445</v>
      </c>
      <c r="H10146" s="2">
        <f t="shared" si="2704"/>
        <v>0.42942630443043855</v>
      </c>
      <c r="L10146" s="20">
        <f t="shared" si="2691"/>
        <v>0.42953658074953083</v>
      </c>
      <c r="M10146">
        <f t="shared" si="2692"/>
        <v>6.5219018452030363E-4</v>
      </c>
      <c r="P10146" s="18">
        <f t="shared" si="2693"/>
        <v>0.42942886135301833</v>
      </c>
      <c r="Q10146">
        <f t="shared" si="2694"/>
        <v>6.5378530789747125E-12</v>
      </c>
      <c r="S10146" s="21">
        <f t="shared" si="2695"/>
        <v>14.847281238214453</v>
      </c>
      <c r="T10146">
        <f t="shared" si="2696"/>
        <v>9.9090911077631865E-9</v>
      </c>
      <c r="Z10146" s="15">
        <f t="shared" si="2697"/>
        <v>0.42925642345010995</v>
      </c>
      <c r="AA10146">
        <f t="shared" si="2698"/>
        <v>2.885954747740863E-8</v>
      </c>
      <c r="AF10146" s="3">
        <f t="shared" si="2689"/>
        <v>0.42936728121628387</v>
      </c>
      <c r="AH10146">
        <f t="shared" si="2699"/>
        <v>1091.5500000001859</v>
      </c>
      <c r="AI10146">
        <f t="shared" si="2700"/>
        <v>14.847181693796689</v>
      </c>
      <c r="AJ10146" s="5">
        <f t="shared" si="2701"/>
        <v>14.840567999893764</v>
      </c>
      <c r="AK10146">
        <f t="shared" si="2702"/>
        <v>4.3740947041576892E-5</v>
      </c>
    </row>
    <row r="10147" spans="1:37" x14ac:dyDescent="0.25">
      <c r="A10147" s="1">
        <v>1091.6500000001861</v>
      </c>
      <c r="B10147">
        <v>14.849096899991119</v>
      </c>
      <c r="D10147">
        <f t="shared" si="2690"/>
        <v>0.40403839260821767</v>
      </c>
      <c r="E10147">
        <f t="shared" si="2688"/>
        <v>0.4294754988912976</v>
      </c>
      <c r="G10147">
        <f t="shared" si="2703"/>
        <v>0.40403839260821767</v>
      </c>
      <c r="H10147" s="2">
        <f t="shared" si="2704"/>
        <v>0.4294754988912976</v>
      </c>
      <c r="L10147" s="20">
        <f t="shared" si="2691"/>
        <v>0.42958577841186241</v>
      </c>
      <c r="M10147">
        <f t="shared" si="2692"/>
        <v>6.5266892140026882E-4</v>
      </c>
      <c r="P10147" s="18">
        <f t="shared" si="2693"/>
        <v>0.42947805596298066</v>
      </c>
      <c r="Q10147">
        <f t="shared" si="2694"/>
        <v>6.5386155923201746E-12</v>
      </c>
      <c r="S10147" s="21">
        <f t="shared" si="2695"/>
        <v>14.849196450213672</v>
      </c>
      <c r="T10147">
        <f t="shared" si="2696"/>
        <v>9.9102468102483476E-9</v>
      </c>
      <c r="Z10147" s="15">
        <f t="shared" si="2697"/>
        <v>0.4293058772905376</v>
      </c>
      <c r="AA10147">
        <f t="shared" si="2698"/>
        <v>2.8771487444386862E-8</v>
      </c>
      <c r="AF10147" s="3">
        <f t="shared" si="2689"/>
        <v>0.42941673829311</v>
      </c>
      <c r="AH10147">
        <f t="shared" si="2699"/>
        <v>1091.6500000001863</v>
      </c>
      <c r="AI10147">
        <f t="shared" si="2700"/>
        <v>14.849096899991117</v>
      </c>
      <c r="AJ10147" s="5">
        <f t="shared" si="2701"/>
        <v>14.842493304081906</v>
      </c>
      <c r="AK10147">
        <f t="shared" si="2702"/>
        <v>4.3607478932160008E-5</v>
      </c>
    </row>
    <row r="10148" spans="1:37" x14ac:dyDescent="0.25">
      <c r="A10148" s="1">
        <v>1091.750000000186</v>
      </c>
      <c r="B10148">
        <v>14.85101207135631</v>
      </c>
      <c r="D10148">
        <f t="shared" si="2690"/>
        <v>0.40407821896530072</v>
      </c>
      <c r="E10148">
        <f t="shared" si="2688"/>
        <v>0.42952469245752423</v>
      </c>
      <c r="G10148">
        <f t="shared" si="2703"/>
        <v>0.40407821896530072</v>
      </c>
      <c r="H10148" s="2">
        <f t="shared" si="2704"/>
        <v>0.42952469245752423</v>
      </c>
      <c r="L10148" s="20">
        <f t="shared" si="2691"/>
        <v>0.42963497517732563</v>
      </c>
      <c r="M10148">
        <f t="shared" si="2692"/>
        <v>6.5314778808087386E-4</v>
      </c>
      <c r="P10148" s="18">
        <f t="shared" si="2693"/>
        <v>0.42952724967825862</v>
      </c>
      <c r="Q10148">
        <f t="shared" si="2694"/>
        <v>6.5393778843908259E-12</v>
      </c>
      <c r="S10148" s="21">
        <f t="shared" si="2695"/>
        <v>14.851111627381631</v>
      </c>
      <c r="T10148">
        <f t="shared" si="2696"/>
        <v>9.9114021776208364E-9</v>
      </c>
      <c r="Z10148" s="15">
        <f t="shared" si="2697"/>
        <v>0.42935533023967376</v>
      </c>
      <c r="AA10148">
        <f t="shared" si="2698"/>
        <v>2.8683560835228745E-8</v>
      </c>
      <c r="AF10148" s="3">
        <f t="shared" si="2689"/>
        <v>0.42946619447636336</v>
      </c>
      <c r="AH10148">
        <f t="shared" si="2699"/>
        <v>1091.750000000186</v>
      </c>
      <c r="AI10148">
        <f t="shared" si="2700"/>
        <v>14.851012071356308</v>
      </c>
      <c r="AJ10148" s="5">
        <f t="shared" si="2701"/>
        <v>14.844418573570881</v>
      </c>
      <c r="AK10148">
        <f t="shared" si="2702"/>
        <v>4.3474213046438873E-5</v>
      </c>
    </row>
    <row r="10149" spans="1:37" x14ac:dyDescent="0.25">
      <c r="A10149" s="1">
        <v>1091.8500000001859</v>
      </c>
      <c r="B10149">
        <v>14.852927207880169</v>
      </c>
      <c r="D10149">
        <f t="shared" si="2690"/>
        <v>0.40411804532238377</v>
      </c>
      <c r="E10149">
        <f t="shared" si="2688"/>
        <v>0.42957388512880773</v>
      </c>
      <c r="G10149">
        <f t="shared" si="2703"/>
        <v>0.40411804532238377</v>
      </c>
      <c r="H10149" s="2">
        <f t="shared" si="2704"/>
        <v>0.42957388512880773</v>
      </c>
      <c r="L10149" s="20">
        <f t="shared" si="2691"/>
        <v>0.42968417104561141</v>
      </c>
      <c r="M10149">
        <f t="shared" si="2692"/>
        <v>6.5362678449588203E-4</v>
      </c>
      <c r="P10149" s="18">
        <f t="shared" si="2693"/>
        <v>0.42957644249854104</v>
      </c>
      <c r="Q10149">
        <f t="shared" si="2694"/>
        <v>6.5401399528687989E-12</v>
      </c>
      <c r="S10149" s="21">
        <f t="shared" si="2695"/>
        <v>14.853026769706219</v>
      </c>
      <c r="T10149">
        <f t="shared" si="2696"/>
        <v>9.912557206273123E-9</v>
      </c>
      <c r="Z10149" s="15">
        <f t="shared" si="2697"/>
        <v>0.42940478229719292</v>
      </c>
      <c r="AA10149">
        <f t="shared" si="2698"/>
        <v>2.8595767660146482E-8</v>
      </c>
      <c r="AF10149" s="3">
        <f t="shared" si="2689"/>
        <v>0.42951564976571643</v>
      </c>
      <c r="AH10149">
        <f t="shared" si="2699"/>
        <v>1091.8500000001859</v>
      </c>
      <c r="AI10149">
        <f t="shared" si="2700"/>
        <v>14.852927207880168</v>
      </c>
      <c r="AJ10149" s="5">
        <f t="shared" si="2701"/>
        <v>14.84634380834801</v>
      </c>
      <c r="AK10149">
        <f t="shared" si="2702"/>
        <v>4.3341149400012717E-5</v>
      </c>
    </row>
    <row r="10150" spans="1:37" x14ac:dyDescent="0.25">
      <c r="A10150" s="1">
        <v>1091.950000000186</v>
      </c>
      <c r="B10150">
        <v>14.85484230955063</v>
      </c>
      <c r="D10150">
        <f t="shared" si="2690"/>
        <v>0.40415787167946693</v>
      </c>
      <c r="E10150">
        <f t="shared" si="2688"/>
        <v>0.42962307690483825</v>
      </c>
      <c r="G10150">
        <f t="shared" si="2703"/>
        <v>0.40415787167946693</v>
      </c>
      <c r="H10150" s="2">
        <f t="shared" si="2704"/>
        <v>0.42962307690483825</v>
      </c>
      <c r="L10150" s="20">
        <f t="shared" si="2691"/>
        <v>0.4297333660164</v>
      </c>
      <c r="M10150">
        <f t="shared" si="2692"/>
        <v>6.5410591057849551E-4</v>
      </c>
      <c r="P10150" s="18">
        <f t="shared" si="2693"/>
        <v>0.42962563442351848</v>
      </c>
      <c r="Q10150">
        <f t="shared" si="2694"/>
        <v>6.540901799694837E-12</v>
      </c>
      <c r="S10150" s="21">
        <f t="shared" si="2695"/>
        <v>14.854941877175381</v>
      </c>
      <c r="T10150">
        <f t="shared" si="2696"/>
        <v>9.9137118986103807E-9</v>
      </c>
      <c r="Z10150" s="15">
        <f t="shared" si="2697"/>
        <v>0.42945423346276446</v>
      </c>
      <c r="AA10150">
        <f t="shared" si="2698"/>
        <v>2.8508107931327337E-8</v>
      </c>
      <c r="AF10150" s="3">
        <f t="shared" si="2689"/>
        <v>0.42956510416083238</v>
      </c>
      <c r="AH10150">
        <f t="shared" si="2699"/>
        <v>1091.950000000186</v>
      </c>
      <c r="AI10150">
        <f t="shared" si="2700"/>
        <v>14.85484230955063</v>
      </c>
      <c r="AJ10150" s="5">
        <f t="shared" si="2701"/>
        <v>14.848269008400425</v>
      </c>
      <c r="AK10150">
        <f t="shared" si="2702"/>
        <v>4.3208288011282606E-5</v>
      </c>
    </row>
    <row r="10151" spans="1:37" x14ac:dyDescent="0.25">
      <c r="A10151" s="1">
        <v>1092.0500000001859</v>
      </c>
      <c r="B10151">
        <v>14.85675737635562</v>
      </c>
      <c r="D10151">
        <f t="shared" si="2690"/>
        <v>0.40419769803655003</v>
      </c>
      <c r="E10151">
        <f t="shared" si="2688"/>
        <v>0.42967226778530565</v>
      </c>
      <c r="G10151">
        <f t="shared" si="2703"/>
        <v>0.40419769803655003</v>
      </c>
      <c r="H10151" s="2">
        <f t="shared" si="2704"/>
        <v>0.42967226778530565</v>
      </c>
      <c r="L10151" s="20">
        <f t="shared" si="2691"/>
        <v>0.42978256008940008</v>
      </c>
      <c r="M10151">
        <f t="shared" si="2692"/>
        <v>6.545851662633662E-4</v>
      </c>
      <c r="P10151" s="18">
        <f t="shared" si="2693"/>
        <v>0.42967482545288055</v>
      </c>
      <c r="Q10151">
        <f t="shared" si="2694"/>
        <v>6.5416634236866236E-12</v>
      </c>
      <c r="S10151" s="21">
        <f t="shared" si="2695"/>
        <v>14.856856949777043</v>
      </c>
      <c r="T10151">
        <f t="shared" si="2696"/>
        <v>9.9148662538545783E-9</v>
      </c>
      <c r="Z10151" s="15">
        <f t="shared" si="2697"/>
        <v>0.4295036837360624</v>
      </c>
      <c r="AA10151">
        <f t="shared" si="2698"/>
        <v>2.8420581659249788E-8</v>
      </c>
      <c r="AF10151" s="3">
        <f t="shared" si="2689"/>
        <v>0.42961455766140122</v>
      </c>
      <c r="AH10151">
        <f t="shared" si="2699"/>
        <v>1092.0500000001859</v>
      </c>
      <c r="AI10151">
        <f t="shared" si="2700"/>
        <v>14.85675737635562</v>
      </c>
      <c r="AJ10151" s="5">
        <f t="shared" si="2701"/>
        <v>14.850194173715433</v>
      </c>
      <c r="AK10151">
        <f t="shared" si="2702"/>
        <v>4.3075628896159857E-5</v>
      </c>
    </row>
    <row r="10152" spans="1:37" x14ac:dyDescent="0.25">
      <c r="A10152" s="1">
        <v>1092.1500000001861</v>
      </c>
      <c r="B10152">
        <v>14.85867240828307</v>
      </c>
      <c r="D10152">
        <f t="shared" si="2690"/>
        <v>0.4042375243936332</v>
      </c>
      <c r="E10152">
        <f t="shared" si="2688"/>
        <v>0.42972145776989984</v>
      </c>
      <c r="G10152">
        <f t="shared" si="2703"/>
        <v>0.4042375243936332</v>
      </c>
      <c r="H10152" s="2">
        <f t="shared" si="2704"/>
        <v>0.42972145776989984</v>
      </c>
      <c r="L10152" s="20">
        <f t="shared" si="2691"/>
        <v>0.42983175326428835</v>
      </c>
      <c r="M10152">
        <f t="shared" si="2692"/>
        <v>6.5506455148347793E-4</v>
      </c>
      <c r="P10152" s="18">
        <f t="shared" si="2693"/>
        <v>0.42972401558631751</v>
      </c>
      <c r="Q10152">
        <f t="shared" si="2694"/>
        <v>6.5424248265013408E-12</v>
      </c>
      <c r="S10152" s="21">
        <f t="shared" si="2695"/>
        <v>14.858771987499139</v>
      </c>
      <c r="T10152">
        <f t="shared" si="2696"/>
        <v>9.9160202729964299E-9</v>
      </c>
      <c r="Z10152" s="15">
        <f t="shared" si="2697"/>
        <v>0.42955313311675725</v>
      </c>
      <c r="AA10152">
        <f t="shared" si="2698"/>
        <v>2.8333188855574255E-8</v>
      </c>
      <c r="AF10152" s="3">
        <f t="shared" si="2689"/>
        <v>0.42966401026708256</v>
      </c>
      <c r="AH10152">
        <f t="shared" si="2699"/>
        <v>1092.1500000001861</v>
      </c>
      <c r="AI10152">
        <f t="shared" si="2700"/>
        <v>14.85867240828307</v>
      </c>
      <c r="AJ10152" s="5">
        <f t="shared" si="2701"/>
        <v>14.852119304280212</v>
      </c>
      <c r="AK10152">
        <f t="shared" si="2702"/>
        <v>4.2943172072275305E-5</v>
      </c>
    </row>
    <row r="10153" spans="1:37" x14ac:dyDescent="0.25">
      <c r="A10153" s="1">
        <v>1092.250000000186</v>
      </c>
      <c r="B10153">
        <v>14.860587405320921</v>
      </c>
      <c r="D10153">
        <f t="shared" si="2690"/>
        <v>0.40427735075071625</v>
      </c>
      <c r="E10153">
        <f t="shared" si="2688"/>
        <v>0.42977064685831118</v>
      </c>
      <c r="G10153">
        <f t="shared" si="2703"/>
        <v>0.40427735075071625</v>
      </c>
      <c r="H10153" s="2">
        <f t="shared" si="2704"/>
        <v>0.42977064685831118</v>
      </c>
      <c r="L10153" s="20">
        <f t="shared" si="2691"/>
        <v>0.42988094554076284</v>
      </c>
      <c r="M10153">
        <f t="shared" si="2692"/>
        <v>6.5554406617290091E-4</v>
      </c>
      <c r="P10153" s="18">
        <f t="shared" si="2693"/>
        <v>0.42977320482351927</v>
      </c>
      <c r="Q10153">
        <f t="shared" si="2694"/>
        <v>6.5431860058207082E-12</v>
      </c>
      <c r="S10153" s="21">
        <f t="shared" si="2695"/>
        <v>14.860686990329601</v>
      </c>
      <c r="T10153">
        <f t="shared" si="2696"/>
        <v>9.9171739538427474E-9</v>
      </c>
      <c r="Z10153" s="15">
        <f t="shared" si="2697"/>
        <v>0.42960258160452169</v>
      </c>
      <c r="AA10153">
        <f t="shared" si="2698"/>
        <v>2.8245929531323817E-8</v>
      </c>
      <c r="AF10153" s="3">
        <f t="shared" si="2689"/>
        <v>0.42971346197755511</v>
      </c>
      <c r="AH10153">
        <f t="shared" si="2699"/>
        <v>1092.250000000186</v>
      </c>
      <c r="AI10153">
        <f t="shared" si="2700"/>
        <v>14.860587405320921</v>
      </c>
      <c r="AJ10153" s="5">
        <f t="shared" si="2701"/>
        <v>14.854044400082014</v>
      </c>
      <c r="AK10153">
        <f t="shared" si="2702"/>
        <v>4.2810917556362214E-5</v>
      </c>
    </row>
    <row r="10154" spans="1:37" x14ac:dyDescent="0.25">
      <c r="A10154" s="1">
        <v>1092.3500000001859</v>
      </c>
      <c r="B10154">
        <v>14.862502367457109</v>
      </c>
      <c r="D10154">
        <f t="shared" si="2690"/>
        <v>0.40431717710779935</v>
      </c>
      <c r="E10154">
        <f t="shared" si="2688"/>
        <v>0.42981983505022975</v>
      </c>
      <c r="G10154">
        <f t="shared" si="2703"/>
        <v>0.40431717710779935</v>
      </c>
      <c r="H10154" s="2">
        <f t="shared" si="2704"/>
        <v>0.42981983505022975</v>
      </c>
      <c r="L10154" s="20">
        <f t="shared" si="2691"/>
        <v>0.42993013691850379</v>
      </c>
      <c r="M10154">
        <f t="shared" si="2692"/>
        <v>6.5602371026476079E-4</v>
      </c>
      <c r="P10154" s="18">
        <f t="shared" si="2693"/>
        <v>0.4298223931641762</v>
      </c>
      <c r="Q10154">
        <f t="shared" si="2694"/>
        <v>6.54394696301803E-12</v>
      </c>
      <c r="S10154" s="21">
        <f t="shared" si="2695"/>
        <v>14.86260195825637</v>
      </c>
      <c r="T10154">
        <f t="shared" si="2696"/>
        <v>9.9183272973842299E-9</v>
      </c>
      <c r="Z10154" s="15">
        <f t="shared" si="2697"/>
        <v>0.42965202919902734</v>
      </c>
      <c r="AA10154">
        <f t="shared" si="2698"/>
        <v>2.8158803697764428E-8</v>
      </c>
      <c r="AF10154" s="3">
        <f t="shared" si="2689"/>
        <v>0.42976291279248158</v>
      </c>
      <c r="AH10154">
        <f t="shared" si="2699"/>
        <v>1092.3500000001859</v>
      </c>
      <c r="AI10154">
        <f t="shared" si="2700"/>
        <v>14.862502367457108</v>
      </c>
      <c r="AJ10154" s="5">
        <f t="shared" si="2701"/>
        <v>14.855969461108053</v>
      </c>
      <c r="AK10154">
        <f t="shared" si="2702"/>
        <v>4.2678865365516035E-5</v>
      </c>
    </row>
    <row r="10155" spans="1:37" x14ac:dyDescent="0.25">
      <c r="A10155" s="1">
        <v>1092.450000000186</v>
      </c>
      <c r="B10155">
        <v>14.86441729467959</v>
      </c>
      <c r="D10155">
        <f t="shared" si="2690"/>
        <v>0.40435700346488251</v>
      </c>
      <c r="E10155">
        <f t="shared" si="2688"/>
        <v>0.4298690223453463</v>
      </c>
      <c r="G10155">
        <f t="shared" si="2703"/>
        <v>0.40435700346488251</v>
      </c>
      <c r="H10155" s="2">
        <f t="shared" si="2704"/>
        <v>0.4298690223453463</v>
      </c>
      <c r="L10155" s="20">
        <f t="shared" si="2691"/>
        <v>0.42997932739721278</v>
      </c>
      <c r="M10155">
        <f t="shared" si="2692"/>
        <v>6.565034836932646E-4</v>
      </c>
      <c r="P10155" s="18">
        <f t="shared" si="2693"/>
        <v>0.42987158060797892</v>
      </c>
      <c r="Q10155">
        <f t="shared" si="2694"/>
        <v>6.54470769747879E-12</v>
      </c>
      <c r="S10155" s="21">
        <f t="shared" si="2695"/>
        <v>14.864516891267407</v>
      </c>
      <c r="T10155">
        <f t="shared" si="2696"/>
        <v>9.9194803046118515E-9</v>
      </c>
      <c r="Z10155" s="15">
        <f t="shared" si="2697"/>
        <v>0.42970147589994778</v>
      </c>
      <c r="AA10155">
        <f t="shared" si="2698"/>
        <v>2.8071811365677323E-8</v>
      </c>
      <c r="AF10155" s="3">
        <f t="shared" si="2689"/>
        <v>0.4298123627115451</v>
      </c>
      <c r="AH10155">
        <f t="shared" si="2699"/>
        <v>1092.450000000186</v>
      </c>
      <c r="AI10155">
        <f t="shared" si="2700"/>
        <v>14.86441729467959</v>
      </c>
      <c r="AJ10155" s="5">
        <f t="shared" si="2701"/>
        <v>14.857894487345625</v>
      </c>
      <c r="AK10155">
        <f t="shared" si="2702"/>
        <v>4.2547015516032481E-5</v>
      </c>
    </row>
    <row r="10156" spans="1:37" x14ac:dyDescent="0.25">
      <c r="A10156" s="1">
        <v>1092.5500000001859</v>
      </c>
      <c r="B10156">
        <v>14.866332186976299</v>
      </c>
      <c r="D10156">
        <f t="shared" si="2690"/>
        <v>0.40439682982196556</v>
      </c>
      <c r="E10156">
        <f t="shared" si="2688"/>
        <v>0.42991820874335063</v>
      </c>
      <c r="G10156">
        <f t="shared" si="2703"/>
        <v>0.40439682982196556</v>
      </c>
      <c r="H10156" s="2">
        <f t="shared" si="2704"/>
        <v>0.42991820874335063</v>
      </c>
      <c r="L10156" s="20">
        <f t="shared" si="2691"/>
        <v>0.43002851697657363</v>
      </c>
      <c r="M10156">
        <f t="shared" si="2692"/>
        <v>6.5698338639169998E-4</v>
      </c>
      <c r="P10156" s="18">
        <f t="shared" si="2693"/>
        <v>0.42992076715461741</v>
      </c>
      <c r="Q10156">
        <f t="shared" si="2694"/>
        <v>6.5454682100085604E-12</v>
      </c>
      <c r="S10156" s="21">
        <f t="shared" si="2695"/>
        <v>14.866431789350639</v>
      </c>
      <c r="T10156">
        <f t="shared" si="2696"/>
        <v>9.9206329740398418E-9</v>
      </c>
      <c r="Z10156" s="15">
        <f t="shared" si="2697"/>
        <v>0.42975092170695417</v>
      </c>
      <c r="AA10156">
        <f t="shared" si="2698"/>
        <v>2.7984952546309652E-8</v>
      </c>
      <c r="AF10156" s="3">
        <f t="shared" si="2689"/>
        <v>0.4298618117344124</v>
      </c>
      <c r="AH10156">
        <f t="shared" si="2699"/>
        <v>1092.5500000001859</v>
      </c>
      <c r="AI10156">
        <f t="shared" si="2700"/>
        <v>14.866332186976297</v>
      </c>
      <c r="AJ10156" s="5">
        <f t="shared" si="2701"/>
        <v>14.85981947878193</v>
      </c>
      <c r="AK10156">
        <f t="shared" si="2702"/>
        <v>4.2415368024986645E-5</v>
      </c>
    </row>
    <row r="10157" spans="1:37" x14ac:dyDescent="0.25">
      <c r="A10157" s="1">
        <v>1092.6500000001861</v>
      </c>
      <c r="B10157">
        <v>14.868247044335209</v>
      </c>
      <c r="D10157">
        <f t="shared" si="2690"/>
        <v>0.40443665617904873</v>
      </c>
      <c r="E10157">
        <f t="shared" si="2688"/>
        <v>0.42996739424393415</v>
      </c>
      <c r="G10157">
        <f t="shared" si="2703"/>
        <v>0.40443665617904873</v>
      </c>
      <c r="H10157" s="2">
        <f t="shared" si="2704"/>
        <v>0.42996739424393415</v>
      </c>
      <c r="L10157" s="20">
        <f t="shared" si="2691"/>
        <v>0.43007770565628434</v>
      </c>
      <c r="M10157">
        <f t="shared" si="2692"/>
        <v>6.5746341829404464E-4</v>
      </c>
      <c r="P10157" s="18">
        <f t="shared" si="2693"/>
        <v>0.42996995280378258</v>
      </c>
      <c r="Q10157">
        <f t="shared" si="2694"/>
        <v>6.5462284980044381E-12</v>
      </c>
      <c r="S10157" s="21">
        <f t="shared" si="2695"/>
        <v>14.868346652494033</v>
      </c>
      <c r="T10157">
        <f t="shared" si="2696"/>
        <v>9.9217853041821314E-9</v>
      </c>
      <c r="Z10157" s="15">
        <f t="shared" si="2697"/>
        <v>0.42980036661972054</v>
      </c>
      <c r="AA10157">
        <f t="shared" si="2698"/>
        <v>2.7898227250443418E-8</v>
      </c>
      <c r="AF10157" s="3">
        <f t="shared" si="2689"/>
        <v>0.42991125986076284</v>
      </c>
      <c r="AH10157">
        <f t="shared" si="2699"/>
        <v>1092.6500000001861</v>
      </c>
      <c r="AI10157">
        <f t="shared" si="2700"/>
        <v>14.868247044335209</v>
      </c>
      <c r="AJ10157" s="5">
        <f t="shared" si="2701"/>
        <v>14.861744435404272</v>
      </c>
      <c r="AK10157">
        <f t="shared" si="2702"/>
        <v>4.2283922908701828E-5</v>
      </c>
    </row>
    <row r="10158" spans="1:37" x14ac:dyDescent="0.25">
      <c r="A10158" s="1">
        <v>1092.750000000186</v>
      </c>
      <c r="B10158">
        <v>14.870161866744271</v>
      </c>
      <c r="D10158">
        <f t="shared" si="2690"/>
        <v>0.40447648253613183</v>
      </c>
      <c r="E10158">
        <f t="shared" si="2688"/>
        <v>0.43001657884678707</v>
      </c>
      <c r="G10158">
        <f t="shared" si="2703"/>
        <v>0.40447648253613183</v>
      </c>
      <c r="H10158" s="2">
        <f t="shared" si="2704"/>
        <v>0.43001657884678707</v>
      </c>
      <c r="L10158" s="20">
        <f t="shared" si="2691"/>
        <v>0.43012689343602517</v>
      </c>
      <c r="M10158">
        <f t="shared" si="2692"/>
        <v>6.57943579333367E-4</v>
      </c>
      <c r="P10158" s="18">
        <f t="shared" si="2693"/>
        <v>0.43001913755516513</v>
      </c>
      <c r="Q10158">
        <f t="shared" si="2694"/>
        <v>6.5469885639762732E-12</v>
      </c>
      <c r="S10158" s="21">
        <f t="shared" si="2695"/>
        <v>14.870261480685549</v>
      </c>
      <c r="T10158">
        <f t="shared" si="2696"/>
        <v>9.9229372970913422E-9</v>
      </c>
      <c r="Z10158" s="15">
        <f t="shared" si="2697"/>
        <v>0.42984981063791761</v>
      </c>
      <c r="AA10158">
        <f t="shared" si="2698"/>
        <v>2.78116354895282E-8</v>
      </c>
      <c r="AF10158" s="3">
        <f t="shared" si="2689"/>
        <v>0.42996070709025913</v>
      </c>
      <c r="AH10158">
        <f t="shared" si="2699"/>
        <v>1092.7500000001862</v>
      </c>
      <c r="AI10158">
        <f t="shared" si="2700"/>
        <v>14.870161866744269</v>
      </c>
      <c r="AJ10158" s="5">
        <f t="shared" si="2701"/>
        <v>14.863669357199832</v>
      </c>
      <c r="AK10158">
        <f t="shared" si="2702"/>
        <v>4.2152680184600171E-5</v>
      </c>
    </row>
    <row r="10159" spans="1:37" x14ac:dyDescent="0.25">
      <c r="A10159" s="1">
        <v>1092.8500000001859</v>
      </c>
      <c r="B10159">
        <v>14.872076654191421</v>
      </c>
      <c r="D10159">
        <f t="shared" si="2690"/>
        <v>0.40451630889321488</v>
      </c>
      <c r="E10159">
        <f t="shared" si="2688"/>
        <v>0.43006576255159984</v>
      </c>
      <c r="G10159">
        <f t="shared" si="2703"/>
        <v>0.40451630889321488</v>
      </c>
      <c r="H10159" s="2">
        <f t="shared" si="2704"/>
        <v>0.43006576255159984</v>
      </c>
      <c r="L10159" s="20">
        <f t="shared" si="2691"/>
        <v>0.43017608031549415</v>
      </c>
      <c r="M10159">
        <f t="shared" si="2692"/>
        <v>6.5842386944361963E-4</v>
      </c>
      <c r="P10159" s="18">
        <f t="shared" si="2693"/>
        <v>0.43006832140845541</v>
      </c>
      <c r="Q10159">
        <f t="shared" si="2694"/>
        <v>6.5477484073095294E-12</v>
      </c>
      <c r="S10159" s="21">
        <f t="shared" si="2695"/>
        <v>14.87217627391313</v>
      </c>
      <c r="T10159">
        <f t="shared" si="2696"/>
        <v>9.9240889534049329E-9</v>
      </c>
      <c r="Z10159" s="15">
        <f t="shared" si="2697"/>
        <v>0.42989925376121874</v>
      </c>
      <c r="AA10159">
        <f t="shared" si="2698"/>
        <v>2.7725177274178284E-8</v>
      </c>
      <c r="AF10159" s="3">
        <f t="shared" si="2689"/>
        <v>0.43001015342258042</v>
      </c>
      <c r="AH10159">
        <f t="shared" si="2699"/>
        <v>1092.8500000001859</v>
      </c>
      <c r="AI10159">
        <f t="shared" si="2700"/>
        <v>14.872076654191421</v>
      </c>
      <c r="AJ10159" s="5">
        <f t="shared" si="2701"/>
        <v>14.865594244155897</v>
      </c>
      <c r="AK10159">
        <f t="shared" si="2702"/>
        <v>4.2021639868660393E-5</v>
      </c>
    </row>
    <row r="10160" spans="1:37" x14ac:dyDescent="0.25">
      <c r="A10160" s="1">
        <v>1092.950000000186</v>
      </c>
      <c r="B10160">
        <v>14.873991406664659</v>
      </c>
      <c r="D10160">
        <f t="shared" si="2690"/>
        <v>0.40455613525029804</v>
      </c>
      <c r="E10160">
        <f t="shared" si="2688"/>
        <v>0.43011494535806388</v>
      </c>
      <c r="G10160">
        <f t="shared" si="2703"/>
        <v>0.40455613525029804</v>
      </c>
      <c r="H10160" s="2">
        <f t="shared" si="2704"/>
        <v>0.43011494535806388</v>
      </c>
      <c r="L10160" s="20">
        <f t="shared" si="2691"/>
        <v>0.43022526629437863</v>
      </c>
      <c r="M10160">
        <f t="shared" si="2692"/>
        <v>6.5890428855818156E-4</v>
      </c>
      <c r="P10160" s="18">
        <f t="shared" si="2693"/>
        <v>0.43011750436334478</v>
      </c>
      <c r="Q10160">
        <f t="shared" si="2694"/>
        <v>6.5485080276736658E-12</v>
      </c>
      <c r="S10160" s="21">
        <f t="shared" si="2695"/>
        <v>14.874091032164763</v>
      </c>
      <c r="T10160">
        <f t="shared" si="2696"/>
        <v>9.9252402709290253E-9</v>
      </c>
      <c r="Z10160" s="15">
        <f t="shared" si="2697"/>
        <v>0.42994869598929863</v>
      </c>
      <c r="AA10160">
        <f t="shared" si="2698"/>
        <v>2.7638852614843339E-8</v>
      </c>
      <c r="AF10160" s="3">
        <f t="shared" si="2689"/>
        <v>0.43005959885739697</v>
      </c>
      <c r="AH10160">
        <f t="shared" si="2699"/>
        <v>1092.950000000186</v>
      </c>
      <c r="AI10160">
        <f t="shared" si="2700"/>
        <v>14.873991406664658</v>
      </c>
      <c r="AJ10160" s="5">
        <f t="shared" si="2701"/>
        <v>14.867519096259805</v>
      </c>
      <c r="AK10160">
        <f t="shared" si="2702"/>
        <v>4.1890801976762208E-5</v>
      </c>
    </row>
    <row r="10161" spans="1:37" x14ac:dyDescent="0.25">
      <c r="A10161" s="1">
        <v>1093.0500000001859</v>
      </c>
      <c r="B10161">
        <v>14.87590612415193</v>
      </c>
      <c r="D10161">
        <f t="shared" si="2690"/>
        <v>0.40459596160738109</v>
      </c>
      <c r="E10161">
        <f t="shared" si="2688"/>
        <v>0.43016412726586978</v>
      </c>
      <c r="G10161">
        <f t="shared" si="2703"/>
        <v>0.40459596160738109</v>
      </c>
      <c r="H10161" s="2">
        <f t="shared" si="2704"/>
        <v>0.43016412726586978</v>
      </c>
      <c r="L10161" s="20">
        <f t="shared" si="2691"/>
        <v>0.43027445137236953</v>
      </c>
      <c r="M10161">
        <f t="shared" si="2692"/>
        <v>6.5938483661061569E-4</v>
      </c>
      <c r="P10161" s="18">
        <f t="shared" si="2693"/>
        <v>0.43016668641952382</v>
      </c>
      <c r="Q10161">
        <f t="shared" si="2694"/>
        <v>6.5492674250222116E-12</v>
      </c>
      <c r="S10161" s="21">
        <f t="shared" si="2695"/>
        <v>14.876005755428402</v>
      </c>
      <c r="T10161">
        <f t="shared" si="2696"/>
        <v>9.9263912513628451E-9</v>
      </c>
      <c r="Z10161" s="15">
        <f t="shared" si="2697"/>
        <v>0.42999813732182735</v>
      </c>
      <c r="AA10161">
        <f t="shared" si="2698"/>
        <v>2.7552661523209985E-8</v>
      </c>
      <c r="AF10161" s="3">
        <f t="shared" si="2689"/>
        <v>0.43010904339438061</v>
      </c>
      <c r="AH10161">
        <f t="shared" si="2699"/>
        <v>1093.0500000001859</v>
      </c>
      <c r="AI10161">
        <f t="shared" si="2700"/>
        <v>14.875906124151928</v>
      </c>
      <c r="AJ10161" s="5">
        <f t="shared" si="2701"/>
        <v>14.869443913498703</v>
      </c>
      <c r="AK10161">
        <f t="shared" si="2702"/>
        <v>4.1760166526661113E-5</v>
      </c>
    </row>
    <row r="10162" spans="1:37" x14ac:dyDescent="0.25">
      <c r="A10162" s="1">
        <v>1093.150000000187</v>
      </c>
      <c r="B10162">
        <v>14.877820806641211</v>
      </c>
      <c r="D10162">
        <f t="shared" si="2690"/>
        <v>0.40463578796446464</v>
      </c>
      <c r="E10162">
        <f t="shared" si="2688"/>
        <v>0.43021330827470866</v>
      </c>
      <c r="G10162">
        <f t="shared" si="2703"/>
        <v>0.40463578796446464</v>
      </c>
      <c r="H10162" s="2">
        <f t="shared" si="2704"/>
        <v>0.43021330827470866</v>
      </c>
      <c r="L10162" s="20">
        <f t="shared" si="2691"/>
        <v>0.43032363554916131</v>
      </c>
      <c r="M10162">
        <f t="shared" si="2692"/>
        <v>6.5986551353460637E-4</v>
      </c>
      <c r="P10162" s="18">
        <f t="shared" si="2693"/>
        <v>0.43021586757668362</v>
      </c>
      <c r="Q10162">
        <f t="shared" si="2694"/>
        <v>6.5500265990245749E-12</v>
      </c>
      <c r="S10162" s="21">
        <f t="shared" si="2695"/>
        <v>14.877920443692016</v>
      </c>
      <c r="T10162">
        <f t="shared" si="2696"/>
        <v>9.9275418932202234E-9</v>
      </c>
      <c r="Z10162" s="15">
        <f t="shared" si="2697"/>
        <v>0.43004757775847935</v>
      </c>
      <c r="AA10162">
        <f t="shared" si="2698"/>
        <v>2.7466604009634288E-8</v>
      </c>
      <c r="AF10162" s="3">
        <f t="shared" si="2689"/>
        <v>0.43015848703320869</v>
      </c>
      <c r="AH10162">
        <f t="shared" si="2699"/>
        <v>1093.150000000187</v>
      </c>
      <c r="AI10162">
        <f t="shared" si="2700"/>
        <v>14.877820806641211</v>
      </c>
      <c r="AJ10162" s="5">
        <f t="shared" si="2701"/>
        <v>14.871368695859921</v>
      </c>
      <c r="AK10162">
        <f t="shared" si="2702"/>
        <v>4.162973353403062E-5</v>
      </c>
    </row>
    <row r="10163" spans="1:37" x14ac:dyDescent="0.25">
      <c r="A10163" s="1">
        <v>1093.250000000186</v>
      </c>
      <c r="B10163">
        <v>14.87973545412048</v>
      </c>
      <c r="D10163">
        <f t="shared" si="2690"/>
        <v>0.40467561432154736</v>
      </c>
      <c r="E10163">
        <f t="shared" si="2688"/>
        <v>0.43026248838427161</v>
      </c>
      <c r="G10163">
        <f t="shared" si="2703"/>
        <v>0.40467561432154736</v>
      </c>
      <c r="H10163" s="2">
        <f t="shared" si="2704"/>
        <v>0.43026248838427161</v>
      </c>
      <c r="L10163" s="20">
        <f t="shared" si="2691"/>
        <v>0.43037281882444489</v>
      </c>
      <c r="M10163">
        <f t="shared" si="2692"/>
        <v>6.6034631926373711E-4</v>
      </c>
      <c r="P10163" s="18">
        <f t="shared" si="2693"/>
        <v>0.43026504783451536</v>
      </c>
      <c r="Q10163">
        <f t="shared" si="2694"/>
        <v>6.5507855502025805E-12</v>
      </c>
      <c r="S10163" s="21">
        <f t="shared" si="2695"/>
        <v>14.879835096943584</v>
      </c>
      <c r="T10163">
        <f t="shared" si="2696"/>
        <v>9.9286921960766859E-9</v>
      </c>
      <c r="Z10163" s="15">
        <f t="shared" si="2697"/>
        <v>0.43009701729892802</v>
      </c>
      <c r="AA10163">
        <f t="shared" si="2698"/>
        <v>2.7380680084786859E-8</v>
      </c>
      <c r="AF10163" s="3">
        <f t="shared" si="2689"/>
        <v>0.43020792977355415</v>
      </c>
      <c r="AH10163">
        <f t="shared" si="2699"/>
        <v>1093.250000000186</v>
      </c>
      <c r="AI10163">
        <f t="shared" si="2700"/>
        <v>14.879735454120478</v>
      </c>
      <c r="AJ10163" s="5">
        <f t="shared" si="2701"/>
        <v>14.873293443330748</v>
      </c>
      <c r="AK10163">
        <f t="shared" si="2702"/>
        <v>4.1499503014995613E-5</v>
      </c>
    </row>
    <row r="10164" spans="1:37" x14ac:dyDescent="0.25">
      <c r="A10164" s="1">
        <v>1093.3500000001859</v>
      </c>
      <c r="B10164">
        <v>14.88165006657772</v>
      </c>
      <c r="D10164">
        <f t="shared" si="2690"/>
        <v>0.40471544067863041</v>
      </c>
      <c r="E10164">
        <f t="shared" si="2688"/>
        <v>0.4303116675942501</v>
      </c>
      <c r="G10164">
        <f t="shared" si="2703"/>
        <v>0.40471544067863041</v>
      </c>
      <c r="H10164" s="2">
        <f t="shared" si="2704"/>
        <v>0.4303116675942501</v>
      </c>
      <c r="L10164" s="20">
        <f t="shared" si="2691"/>
        <v>0.43042200119791119</v>
      </c>
      <c r="M10164">
        <f t="shared" si="2692"/>
        <v>6.6082725373144504E-4</v>
      </c>
      <c r="P10164" s="18">
        <f t="shared" si="2693"/>
        <v>0.43031422719271034</v>
      </c>
      <c r="Q10164">
        <f t="shared" si="2694"/>
        <v>6.5515442776573418E-12</v>
      </c>
      <c r="S10164" s="21">
        <f t="shared" si="2695"/>
        <v>14.88174971517109</v>
      </c>
      <c r="T10164">
        <f t="shared" si="2696"/>
        <v>9.9298421605697755E-9</v>
      </c>
      <c r="Z10164" s="15">
        <f t="shared" si="2697"/>
        <v>0.43014645594284628</v>
      </c>
      <c r="AA10164">
        <f t="shared" si="2698"/>
        <v>2.7294889759576751E-8</v>
      </c>
      <c r="AF10164" s="3">
        <f t="shared" si="2689"/>
        <v>0.43025737161508992</v>
      </c>
      <c r="AH10164">
        <f t="shared" si="2699"/>
        <v>1093.3500000001859</v>
      </c>
      <c r="AI10164">
        <f t="shared" si="2700"/>
        <v>14.88165006657772</v>
      </c>
      <c r="AJ10164" s="5">
        <f t="shared" si="2701"/>
        <v>14.875218155898445</v>
      </c>
      <c r="AK10164">
        <f t="shared" si="2702"/>
        <v>4.1369474986174067E-5</v>
      </c>
    </row>
    <row r="10165" spans="1:37" x14ac:dyDescent="0.25">
      <c r="A10165" s="1">
        <v>1093.450000000186</v>
      </c>
      <c r="B10165">
        <v>14.883564644000909</v>
      </c>
      <c r="D10165">
        <f t="shared" si="2690"/>
        <v>0.40475526703571357</v>
      </c>
      <c r="E10165">
        <f t="shared" si="2688"/>
        <v>0.43036084590433532</v>
      </c>
      <c r="G10165">
        <f t="shared" si="2703"/>
        <v>0.40475526703571357</v>
      </c>
      <c r="H10165" s="2">
        <f t="shared" si="2704"/>
        <v>0.43036084590433532</v>
      </c>
      <c r="L10165" s="20">
        <f t="shared" si="2691"/>
        <v>0.43047118266924755</v>
      </c>
      <c r="M10165">
        <f t="shared" si="2692"/>
        <v>6.6130831687103743E-4</v>
      </c>
      <c r="P10165" s="18">
        <f t="shared" si="2693"/>
        <v>0.43036340565095993</v>
      </c>
      <c r="Q10165">
        <f t="shared" si="2694"/>
        <v>6.552302782194921E-12</v>
      </c>
      <c r="S10165" s="21">
        <f t="shared" si="2695"/>
        <v>14.883664298362518</v>
      </c>
      <c r="T10165">
        <f t="shared" si="2696"/>
        <v>9.9309917876912667E-9</v>
      </c>
      <c r="Z10165" s="15">
        <f t="shared" si="2697"/>
        <v>0.43019589368990707</v>
      </c>
      <c r="AA10165">
        <f t="shared" si="2698"/>
        <v>2.7209233044783013E-8</v>
      </c>
      <c r="AF10165" s="3">
        <f t="shared" si="2689"/>
        <v>0.43030681255748382</v>
      </c>
      <c r="AH10165">
        <f t="shared" si="2699"/>
        <v>1093.450000000186</v>
      </c>
      <c r="AI10165">
        <f t="shared" si="2700"/>
        <v>14.883564644000909</v>
      </c>
      <c r="AJ10165" s="5">
        <f t="shared" si="2701"/>
        <v>14.877142833550277</v>
      </c>
      <c r="AK10165">
        <f t="shared" si="2702"/>
        <v>4.1239649463851415E-5</v>
      </c>
    </row>
    <row r="10166" spans="1:37" x14ac:dyDescent="0.25">
      <c r="A10166" s="1">
        <v>1093.5500000001871</v>
      </c>
      <c r="B10166">
        <v>14.88547918637803</v>
      </c>
      <c r="D10166">
        <f t="shared" si="2690"/>
        <v>0.40479509339279712</v>
      </c>
      <c r="E10166">
        <f t="shared" si="2688"/>
        <v>0.4304100233142184</v>
      </c>
      <c r="G10166">
        <f t="shared" si="2703"/>
        <v>0.40479509339279712</v>
      </c>
      <c r="H10166" s="2">
        <f t="shared" si="2704"/>
        <v>0.4304100233142184</v>
      </c>
      <c r="L10166" s="20">
        <f t="shared" si="2691"/>
        <v>0.43052036323815202</v>
      </c>
      <c r="M10166">
        <f t="shared" si="2692"/>
        <v>6.6178950861632568E-4</v>
      </c>
      <c r="P10166" s="18">
        <f t="shared" si="2693"/>
        <v>0.43041258320895515</v>
      </c>
      <c r="Q10166">
        <f t="shared" si="2694"/>
        <v>6.5530610632005696E-12</v>
      </c>
      <c r="S10166" s="21">
        <f t="shared" si="2695"/>
        <v>14.88557884650584</v>
      </c>
      <c r="T10166">
        <f t="shared" si="2696"/>
        <v>9.9321410752466296E-9</v>
      </c>
      <c r="Z10166" s="15">
        <f t="shared" si="2697"/>
        <v>0.4302453305397842</v>
      </c>
      <c r="AA10166">
        <f t="shared" si="2698"/>
        <v>2.7123709950836016E-8</v>
      </c>
      <c r="AF10166" s="3">
        <f t="shared" si="2689"/>
        <v>0.43035625260041743</v>
      </c>
      <c r="AH10166">
        <f t="shared" si="2699"/>
        <v>1093.5500000001871</v>
      </c>
      <c r="AI10166">
        <f t="shared" si="2700"/>
        <v>14.885479186378028</v>
      </c>
      <c r="AJ10166" s="5">
        <f t="shared" si="2701"/>
        <v>14.879067476273551</v>
      </c>
      <c r="AK10166">
        <f t="shared" si="2702"/>
        <v>4.1110026463846025E-5</v>
      </c>
    </row>
    <row r="10167" spans="1:37" x14ac:dyDescent="0.25">
      <c r="A10167" s="1">
        <v>1093.650000000187</v>
      </c>
      <c r="B10167">
        <v>14.88739369369708</v>
      </c>
      <c r="D10167">
        <f t="shared" si="2690"/>
        <v>0.40483491974988017</v>
      </c>
      <c r="E10167">
        <f t="shared" si="2688"/>
        <v>0.43045919982359132</v>
      </c>
      <c r="G10167">
        <f t="shared" si="2703"/>
        <v>0.40483491974988017</v>
      </c>
      <c r="H10167" s="2">
        <f t="shared" si="2704"/>
        <v>0.43045919982359132</v>
      </c>
      <c r="L10167" s="20">
        <f t="shared" si="2691"/>
        <v>0.43056954290431193</v>
      </c>
      <c r="M10167">
        <f t="shared" si="2692"/>
        <v>6.622708289006151E-4</v>
      </c>
      <c r="P10167" s="18">
        <f t="shared" si="2693"/>
        <v>0.43046175986638807</v>
      </c>
      <c r="Q10167">
        <f t="shared" si="2694"/>
        <v>6.5538191211963113E-12</v>
      </c>
      <c r="S10167" s="21">
        <f t="shared" si="2695"/>
        <v>14.887493359589065</v>
      </c>
      <c r="T10167">
        <f t="shared" si="2696"/>
        <v>9.9332900252898777E-9</v>
      </c>
      <c r="Z10167" s="15">
        <f t="shared" si="2697"/>
        <v>0.43029476649215037</v>
      </c>
      <c r="AA10167">
        <f t="shared" si="2698"/>
        <v>2.7038320488769192E-8</v>
      </c>
      <c r="AF10167" s="3">
        <f t="shared" si="2689"/>
        <v>0.4304056917435608</v>
      </c>
      <c r="AH10167">
        <f t="shared" si="2699"/>
        <v>1093.650000000187</v>
      </c>
      <c r="AI10167">
        <f t="shared" si="2700"/>
        <v>14.887393693697078</v>
      </c>
      <c r="AJ10167" s="5">
        <f t="shared" si="2701"/>
        <v>14.880992084055524</v>
      </c>
      <c r="AK10167">
        <f t="shared" si="2702"/>
        <v>4.0980606002831538E-5</v>
      </c>
    </row>
    <row r="10168" spans="1:37" x14ac:dyDescent="0.25">
      <c r="A10168" s="1">
        <v>1093.750000000186</v>
      </c>
      <c r="B10168">
        <v>14.88930816594605</v>
      </c>
      <c r="D10168">
        <f t="shared" si="2690"/>
        <v>0.40487474610696289</v>
      </c>
      <c r="E10168">
        <f t="shared" si="2688"/>
        <v>0.43050837543214543</v>
      </c>
      <c r="G10168">
        <f t="shared" si="2703"/>
        <v>0.40487474610696289</v>
      </c>
      <c r="H10168" s="2">
        <f t="shared" si="2704"/>
        <v>0.43050837543214543</v>
      </c>
      <c r="L10168" s="20">
        <f t="shared" si="2691"/>
        <v>0.43061872166741466</v>
      </c>
      <c r="M10168">
        <f t="shared" si="2692"/>
        <v>6.6275227765713802E-4</v>
      </c>
      <c r="P10168" s="18">
        <f t="shared" si="2693"/>
        <v>0.43051093562294995</v>
      </c>
      <c r="Q10168">
        <f t="shared" si="2694"/>
        <v>6.5545769555673625E-12</v>
      </c>
      <c r="S10168" s="21">
        <f t="shared" si="2695"/>
        <v>14.889407837600174</v>
      </c>
      <c r="T10168">
        <f t="shared" si="2696"/>
        <v>9.9344386359803903E-9</v>
      </c>
      <c r="Z10168" s="15">
        <f t="shared" si="2697"/>
        <v>0.4303442015466814</v>
      </c>
      <c r="AA10168">
        <f t="shared" si="2698"/>
        <v>2.6953064668354838E-8</v>
      </c>
      <c r="AF10168" s="3">
        <f t="shared" si="2689"/>
        <v>0.43045512998658086</v>
      </c>
      <c r="AH10168">
        <f t="shared" si="2699"/>
        <v>1093.750000000186</v>
      </c>
      <c r="AI10168">
        <f t="shared" si="2700"/>
        <v>14.889308165946048</v>
      </c>
      <c r="AJ10168" s="5">
        <f t="shared" si="2701"/>
        <v>14.88291665688357</v>
      </c>
      <c r="AK10168">
        <f t="shared" si="2702"/>
        <v>4.0851388095741042E-5</v>
      </c>
    </row>
    <row r="10169" spans="1:37" x14ac:dyDescent="0.25">
      <c r="A10169" s="1">
        <v>1093.850000000187</v>
      </c>
      <c r="B10169">
        <v>14.891222603112951</v>
      </c>
      <c r="D10169">
        <f t="shared" si="2690"/>
        <v>0.40491457246404644</v>
      </c>
      <c r="E10169">
        <f t="shared" si="2688"/>
        <v>0.43055755013957286</v>
      </c>
      <c r="G10169">
        <f t="shared" si="2703"/>
        <v>0.40491457246404644</v>
      </c>
      <c r="H10169" s="2">
        <f t="shared" si="2704"/>
        <v>0.43055755013957286</v>
      </c>
      <c r="L10169" s="20">
        <f t="shared" si="2691"/>
        <v>0.43066789952716178</v>
      </c>
      <c r="M10169">
        <f t="shared" si="2692"/>
        <v>6.632338548197889E-4</v>
      </c>
      <c r="P10169" s="18">
        <f t="shared" si="2693"/>
        <v>0.4305601104783327</v>
      </c>
      <c r="Q10169">
        <f t="shared" si="2694"/>
        <v>6.5553345651303179E-12</v>
      </c>
      <c r="S10169" s="21">
        <f t="shared" si="2695"/>
        <v>14.891322280527177</v>
      </c>
      <c r="T10169">
        <f t="shared" si="2696"/>
        <v>9.9355869068936598E-9</v>
      </c>
      <c r="Z10169" s="15">
        <f t="shared" si="2697"/>
        <v>0.43039363570304934</v>
      </c>
      <c r="AA10169">
        <f t="shared" si="2698"/>
        <v>2.6867942500825287E-8</v>
      </c>
      <c r="AF10169" s="3">
        <f t="shared" si="2689"/>
        <v>0.43050456732916342</v>
      </c>
      <c r="AH10169">
        <f t="shared" si="2699"/>
        <v>1093.850000000187</v>
      </c>
      <c r="AI10169">
        <f t="shared" si="2700"/>
        <v>14.891222603112951</v>
      </c>
      <c r="AJ10169" s="5">
        <f t="shared" si="2701"/>
        <v>14.884841194744929</v>
      </c>
      <c r="AK10169">
        <f t="shared" si="2702"/>
        <v>4.0722372759453147E-5</v>
      </c>
    </row>
    <row r="10170" spans="1:37" x14ac:dyDescent="0.25">
      <c r="A10170" s="1">
        <v>1093.9500000001869</v>
      </c>
      <c r="B10170">
        <v>14.893137005185769</v>
      </c>
      <c r="D10170">
        <f t="shared" si="2690"/>
        <v>0.40495439882112949</v>
      </c>
      <c r="E10170">
        <f t="shared" si="2688"/>
        <v>0.43060672394556493</v>
      </c>
      <c r="G10170">
        <f t="shared" si="2703"/>
        <v>0.40495439882112949</v>
      </c>
      <c r="H10170" s="2">
        <f t="shared" si="2704"/>
        <v>0.43060672394556493</v>
      </c>
      <c r="L10170" s="20">
        <f t="shared" si="2691"/>
        <v>0.4307170764832442</v>
      </c>
      <c r="M10170">
        <f t="shared" si="2692"/>
        <v>6.6371556032202418E-4</v>
      </c>
      <c r="P10170" s="18">
        <f t="shared" si="2693"/>
        <v>0.43060928443222812</v>
      </c>
      <c r="Q10170">
        <f t="shared" si="2694"/>
        <v>6.5560919523970471E-12</v>
      </c>
      <c r="S10170" s="21">
        <f t="shared" si="2695"/>
        <v>14.893236688358069</v>
      </c>
      <c r="T10170">
        <f t="shared" si="2696"/>
        <v>9.9367348397300007E-9</v>
      </c>
      <c r="Z10170" s="15">
        <f t="shared" si="2697"/>
        <v>0.43044306896092777</v>
      </c>
      <c r="AA10170">
        <f t="shared" si="2698"/>
        <v>2.6782953996589946E-8</v>
      </c>
      <c r="AF10170" s="3">
        <f t="shared" si="2689"/>
        <v>0.43055400377098008</v>
      </c>
      <c r="AH10170">
        <f t="shared" si="2699"/>
        <v>1093.9500000001869</v>
      </c>
      <c r="AI10170">
        <f t="shared" si="2700"/>
        <v>14.893137005185768</v>
      </c>
      <c r="AJ10170" s="5">
        <f t="shared" si="2701"/>
        <v>14.886765697626885</v>
      </c>
      <c r="AK10170">
        <f t="shared" si="2702"/>
        <v>4.0593560009878797E-5</v>
      </c>
    </row>
    <row r="10171" spans="1:37" x14ac:dyDescent="0.25">
      <c r="A10171" s="1">
        <v>1094.0500000001871</v>
      </c>
      <c r="B10171">
        <v>14.89505137215251</v>
      </c>
      <c r="D10171">
        <f t="shared" si="2690"/>
        <v>0.40499422517821265</v>
      </c>
      <c r="E10171">
        <f t="shared" si="2688"/>
        <v>0.43065589684981365</v>
      </c>
      <c r="G10171">
        <f t="shared" si="2703"/>
        <v>0.40499422517821265</v>
      </c>
      <c r="H10171" s="2">
        <f t="shared" si="2704"/>
        <v>0.43065589684981365</v>
      </c>
      <c r="L10171" s="20">
        <f t="shared" si="2691"/>
        <v>0.43076625253534573</v>
      </c>
      <c r="M10171">
        <f t="shared" si="2692"/>
        <v>6.6419739409681567E-4</v>
      </c>
      <c r="P10171" s="18">
        <f t="shared" si="2693"/>
        <v>0.43065845748432802</v>
      </c>
      <c r="Q10171">
        <f t="shared" si="2694"/>
        <v>6.5568491161842925E-12</v>
      </c>
      <c r="S10171" s="21">
        <f t="shared" si="2695"/>
        <v>14.895151061080853</v>
      </c>
      <c r="T10171">
        <f t="shared" si="2696"/>
        <v>9.937882434065162E-9</v>
      </c>
      <c r="Z10171" s="15">
        <f t="shared" si="2697"/>
        <v>0.43049250131999095</v>
      </c>
      <c r="AA10171">
        <f t="shared" si="2698"/>
        <v>2.669809916603965E-8</v>
      </c>
      <c r="AF10171" s="3">
        <f t="shared" si="2689"/>
        <v>0.43060343931169776</v>
      </c>
      <c r="AH10171">
        <f t="shared" si="2699"/>
        <v>1094.0500000001871</v>
      </c>
      <c r="AI10171">
        <f t="shared" si="2700"/>
        <v>14.895051372152508</v>
      </c>
      <c r="AJ10171" s="5">
        <f t="shared" si="2701"/>
        <v>14.888690165516763</v>
      </c>
      <c r="AK10171">
        <f t="shared" si="2702"/>
        <v>4.0464949862646482E-5</v>
      </c>
    </row>
    <row r="10172" spans="1:37" x14ac:dyDescent="0.25">
      <c r="A10172" s="1">
        <v>1094.150000000187</v>
      </c>
      <c r="B10172">
        <v>14.8969657040012</v>
      </c>
      <c r="D10172">
        <f t="shared" si="2690"/>
        <v>0.40503405153529576</v>
      </c>
      <c r="E10172">
        <f t="shared" si="2688"/>
        <v>0.43070506885201143</v>
      </c>
      <c r="G10172">
        <f t="shared" si="2703"/>
        <v>0.40503405153529576</v>
      </c>
      <c r="H10172" s="2">
        <f t="shared" si="2704"/>
        <v>0.43070506885201143</v>
      </c>
      <c r="L10172" s="20">
        <f t="shared" si="2691"/>
        <v>0.43081542768316439</v>
      </c>
      <c r="M10172">
        <f t="shared" si="2692"/>
        <v>6.6467935607788945E-4</v>
      </c>
      <c r="P10172" s="18">
        <f t="shared" si="2693"/>
        <v>0.43070762963432468</v>
      </c>
      <c r="Q10172">
        <f t="shared" si="2694"/>
        <v>6.5576060558771559E-12</v>
      </c>
      <c r="S10172" s="21">
        <f t="shared" si="2695"/>
        <v>14.897065398683555</v>
      </c>
      <c r="T10172">
        <f t="shared" si="2696"/>
        <v>9.9390296898290203E-9</v>
      </c>
      <c r="Z10172" s="15">
        <f t="shared" si="2697"/>
        <v>0.43054193277991337</v>
      </c>
      <c r="AA10172">
        <f t="shared" si="2698"/>
        <v>2.6613378019582749E-8</v>
      </c>
      <c r="AF10172" s="3">
        <f t="shared" si="2689"/>
        <v>0.43065287395099494</v>
      </c>
      <c r="AH10172">
        <f t="shared" si="2699"/>
        <v>1094.1500000001872</v>
      </c>
      <c r="AI10172">
        <f t="shared" si="2700"/>
        <v>14.8969657040012</v>
      </c>
      <c r="AJ10172" s="5">
        <f t="shared" si="2701"/>
        <v>14.890614598401886</v>
      </c>
      <c r="AK10172">
        <f t="shared" si="2702"/>
        <v>4.0336542333645537E-5</v>
      </c>
    </row>
    <row r="10173" spans="1:37" x14ac:dyDescent="0.25">
      <c r="A10173" s="1">
        <v>1094.2500000001869</v>
      </c>
      <c r="B10173">
        <v>14.89888000071983</v>
      </c>
      <c r="D10173">
        <f t="shared" si="2690"/>
        <v>0.40507387789237881</v>
      </c>
      <c r="E10173">
        <f t="shared" si="2688"/>
        <v>0.43075423995184969</v>
      </c>
      <c r="G10173">
        <f t="shared" si="2703"/>
        <v>0.40507387789237881</v>
      </c>
      <c r="H10173" s="2">
        <f t="shared" si="2704"/>
        <v>0.43075423995184969</v>
      </c>
      <c r="L10173" s="20">
        <f t="shared" si="2691"/>
        <v>0.43086460192639109</v>
      </c>
      <c r="M10173">
        <f t="shared" si="2692"/>
        <v>6.6516144619857868E-4</v>
      </c>
      <c r="P10173" s="18">
        <f t="shared" si="2693"/>
        <v>0.4307568008819096</v>
      </c>
      <c r="Q10173">
        <f t="shared" si="2694"/>
        <v>6.5583627717135859E-12</v>
      </c>
      <c r="S10173" s="21">
        <f t="shared" si="2695"/>
        <v>14.898979701154158</v>
      </c>
      <c r="T10173">
        <f t="shared" si="2696"/>
        <v>9.9401766051804436E-9</v>
      </c>
      <c r="Z10173" s="15">
        <f t="shared" si="2697"/>
        <v>0.43059136334036929</v>
      </c>
      <c r="AA10173">
        <f t="shared" si="2698"/>
        <v>2.652879056733728E-8</v>
      </c>
      <c r="AF10173" s="3">
        <f t="shared" si="2689"/>
        <v>0.43070230768854656</v>
      </c>
      <c r="AH10173">
        <f t="shared" si="2699"/>
        <v>1094.2500000001869</v>
      </c>
      <c r="AI10173">
        <f t="shared" si="2700"/>
        <v>14.898880000719828</v>
      </c>
      <c r="AJ10173" s="5">
        <f t="shared" si="2701"/>
        <v>14.892538996269575</v>
      </c>
      <c r="AK10173">
        <f t="shared" si="2702"/>
        <v>4.0208337438122527E-5</v>
      </c>
    </row>
    <row r="10174" spans="1:37" x14ac:dyDescent="0.25">
      <c r="A10174" s="1">
        <v>1094.350000000187</v>
      </c>
      <c r="B10174">
        <v>14.90079426229644</v>
      </c>
      <c r="D10174">
        <f t="shared" si="2690"/>
        <v>0.40511370424946197</v>
      </c>
      <c r="E10174">
        <f t="shared" si="2688"/>
        <v>0.4308034101490214</v>
      </c>
      <c r="G10174">
        <f t="shared" si="2703"/>
        <v>0.40511370424946197</v>
      </c>
      <c r="H10174" s="2">
        <f t="shared" si="2704"/>
        <v>0.4308034101490214</v>
      </c>
      <c r="L10174" s="20">
        <f t="shared" si="2691"/>
        <v>0.4309137752647203</v>
      </c>
      <c r="M10174">
        <f t="shared" si="2692"/>
        <v>6.6564366439237298E-4</v>
      </c>
      <c r="P10174" s="18">
        <f t="shared" si="2693"/>
        <v>0.43080597122677561</v>
      </c>
      <c r="Q10174">
        <f t="shared" si="2694"/>
        <v>6.5591192630786027E-12</v>
      </c>
      <c r="S10174" s="21">
        <f t="shared" si="2695"/>
        <v>14.900893968480705</v>
      </c>
      <c r="T10174">
        <f t="shared" si="2696"/>
        <v>9.9413231807575091E-9</v>
      </c>
      <c r="Z10174" s="15">
        <f t="shared" si="2697"/>
        <v>0.43064079300103231</v>
      </c>
      <c r="AA10174">
        <f t="shared" si="2698"/>
        <v>2.6444336820107871E-8</v>
      </c>
      <c r="AF10174" s="3">
        <f t="shared" si="2689"/>
        <v>0.43075174052402732</v>
      </c>
      <c r="AH10174">
        <f t="shared" si="2699"/>
        <v>1094.350000000187</v>
      </c>
      <c r="AI10174">
        <f t="shared" si="2700"/>
        <v>14.90079426229644</v>
      </c>
      <c r="AJ10174" s="5">
        <f t="shared" si="2701"/>
        <v>14.894463359107124</v>
      </c>
      <c r="AK10174">
        <f t="shared" si="2702"/>
        <v>4.0080335192485255E-5</v>
      </c>
    </row>
    <row r="10175" spans="1:37" x14ac:dyDescent="0.25">
      <c r="A10175" s="1">
        <v>1094.4500000001869</v>
      </c>
      <c r="B10175">
        <v>14.90270848871903</v>
      </c>
      <c r="D10175">
        <f t="shared" si="2690"/>
        <v>0.40515353060654502</v>
      </c>
      <c r="E10175">
        <f t="shared" si="2688"/>
        <v>0.4308525794432182</v>
      </c>
      <c r="G10175">
        <f t="shared" si="2703"/>
        <v>0.40515353060654502</v>
      </c>
      <c r="H10175" s="2">
        <f t="shared" si="2704"/>
        <v>0.4308525794432182</v>
      </c>
      <c r="L10175" s="20">
        <f t="shared" si="2691"/>
        <v>0.43096294769783938</v>
      </c>
      <c r="M10175">
        <f t="shared" si="2692"/>
        <v>6.6612601059239758E-4</v>
      </c>
      <c r="P10175" s="18">
        <f t="shared" si="2693"/>
        <v>0.43085514066861441</v>
      </c>
      <c r="Q10175">
        <f t="shared" si="2694"/>
        <v>6.5598755302101719E-12</v>
      </c>
      <c r="S10175" s="21">
        <f t="shared" si="2695"/>
        <v>14.902808200651194</v>
      </c>
      <c r="T10175">
        <f t="shared" si="2696"/>
        <v>9.9424694157814907E-9</v>
      </c>
      <c r="Z10175" s="15">
        <f t="shared" si="2697"/>
        <v>0.43069022176157623</v>
      </c>
      <c r="AA10175">
        <f t="shared" si="2698"/>
        <v>2.6360016788154295E-8</v>
      </c>
      <c r="AF10175" s="3">
        <f t="shared" si="2689"/>
        <v>0.43080117245710725</v>
      </c>
      <c r="AH10175">
        <f t="shared" si="2699"/>
        <v>1094.4500000001869</v>
      </c>
      <c r="AI10175">
        <f t="shared" si="2700"/>
        <v>14.902708488719028</v>
      </c>
      <c r="AJ10175" s="5">
        <f t="shared" si="2701"/>
        <v>14.896387686901832</v>
      </c>
      <c r="AK10175">
        <f t="shared" si="2702"/>
        <v>3.9952535612272016E-5</v>
      </c>
    </row>
    <row r="10176" spans="1:37" x14ac:dyDescent="0.25">
      <c r="A10176" s="1">
        <v>1094.5500000001871</v>
      </c>
      <c r="B10176">
        <v>14.90462267997564</v>
      </c>
      <c r="D10176">
        <f t="shared" si="2690"/>
        <v>0.40519335696362818</v>
      </c>
      <c r="E10176">
        <f t="shared" si="2688"/>
        <v>0.43090174783413293</v>
      </c>
      <c r="G10176">
        <f t="shared" si="2703"/>
        <v>0.40519335696362818</v>
      </c>
      <c r="H10176" s="2">
        <f t="shared" si="2704"/>
        <v>0.43090174783413293</v>
      </c>
      <c r="L10176" s="20">
        <f t="shared" si="2691"/>
        <v>0.4310121192254428</v>
      </c>
      <c r="M10176">
        <f t="shared" si="2692"/>
        <v>6.6660848473210283E-4</v>
      </c>
      <c r="P10176" s="18">
        <f t="shared" si="2693"/>
        <v>0.43090430920711914</v>
      </c>
      <c r="Q10176">
        <f t="shared" si="2694"/>
        <v>6.5606315744838181E-12</v>
      </c>
      <c r="S10176" s="21">
        <f t="shared" si="2695"/>
        <v>14.904722397653682</v>
      </c>
      <c r="T10176">
        <f t="shared" si="2696"/>
        <v>9.9436153140790104E-9</v>
      </c>
      <c r="Z10176" s="15">
        <f t="shared" si="2697"/>
        <v>0.43073964962167688</v>
      </c>
      <c r="AA10176">
        <f t="shared" si="2698"/>
        <v>2.6275830481447425E-8</v>
      </c>
      <c r="AF10176" s="3">
        <f t="shared" si="2689"/>
        <v>0.43085060348746307</v>
      </c>
      <c r="AH10176">
        <f t="shared" si="2699"/>
        <v>1094.5500000001871</v>
      </c>
      <c r="AI10176">
        <f t="shared" si="2700"/>
        <v>14.904622679975638</v>
      </c>
      <c r="AJ10176" s="5">
        <f t="shared" si="2701"/>
        <v>14.898311979641075</v>
      </c>
      <c r="AK10176">
        <f t="shared" si="2702"/>
        <v>3.9824938712651342E-5</v>
      </c>
    </row>
    <row r="10177" spans="1:37" x14ac:dyDescent="0.25">
      <c r="A10177" s="1">
        <v>1094.650000000187</v>
      </c>
      <c r="B10177">
        <v>14.90653683605429</v>
      </c>
      <c r="D10177">
        <f t="shared" si="2690"/>
        <v>0.40523318332071129</v>
      </c>
      <c r="E10177">
        <f t="shared" si="2688"/>
        <v>0.43095091532145791</v>
      </c>
      <c r="G10177">
        <f t="shared" si="2703"/>
        <v>0.40523318332071129</v>
      </c>
      <c r="H10177" s="2">
        <f t="shared" si="2704"/>
        <v>0.43095091532145791</v>
      </c>
      <c r="L10177" s="20">
        <f t="shared" si="2691"/>
        <v>0.43106128984722858</v>
      </c>
      <c r="M10177">
        <f t="shared" si="2692"/>
        <v>6.6709108674512516E-4</v>
      </c>
      <c r="P10177" s="18">
        <f t="shared" si="2693"/>
        <v>0.43095347684198176</v>
      </c>
      <c r="Q10177">
        <f t="shared" si="2694"/>
        <v>6.5613873941471655E-12</v>
      </c>
      <c r="S10177" s="21">
        <f t="shared" si="2695"/>
        <v>14.906636559476169</v>
      </c>
      <c r="T10177">
        <f t="shared" si="2696"/>
        <v>9.9447608713289726E-9</v>
      </c>
      <c r="Z10177" s="15">
        <f t="shared" si="2697"/>
        <v>0.43078907658100807</v>
      </c>
      <c r="AA10177">
        <f t="shared" si="2698"/>
        <v>2.6191777910389972E-8</v>
      </c>
      <c r="AF10177" s="3">
        <f t="shared" si="2689"/>
        <v>0.43090003361477547</v>
      </c>
      <c r="AH10177">
        <f t="shared" si="2699"/>
        <v>1094.650000000187</v>
      </c>
      <c r="AI10177">
        <f t="shared" si="2700"/>
        <v>14.90653683605429</v>
      </c>
      <c r="AJ10177" s="5">
        <f t="shared" si="2701"/>
        <v>14.900236237312161</v>
      </c>
      <c r="AK10177">
        <f t="shared" si="2702"/>
        <v>3.9697544509319831E-5</v>
      </c>
    </row>
    <row r="10178" spans="1:37" x14ac:dyDescent="0.25">
      <c r="A10178" s="1">
        <v>1094.7500000001869</v>
      </c>
      <c r="B10178">
        <v>14.908450956943019</v>
      </c>
      <c r="D10178">
        <f t="shared" si="2690"/>
        <v>0.40527300967779434</v>
      </c>
      <c r="E10178">
        <f t="shared" ref="E10178:E10241" si="2705">(B10178-$B$2)/($B$25111-$B$2)</f>
        <v>0.43100008190488576</v>
      </c>
      <c r="G10178">
        <f t="shared" si="2703"/>
        <v>0.40527300967779434</v>
      </c>
      <c r="H10178" s="2">
        <f t="shared" si="2704"/>
        <v>0.43100008190488576</v>
      </c>
      <c r="L10178" s="20">
        <f t="shared" si="2691"/>
        <v>0.43111045956288407</v>
      </c>
      <c r="M10178">
        <f t="shared" si="2692"/>
        <v>6.6757381656452365E-4</v>
      </c>
      <c r="P10178" s="18">
        <f t="shared" si="2693"/>
        <v>0.43100264357289508</v>
      </c>
      <c r="Q10178">
        <f t="shared" si="2694"/>
        <v>6.5621429900070829E-12</v>
      </c>
      <c r="S10178" s="21">
        <f t="shared" si="2695"/>
        <v>14.908550686106704</v>
      </c>
      <c r="T10178">
        <f t="shared" si="2696"/>
        <v>9.945906089232585E-9</v>
      </c>
      <c r="Z10178" s="15">
        <f t="shared" si="2697"/>
        <v>0.4308385026392445</v>
      </c>
      <c r="AA10178">
        <f t="shared" si="2698"/>
        <v>2.6107859085166932E-8</v>
      </c>
      <c r="AF10178" s="3">
        <f t="shared" ref="AF10178:AF10241" si="2706">$Y$6*LOG(((1+L10178)*$Y$2)^$Y$5+$Y$4)/LOG($Y$7)+$Y$3</f>
        <v>0.43094946283871249</v>
      </c>
      <c r="AH10178">
        <f t="shared" si="2699"/>
        <v>1094.7500000001869</v>
      </c>
      <c r="AI10178">
        <f t="shared" si="2700"/>
        <v>14.908450956943017</v>
      </c>
      <c r="AJ10178" s="5">
        <f t="shared" si="2701"/>
        <v>14.902160459902422</v>
      </c>
      <c r="AK10178">
        <f t="shared" si="2702"/>
        <v>3.9570353017737664E-5</v>
      </c>
    </row>
    <row r="10179" spans="1:37" x14ac:dyDescent="0.25">
      <c r="A10179" s="1">
        <v>1094.850000000187</v>
      </c>
      <c r="B10179">
        <v>14.910365042629859</v>
      </c>
      <c r="D10179">
        <f t="shared" ref="D10179:D10242" si="2707">(A10179-$A$2)/($A$25111-$A$2)</f>
        <v>0.4053128360348775</v>
      </c>
      <c r="E10179">
        <f t="shared" si="2705"/>
        <v>0.43104924758410929</v>
      </c>
      <c r="G10179">
        <f t="shared" si="2703"/>
        <v>0.4053128360348775</v>
      </c>
      <c r="H10179" s="2">
        <f t="shared" si="2704"/>
        <v>0.43104924758410929</v>
      </c>
      <c r="L10179" s="20">
        <f t="shared" ref="L10179:L10242" si="2708">$K$4*_xlfn.ERF.PRECISE($K$2*H10179+$K$3)+$K$5</f>
        <v>0.4311596283721002</v>
      </c>
      <c r="M10179">
        <f t="shared" ref="M10179:M10242" si="2709">(G10179-L10179)^2</f>
        <v>6.6805667412351416E-4</v>
      </c>
      <c r="P10179" s="18">
        <f t="shared" ref="P10179:P10242" si="2710">$O$4*TANH($O$2*H10179+$O$3)</f>
        <v>0.43105180939955173</v>
      </c>
      <c r="Q10179">
        <f t="shared" ref="Q10179:Q10242" si="2711">(H10179-P10179)^2</f>
        <v>6.5628983611641373E-12</v>
      </c>
      <c r="S10179" s="21">
        <f t="shared" ref="S10179:S10242" si="2712">( P10179-$J$2)*($B$25111-$B$2)/($I$2-$J$2)+$B$2</f>
        <v>14.910464777533313</v>
      </c>
      <c r="T10179">
        <f t="shared" ref="T10179:T10242" si="2713">(B10179-S10179)^2</f>
        <v>9.9470509670111763E-9</v>
      </c>
      <c r="Z10179" s="15">
        <f t="shared" ref="Z10179:Z10242" si="2714">$Y$6*LOG(((1+H10179)*$Y$2)^$Y$5+$Y$4,$Y$7)+$Y$3</f>
        <v>0.43088792779606044</v>
      </c>
      <c r="AA10179">
        <f t="shared" ref="AA10179:AA10242" si="2715">(H10179-Z10179)^2</f>
        <v>2.6024074016123145E-8</v>
      </c>
      <c r="AF10179" s="3">
        <f t="shared" si="2706"/>
        <v>0.43099889115894707</v>
      </c>
      <c r="AH10179">
        <f t="shared" ref="AH10179:AH10242" si="2716">( G10179-$J$2)*($A$25111-$A$2)/($I$2-$J$2)+$A$2</f>
        <v>1094.850000000187</v>
      </c>
      <c r="AI10179">
        <f t="shared" ref="AI10179:AI10242" si="2717">( H10179-$J$2)*($B$25111-$B$2)/($I$2-$J$2)+$B$2</f>
        <v>14.910365042629859</v>
      </c>
      <c r="AJ10179" s="5">
        <f t="shared" ref="AJ10179:AJ10242" si="2718">( Z10179-$J$2)*($B$25111-$B$2)/($I$2-$J$2)+$B$2</f>
        <v>14.904084647399177</v>
      </c>
      <c r="AK10179">
        <f t="shared" ref="AK10179:AK10242" si="2719">(AI10179-AJ10179)^2</f>
        <v>3.9443364253576291E-5</v>
      </c>
    </row>
    <row r="10180" spans="1:37" x14ac:dyDescent="0.25">
      <c r="A10180" s="1">
        <v>1094.9500000001869</v>
      </c>
      <c r="B10180">
        <v>14.91227909310285</v>
      </c>
      <c r="D10180">
        <f t="shared" si="2707"/>
        <v>0.40535266239196061</v>
      </c>
      <c r="E10180">
        <f t="shared" si="2705"/>
        <v>0.43109841235882107</v>
      </c>
      <c r="G10180">
        <f t="shared" si="2703"/>
        <v>0.40535266239196061</v>
      </c>
      <c r="H10180" s="2">
        <f t="shared" si="2704"/>
        <v>0.43109841235882107</v>
      </c>
      <c r="L10180" s="20">
        <f t="shared" si="2708"/>
        <v>0.43120879627457498</v>
      </c>
      <c r="M10180">
        <f t="shared" si="2709"/>
        <v>6.68539659355679E-4</v>
      </c>
      <c r="P10180" s="18">
        <f t="shared" si="2710"/>
        <v>0.43110097432164435</v>
      </c>
      <c r="Q10180">
        <f t="shared" si="2711"/>
        <v>6.5636535078564591E-12</v>
      </c>
      <c r="S10180" s="21">
        <f t="shared" si="2712"/>
        <v>14.912378833744039</v>
      </c>
      <c r="T10180">
        <f t="shared" si="2713"/>
        <v>9.9481955049489904E-9</v>
      </c>
      <c r="Z10180" s="15">
        <f t="shared" si="2714"/>
        <v>0.43093735205113148</v>
      </c>
      <c r="AA10180">
        <f t="shared" si="2715"/>
        <v>2.5940422713064335E-8</v>
      </c>
      <c r="AF10180" s="3">
        <f t="shared" si="2706"/>
        <v>0.43104831857516079</v>
      </c>
      <c r="AH10180">
        <f t="shared" si="2716"/>
        <v>1094.9500000001869</v>
      </c>
      <c r="AI10180">
        <f t="shared" si="2717"/>
        <v>14.91227909310285</v>
      </c>
      <c r="AJ10180" s="5">
        <f t="shared" si="2718"/>
        <v>14.906008799789795</v>
      </c>
      <c r="AK10180">
        <f t="shared" si="2719"/>
        <v>3.9316578231736094E-5</v>
      </c>
    </row>
    <row r="10181" spans="1:37" x14ac:dyDescent="0.25">
      <c r="A10181" s="1">
        <v>1095.0500000001871</v>
      </c>
      <c r="B10181">
        <v>14.91419310835003</v>
      </c>
      <c r="D10181">
        <f t="shared" si="2707"/>
        <v>0.40539248874904377</v>
      </c>
      <c r="E10181">
        <f t="shared" si="2705"/>
        <v>0.43114757622871402</v>
      </c>
      <c r="G10181">
        <f t="shared" si="2703"/>
        <v>0.40539248874904377</v>
      </c>
      <c r="H10181" s="2">
        <f t="shared" si="2704"/>
        <v>0.43114757622871402</v>
      </c>
      <c r="L10181" s="20">
        <f t="shared" si="2708"/>
        <v>0.43125796326999577</v>
      </c>
      <c r="M10181">
        <f t="shared" si="2709"/>
        <v>6.690227721940173E-4</v>
      </c>
      <c r="P10181" s="18">
        <f t="shared" si="2710"/>
        <v>0.43115013833886606</v>
      </c>
      <c r="Q10181">
        <f t="shared" si="2711"/>
        <v>6.5644084311756123E-12</v>
      </c>
      <c r="S10181" s="21">
        <f t="shared" si="2712"/>
        <v>14.914292854726927</v>
      </c>
      <c r="T10181">
        <f t="shared" si="2713"/>
        <v>9.9493397040391173E-9</v>
      </c>
      <c r="Z10181" s="15">
        <f t="shared" si="2714"/>
        <v>0.43098677540413255</v>
      </c>
      <c r="AA10181">
        <f t="shared" si="2715"/>
        <v>2.5856905186082343E-8</v>
      </c>
      <c r="AF10181" s="3">
        <f t="shared" si="2706"/>
        <v>0.43109774508702148</v>
      </c>
      <c r="AH10181">
        <f t="shared" si="2716"/>
        <v>1095.0500000001871</v>
      </c>
      <c r="AI10181">
        <f t="shared" si="2717"/>
        <v>14.91419310835003</v>
      </c>
      <c r="AJ10181" s="5">
        <f t="shared" si="2718"/>
        <v>14.907932917061622</v>
      </c>
      <c r="AK10181">
        <f t="shared" si="2719"/>
        <v>3.9189994967464159E-5</v>
      </c>
    </row>
    <row r="10182" spans="1:37" x14ac:dyDescent="0.25">
      <c r="A10182" s="1">
        <v>1095.150000000187</v>
      </c>
      <c r="B10182">
        <v>14.91610708835946</v>
      </c>
      <c r="D10182">
        <f t="shared" si="2707"/>
        <v>0.40543231510612682</v>
      </c>
      <c r="E10182">
        <f t="shared" si="2705"/>
        <v>0.43119673919348134</v>
      </c>
      <c r="G10182">
        <f t="shared" ref="G10182:G10245" si="2720">($I$2-$J$2)*D10182+$J$2</f>
        <v>0.40543231510612682</v>
      </c>
      <c r="H10182" s="2">
        <f t="shared" si="2704"/>
        <v>0.43119673919348134</v>
      </c>
      <c r="L10182" s="20">
        <f t="shared" si="2708"/>
        <v>0.43130712935805704</v>
      </c>
      <c r="M10182">
        <f t="shared" si="2709"/>
        <v>6.6950601257189139E-4</v>
      </c>
      <c r="P10182" s="18">
        <f t="shared" si="2710"/>
        <v>0.4311993014509099</v>
      </c>
      <c r="Q10182">
        <f t="shared" si="2711"/>
        <v>6.5651631302221674E-12</v>
      </c>
      <c r="S10182" s="21">
        <f t="shared" si="2712"/>
        <v>14.916206840470029</v>
      </c>
      <c r="T10182">
        <f t="shared" si="2713"/>
        <v>9.9504835627941837E-9</v>
      </c>
      <c r="Z10182" s="15">
        <f t="shared" si="2714"/>
        <v>0.43103619785473835</v>
      </c>
      <c r="AA10182">
        <f t="shared" si="2715"/>
        <v>2.5773521445392151E-8</v>
      </c>
      <c r="AF10182" s="3">
        <f t="shared" si="2706"/>
        <v>0.43114717069420605</v>
      </c>
      <c r="AH10182">
        <f t="shared" si="2716"/>
        <v>1095.150000000187</v>
      </c>
      <c r="AI10182">
        <f t="shared" si="2717"/>
        <v>14.91610708835946</v>
      </c>
      <c r="AJ10182" s="5">
        <f t="shared" si="2718"/>
        <v>14.909856999201992</v>
      </c>
      <c r="AK10182">
        <f t="shared" si="2719"/>
        <v>3.9063614476306652E-5</v>
      </c>
    </row>
    <row r="10183" spans="1:37" x14ac:dyDescent="0.25">
      <c r="A10183" s="1">
        <v>1095.2500000001869</v>
      </c>
      <c r="B10183">
        <v>14.91802103311918</v>
      </c>
      <c r="D10183">
        <f t="shared" si="2707"/>
        <v>0.40547214146320992</v>
      </c>
      <c r="E10183">
        <f t="shared" si="2705"/>
        <v>0.43124590125281581</v>
      </c>
      <c r="G10183">
        <f t="shared" si="2720"/>
        <v>0.40547214146320992</v>
      </c>
      <c r="H10183" s="2">
        <f t="shared" ref="H10183:H10246" si="2721">($I$2-$J$2)*E10183+$J$2</f>
        <v>0.43124590125281581</v>
      </c>
      <c r="L10183" s="20">
        <f t="shared" si="2708"/>
        <v>0.43135629453846391</v>
      </c>
      <c r="M10183">
        <f t="shared" si="2709"/>
        <v>6.6998938042318065E-4</v>
      </c>
      <c r="P10183" s="18">
        <f t="shared" si="2710"/>
        <v>0.43124846365746844</v>
      </c>
      <c r="Q10183">
        <f t="shared" si="2711"/>
        <v>6.5659176038120265E-12</v>
      </c>
      <c r="S10183" s="21">
        <f t="shared" si="2712"/>
        <v>14.918120790961375</v>
      </c>
      <c r="T10183">
        <f t="shared" si="2713"/>
        <v>9.9516270793720981E-9</v>
      </c>
      <c r="Z10183" s="15">
        <f t="shared" si="2714"/>
        <v>0.43108561940262335</v>
      </c>
      <c r="AA10183">
        <f t="shared" si="2715"/>
        <v>2.5690271501117014E-8</v>
      </c>
      <c r="AF10183" s="3">
        <f t="shared" si="2706"/>
        <v>0.43119659539640254</v>
      </c>
      <c r="AH10183">
        <f t="shared" si="2716"/>
        <v>1095.2500000001871</v>
      </c>
      <c r="AI10183">
        <f t="shared" si="2717"/>
        <v>14.918021033119178</v>
      </c>
      <c r="AJ10183" s="5">
        <f t="shared" si="2718"/>
        <v>14.911781046198236</v>
      </c>
      <c r="AK10183">
        <f t="shared" si="2719"/>
        <v>3.8937436773529552E-5</v>
      </c>
    </row>
    <row r="10184" spans="1:37" x14ac:dyDescent="0.25">
      <c r="A10184" s="1">
        <v>1095.350000000187</v>
      </c>
      <c r="B10184">
        <v>14.919934942617241</v>
      </c>
      <c r="D10184">
        <f t="shared" si="2707"/>
        <v>0.40551196782029308</v>
      </c>
      <c r="E10184">
        <f t="shared" si="2705"/>
        <v>0.43129506240641069</v>
      </c>
      <c r="G10184">
        <f t="shared" si="2720"/>
        <v>0.40551196782029308</v>
      </c>
      <c r="H10184" s="2">
        <f t="shared" si="2721"/>
        <v>0.43129506240641069</v>
      </c>
      <c r="L10184" s="20">
        <f t="shared" si="2708"/>
        <v>0.43140545881089665</v>
      </c>
      <c r="M10184">
        <f t="shared" si="2709"/>
        <v>6.7047287568046789E-4</v>
      </c>
      <c r="P10184" s="18">
        <f t="shared" si="2710"/>
        <v>0.43129762495823504</v>
      </c>
      <c r="Q10184">
        <f t="shared" si="2711"/>
        <v>6.5666718524678548E-12</v>
      </c>
      <c r="S10184" s="21">
        <f t="shared" si="2712"/>
        <v>14.920034706189028</v>
      </c>
      <c r="T10184">
        <f t="shared" si="2713"/>
        <v>9.9527702558291404E-9</v>
      </c>
      <c r="Z10184" s="15">
        <f t="shared" si="2714"/>
        <v>0.43113504004746295</v>
      </c>
      <c r="AA10184">
        <f t="shared" si="2715"/>
        <v>2.560715536320008E-8</v>
      </c>
      <c r="AF10184" s="3">
        <f t="shared" si="2706"/>
        <v>0.43124601919327255</v>
      </c>
      <c r="AH10184">
        <f t="shared" si="2716"/>
        <v>1095.350000000187</v>
      </c>
      <c r="AI10184">
        <f t="shared" si="2717"/>
        <v>14.919934942617239</v>
      </c>
      <c r="AJ10184" s="5">
        <f t="shared" si="2718"/>
        <v>14.913705058037714</v>
      </c>
      <c r="AK10184">
        <f t="shared" si="2719"/>
        <v>3.8811461874208948E-5</v>
      </c>
    </row>
    <row r="10185" spans="1:37" x14ac:dyDescent="0.25">
      <c r="A10185" s="1">
        <v>1095.4500000001869</v>
      </c>
      <c r="B10185">
        <v>14.92184881684172</v>
      </c>
      <c r="D10185">
        <f t="shared" si="2707"/>
        <v>0.40555179417737613</v>
      </c>
      <c r="E10185">
        <f t="shared" si="2705"/>
        <v>0.43134422265395961</v>
      </c>
      <c r="G10185">
        <f t="shared" si="2720"/>
        <v>0.40555179417737613</v>
      </c>
      <c r="H10185" s="2">
        <f t="shared" si="2721"/>
        <v>0.43134422265395961</v>
      </c>
      <c r="L10185" s="20">
        <f t="shared" si="2708"/>
        <v>0.43145462217504971</v>
      </c>
      <c r="M10185">
        <f t="shared" si="2709"/>
        <v>6.7095649827706187E-4</v>
      </c>
      <c r="P10185" s="18">
        <f t="shared" si="2710"/>
        <v>0.43134678535290349</v>
      </c>
      <c r="Q10185">
        <f t="shared" si="2711"/>
        <v>6.5674258769969764E-12</v>
      </c>
      <c r="S10185" s="21">
        <f t="shared" si="2712"/>
        <v>14.92194858614107</v>
      </c>
      <c r="T10185">
        <f t="shared" si="2713"/>
        <v>9.9539130928042894E-9</v>
      </c>
      <c r="Z10185" s="15">
        <f t="shared" si="2714"/>
        <v>0.43118445978893538</v>
      </c>
      <c r="AA10185">
        <f t="shared" si="2715"/>
        <v>2.5524173040749263E-8</v>
      </c>
      <c r="AF10185" s="3">
        <f t="shared" si="2706"/>
        <v>0.43129544208449277</v>
      </c>
      <c r="AH10185">
        <f t="shared" si="2716"/>
        <v>1095.4500000001869</v>
      </c>
      <c r="AI10185">
        <f t="shared" si="2717"/>
        <v>14.92184881684172</v>
      </c>
      <c r="AJ10185" s="5">
        <f t="shared" si="2718"/>
        <v>14.915629034707898</v>
      </c>
      <c r="AK10185">
        <f t="shared" si="2719"/>
        <v>3.8685689792215697E-5</v>
      </c>
    </row>
    <row r="10186" spans="1:37" x14ac:dyDescent="0.25">
      <c r="A10186" s="1">
        <v>1095.5500000001871</v>
      </c>
      <c r="B10186">
        <v>14.92376265578066</v>
      </c>
      <c r="D10186">
        <f t="shared" si="2707"/>
        <v>0.4055916205344593</v>
      </c>
      <c r="E10186">
        <f t="shared" si="2705"/>
        <v>0.43139338199515537</v>
      </c>
      <c r="G10186">
        <f t="shared" si="2720"/>
        <v>0.4055916205344593</v>
      </c>
      <c r="H10186" s="2">
        <f t="shared" si="2721"/>
        <v>0.43139338199515537</v>
      </c>
      <c r="L10186" s="20">
        <f t="shared" si="2708"/>
        <v>0.43150378463061401</v>
      </c>
      <c r="M10186">
        <f t="shared" si="2709"/>
        <v>6.7144024814604932E-4</v>
      </c>
      <c r="P10186" s="18">
        <f t="shared" si="2710"/>
        <v>0.43139594484116656</v>
      </c>
      <c r="Q10186">
        <f t="shared" si="2711"/>
        <v>6.5681796770687995E-12</v>
      </c>
      <c r="S10186" s="21">
        <f t="shared" si="2712"/>
        <v>14.923862430805539</v>
      </c>
      <c r="T10186">
        <f t="shared" si="2713"/>
        <v>9.9550555895188275E-9</v>
      </c>
      <c r="Z10186" s="15">
        <f t="shared" si="2714"/>
        <v>0.43123387862671181</v>
      </c>
      <c r="AA10186">
        <f t="shared" si="2715"/>
        <v>2.5441324544841645E-8</v>
      </c>
      <c r="AF10186" s="3">
        <f t="shared" si="2706"/>
        <v>0.43134486406973593</v>
      </c>
      <c r="AH10186">
        <f t="shared" si="2716"/>
        <v>1095.5500000001871</v>
      </c>
      <c r="AI10186">
        <f t="shared" si="2717"/>
        <v>14.92376265578066</v>
      </c>
      <c r="AJ10186" s="5">
        <f t="shared" si="2718"/>
        <v>14.917552976195985</v>
      </c>
      <c r="AK10186">
        <f t="shared" si="2719"/>
        <v>3.8560120544328083E-5</v>
      </c>
    </row>
    <row r="10187" spans="1:37" x14ac:dyDescent="0.25">
      <c r="A10187" s="1">
        <v>1095.650000000187</v>
      </c>
      <c r="B10187">
        <v>14.92567645942213</v>
      </c>
      <c r="D10187">
        <f t="shared" si="2707"/>
        <v>0.40563144689154235</v>
      </c>
      <c r="E10187">
        <f t="shared" si="2705"/>
        <v>0.43144254042969149</v>
      </c>
      <c r="G10187">
        <f t="shared" si="2720"/>
        <v>0.40563144689154235</v>
      </c>
      <c r="H10187" s="2">
        <f t="shared" si="2721"/>
        <v>0.43144254042969149</v>
      </c>
      <c r="L10187" s="20">
        <f t="shared" si="2708"/>
        <v>0.43155294617729112</v>
      </c>
      <c r="M10187">
        <f t="shared" si="2709"/>
        <v>6.7192412522107414E-4</v>
      </c>
      <c r="P10187" s="18">
        <f t="shared" si="2710"/>
        <v>0.43144510342271775</v>
      </c>
      <c r="Q10187">
        <f t="shared" si="2711"/>
        <v>6.5689332526372289E-12</v>
      </c>
      <c r="S10187" s="21">
        <f t="shared" si="2712"/>
        <v>14.925776240170496</v>
      </c>
      <c r="T10187">
        <f t="shared" si="2713"/>
        <v>9.9561977444849132E-9</v>
      </c>
      <c r="Z10187" s="15">
        <f t="shared" si="2714"/>
        <v>0.43128329656046938</v>
      </c>
      <c r="AA10187">
        <f t="shared" si="2715"/>
        <v>2.5358609884829844E-8</v>
      </c>
      <c r="AF10187" s="3">
        <f t="shared" si="2706"/>
        <v>0.43139428514868627</v>
      </c>
      <c r="AH10187">
        <f t="shared" si="2716"/>
        <v>1095.650000000187</v>
      </c>
      <c r="AI10187">
        <f t="shared" si="2717"/>
        <v>14.925676459422128</v>
      </c>
      <c r="AJ10187" s="5">
        <f t="shared" si="2718"/>
        <v>14.919476882489413</v>
      </c>
      <c r="AK10187">
        <f t="shared" si="2719"/>
        <v>3.8434754144657446E-5</v>
      </c>
    </row>
    <row r="10188" spans="1:37" x14ac:dyDescent="0.25">
      <c r="A10188" s="1">
        <v>1095.7500000001869</v>
      </c>
      <c r="B10188">
        <v>14.927590227754211</v>
      </c>
      <c r="D10188">
        <f t="shared" si="2707"/>
        <v>0.40567127324862545</v>
      </c>
      <c r="E10188">
        <f t="shared" si="2705"/>
        <v>0.431491697957262</v>
      </c>
      <c r="G10188">
        <f t="shared" si="2720"/>
        <v>0.40567127324862545</v>
      </c>
      <c r="H10188" s="2">
        <f t="shared" si="2721"/>
        <v>0.431491697957262</v>
      </c>
      <c r="L10188" s="20">
        <f t="shared" si="2708"/>
        <v>0.43160210681477551</v>
      </c>
      <c r="M10188">
        <f t="shared" si="2709"/>
        <v>6.7240812943537452E-4</v>
      </c>
      <c r="P10188" s="18">
        <f t="shared" si="2710"/>
        <v>0.43149426109725098</v>
      </c>
      <c r="Q10188">
        <f t="shared" si="2711"/>
        <v>6.5696866030870571E-12</v>
      </c>
      <c r="S10188" s="21">
        <f t="shared" si="2712"/>
        <v>14.927690014224034</v>
      </c>
      <c r="T10188">
        <f t="shared" si="2713"/>
        <v>9.9573395597595311E-9</v>
      </c>
      <c r="Z10188" s="15">
        <f t="shared" si="2714"/>
        <v>0.43133271358988501</v>
      </c>
      <c r="AA10188">
        <f t="shared" si="2715"/>
        <v>2.5276029070261989E-8</v>
      </c>
      <c r="AF10188" s="3">
        <f t="shared" si="2706"/>
        <v>0.43144370532101983</v>
      </c>
      <c r="AH10188">
        <f t="shared" si="2716"/>
        <v>1095.7500000001869</v>
      </c>
      <c r="AI10188">
        <f t="shared" si="2717"/>
        <v>14.927590227754209</v>
      </c>
      <c r="AJ10188" s="5">
        <f t="shared" si="2718"/>
        <v>14.921400753575597</v>
      </c>
      <c r="AK10188">
        <f t="shared" si="2719"/>
        <v>3.8309590607703838E-5</v>
      </c>
    </row>
    <row r="10189" spans="1:37" x14ac:dyDescent="0.25">
      <c r="A10189" s="1">
        <v>1095.850000000187</v>
      </c>
      <c r="B10189">
        <v>14.929503960764981</v>
      </c>
      <c r="D10189">
        <f t="shared" si="2707"/>
        <v>0.40571109960570861</v>
      </c>
      <c r="E10189">
        <f t="shared" si="2705"/>
        <v>0.43154085457756053</v>
      </c>
      <c r="G10189">
        <f t="shared" si="2720"/>
        <v>0.40571109960570861</v>
      </c>
      <c r="H10189" s="2">
        <f t="shared" si="2721"/>
        <v>0.43154085457756053</v>
      </c>
      <c r="L10189" s="20">
        <f t="shared" si="2708"/>
        <v>0.43165126654274388</v>
      </c>
      <c r="M10189">
        <f t="shared" si="2709"/>
        <v>6.7289226072125776E-4</v>
      </c>
      <c r="P10189" s="18">
        <f t="shared" si="2710"/>
        <v>0.43154341786445988</v>
      </c>
      <c r="Q10189">
        <f t="shared" si="2711"/>
        <v>6.5704397283721268E-12</v>
      </c>
      <c r="S10189" s="21">
        <f t="shared" si="2712"/>
        <v>14.929603752954222</v>
      </c>
      <c r="T10189">
        <f t="shared" si="2713"/>
        <v>9.9584810335003169E-9</v>
      </c>
      <c r="Z10189" s="15">
        <f t="shared" si="2714"/>
        <v>0.43138212971463341</v>
      </c>
      <c r="AA10189">
        <f t="shared" si="2715"/>
        <v>2.519358211123228E-8</v>
      </c>
      <c r="AF10189" s="3">
        <f t="shared" si="2706"/>
        <v>0.4314931245863951</v>
      </c>
      <c r="AH10189">
        <f t="shared" si="2716"/>
        <v>1095.850000000187</v>
      </c>
      <c r="AI10189">
        <f t="shared" si="2717"/>
        <v>14.929503960764979</v>
      </c>
      <c r="AJ10189" s="5">
        <f t="shared" si="2718"/>
        <v>14.923324589441872</v>
      </c>
      <c r="AK10189">
        <f t="shared" si="2719"/>
        <v>3.8184629948835472E-5</v>
      </c>
    </row>
    <row r="10190" spans="1:37" x14ac:dyDescent="0.25">
      <c r="A10190" s="1">
        <v>1095.9500000001869</v>
      </c>
      <c r="B10190">
        <v>14.9314176584425</v>
      </c>
      <c r="D10190">
        <f t="shared" si="2707"/>
        <v>0.40575092596279166</v>
      </c>
      <c r="E10190">
        <f t="shared" si="2705"/>
        <v>0.43159001029028049</v>
      </c>
      <c r="G10190">
        <f t="shared" si="2720"/>
        <v>0.40575092596279166</v>
      </c>
      <c r="H10190" s="2">
        <f t="shared" si="2721"/>
        <v>0.43159001029028049</v>
      </c>
      <c r="L10190" s="20">
        <f t="shared" si="2708"/>
        <v>0.43170042536091202</v>
      </c>
      <c r="M10190">
        <f t="shared" si="2709"/>
        <v>6.7337651901304874E-4</v>
      </c>
      <c r="P10190" s="18">
        <f t="shared" si="2710"/>
        <v>0.43159257372403809</v>
      </c>
      <c r="Q10190">
        <f t="shared" si="2711"/>
        <v>6.571192629584688E-12</v>
      </c>
      <c r="S10190" s="21">
        <f t="shared" si="2712"/>
        <v>14.93151745634913</v>
      </c>
      <c r="T10190">
        <f t="shared" si="2713"/>
        <v>9.9596221677646093E-9</v>
      </c>
      <c r="Z10190" s="15">
        <f t="shared" si="2714"/>
        <v>0.43143154493438995</v>
      </c>
      <c r="AA10190">
        <f t="shared" si="2715"/>
        <v>2.5111269017514165E-8</v>
      </c>
      <c r="AF10190" s="3">
        <f t="shared" si="2706"/>
        <v>0.43154254294451033</v>
      </c>
      <c r="AH10190">
        <f t="shared" si="2716"/>
        <v>1095.9500000001869</v>
      </c>
      <c r="AI10190">
        <f t="shared" si="2717"/>
        <v>14.931417658442498</v>
      </c>
      <c r="AJ10190" s="5">
        <f t="shared" si="2718"/>
        <v>14.925248390075609</v>
      </c>
      <c r="AK10190">
        <f t="shared" si="2719"/>
        <v>3.8059872182703057E-5</v>
      </c>
    </row>
    <row r="10191" spans="1:37" x14ac:dyDescent="0.25">
      <c r="A10191" s="1">
        <v>1096.0500000001871</v>
      </c>
      <c r="B10191">
        <v>14.933331320774849</v>
      </c>
      <c r="D10191">
        <f t="shared" si="2707"/>
        <v>0.40579075231987483</v>
      </c>
      <c r="E10191">
        <f t="shared" si="2705"/>
        <v>0.43163916509511557</v>
      </c>
      <c r="G10191">
        <f t="shared" si="2720"/>
        <v>0.40579075231987483</v>
      </c>
      <c r="H10191" s="2">
        <f t="shared" si="2721"/>
        <v>0.43163916509511557</v>
      </c>
      <c r="L10191" s="20">
        <f t="shared" si="2708"/>
        <v>0.43174958326896018</v>
      </c>
      <c r="M10191">
        <f t="shared" si="2709"/>
        <v>6.7386090424319158E-4</v>
      </c>
      <c r="P10191" s="18">
        <f t="shared" si="2710"/>
        <v>0.43164172867567896</v>
      </c>
      <c r="Q10191">
        <f t="shared" si="2711"/>
        <v>6.5719453049711234E-12</v>
      </c>
      <c r="S10191" s="21">
        <f t="shared" si="2712"/>
        <v>14.933431124396822</v>
      </c>
      <c r="T10191">
        <f t="shared" si="2713"/>
        <v>9.960762958937083E-9</v>
      </c>
      <c r="Z10191" s="15">
        <f t="shared" si="2714"/>
        <v>0.4314809592488309</v>
      </c>
      <c r="AA10191">
        <f t="shared" si="2715"/>
        <v>2.5029089798650476E-8</v>
      </c>
      <c r="AF10191" s="3">
        <f t="shared" si="2706"/>
        <v>0.43159196039502801</v>
      </c>
      <c r="AH10191">
        <f t="shared" si="2716"/>
        <v>1096.0500000001871</v>
      </c>
      <c r="AI10191">
        <f t="shared" si="2717"/>
        <v>14.933331320774847</v>
      </c>
      <c r="AJ10191" s="5">
        <f t="shared" si="2718"/>
        <v>14.927172155464195</v>
      </c>
      <c r="AK10191">
        <f t="shared" si="2719"/>
        <v>3.7935317323945422E-5</v>
      </c>
    </row>
    <row r="10192" spans="1:37" x14ac:dyDescent="0.25">
      <c r="A10192" s="1">
        <v>1096.150000000187</v>
      </c>
      <c r="B10192">
        <v>14.935244947750119</v>
      </c>
      <c r="D10192">
        <f t="shared" si="2707"/>
        <v>0.40583057867695793</v>
      </c>
      <c r="E10192">
        <f t="shared" si="2705"/>
        <v>0.43168831899176002</v>
      </c>
      <c r="G10192">
        <f t="shared" si="2720"/>
        <v>0.40583057867695793</v>
      </c>
      <c r="H10192" s="2">
        <f t="shared" si="2721"/>
        <v>0.43168831899176002</v>
      </c>
      <c r="L10192" s="20">
        <f t="shared" si="2708"/>
        <v>0.43179874026659348</v>
      </c>
      <c r="M10192">
        <f t="shared" si="2709"/>
        <v>6.7434541634542322E-4</v>
      </c>
      <c r="P10192" s="18">
        <f t="shared" si="2710"/>
        <v>0.43169088271907696</v>
      </c>
      <c r="Q10192">
        <f t="shared" si="2711"/>
        <v>6.5726977556237501E-12</v>
      </c>
      <c r="S10192" s="21">
        <f t="shared" si="2712"/>
        <v>14.935344757085407</v>
      </c>
      <c r="T10192">
        <f t="shared" si="2713"/>
        <v>9.9619034104935032E-9</v>
      </c>
      <c r="Z10192" s="15">
        <f t="shared" si="2714"/>
        <v>0.4315303726576325</v>
      </c>
      <c r="AA10192">
        <f t="shared" si="2715"/>
        <v>2.4947044464323248E-8</v>
      </c>
      <c r="AF10192" s="3">
        <f t="shared" si="2706"/>
        <v>0.43164137693763616</v>
      </c>
      <c r="AH10192">
        <f t="shared" si="2716"/>
        <v>1096.150000000187</v>
      </c>
      <c r="AI10192">
        <f t="shared" si="2717"/>
        <v>14.935244947750117</v>
      </c>
      <c r="AJ10192" s="5">
        <f t="shared" si="2718"/>
        <v>14.929095885595029</v>
      </c>
      <c r="AK10192">
        <f t="shared" si="2719"/>
        <v>3.7810965387145487E-5</v>
      </c>
    </row>
    <row r="10193" spans="1:37" x14ac:dyDescent="0.25">
      <c r="A10193" s="1">
        <v>1096.2500000001869</v>
      </c>
      <c r="B10193">
        <v>14.93715853935641</v>
      </c>
      <c r="D10193">
        <f t="shared" si="2707"/>
        <v>0.40587040503404098</v>
      </c>
      <c r="E10193">
        <f t="shared" si="2705"/>
        <v>0.43173747197990814</v>
      </c>
      <c r="G10193">
        <f t="shared" si="2720"/>
        <v>0.40587040503404098</v>
      </c>
      <c r="H10193" s="2">
        <f t="shared" si="2721"/>
        <v>0.43173747197990814</v>
      </c>
      <c r="L10193" s="20">
        <f t="shared" si="2708"/>
        <v>0.43184789635349574</v>
      </c>
      <c r="M10193">
        <f t="shared" si="2709"/>
        <v>6.7483005525234736E-4</v>
      </c>
      <c r="P10193" s="18">
        <f t="shared" si="2710"/>
        <v>0.43174003585392629</v>
      </c>
      <c r="Q10193">
        <f t="shared" si="2711"/>
        <v>6.573449980927279E-12</v>
      </c>
      <c r="S10193" s="21">
        <f t="shared" si="2712"/>
        <v>14.937258354402974</v>
      </c>
      <c r="T10193">
        <f t="shared" si="2713"/>
        <v>9.9630435205912587E-9</v>
      </c>
      <c r="Z10193" s="15">
        <f t="shared" si="2714"/>
        <v>0.43157978516047146</v>
      </c>
      <c r="AA10193">
        <f t="shared" si="2715"/>
        <v>2.4865133024054671E-8</v>
      </c>
      <c r="AF10193" s="3">
        <f t="shared" si="2706"/>
        <v>0.43169079257199838</v>
      </c>
      <c r="AH10193">
        <f t="shared" si="2716"/>
        <v>1096.2500000001869</v>
      </c>
      <c r="AI10193">
        <f t="shared" si="2717"/>
        <v>14.93715853935641</v>
      </c>
      <c r="AJ10193" s="5">
        <f t="shared" si="2718"/>
        <v>14.931019580455523</v>
      </c>
      <c r="AK10193">
        <f t="shared" si="2719"/>
        <v>3.7686816386786588E-5</v>
      </c>
    </row>
    <row r="10194" spans="1:37" x14ac:dyDescent="0.25">
      <c r="A10194" s="1">
        <v>1096.350000000187</v>
      </c>
      <c r="B10194">
        <v>14.9390720955818</v>
      </c>
      <c r="D10194">
        <f t="shared" si="2707"/>
        <v>0.40591023139112414</v>
      </c>
      <c r="E10194">
        <f t="shared" si="2705"/>
        <v>0.43178662405925355</v>
      </c>
      <c r="G10194">
        <f t="shared" si="2720"/>
        <v>0.40591023139112414</v>
      </c>
      <c r="H10194" s="2">
        <f t="shared" si="2721"/>
        <v>0.43178662405925355</v>
      </c>
      <c r="L10194" s="20">
        <f t="shared" si="2708"/>
        <v>0.43189705152936142</v>
      </c>
      <c r="M10194">
        <f t="shared" si="2709"/>
        <v>6.7531482089709443E-4</v>
      </c>
      <c r="P10194" s="18">
        <f t="shared" si="2710"/>
        <v>0.43178918807992056</v>
      </c>
      <c r="Q10194">
        <f t="shared" si="2711"/>
        <v>6.5742019808356327E-12</v>
      </c>
      <c r="S10194" s="21">
        <f t="shared" si="2712"/>
        <v>14.9391719163376</v>
      </c>
      <c r="T10194">
        <f t="shared" si="2713"/>
        <v>9.9641832884512596E-9</v>
      </c>
      <c r="Z10194" s="15">
        <f t="shared" si="2714"/>
        <v>0.43162919675702227</v>
      </c>
      <c r="AA10194">
        <f t="shared" si="2715"/>
        <v>2.4783355487819822E-8</v>
      </c>
      <c r="AF10194" s="3">
        <f t="shared" si="2706"/>
        <v>0.43174020729779339</v>
      </c>
      <c r="AH10194">
        <f t="shared" si="2716"/>
        <v>1096.350000000187</v>
      </c>
      <c r="AI10194">
        <f t="shared" si="2717"/>
        <v>14.9390720955818</v>
      </c>
      <c r="AJ10194" s="5">
        <f t="shared" si="2718"/>
        <v>14.932943240033008</v>
      </c>
      <c r="AK10194">
        <f t="shared" si="2719"/>
        <v>3.756287033794965E-5</v>
      </c>
    </row>
    <row r="10195" spans="1:37" x14ac:dyDescent="0.25">
      <c r="A10195" s="1">
        <v>1096.4500000001869</v>
      </c>
      <c r="B10195">
        <v>14.94098561641438</v>
      </c>
      <c r="D10195">
        <f t="shared" si="2707"/>
        <v>0.40595005774820725</v>
      </c>
      <c r="E10195">
        <f t="shared" si="2705"/>
        <v>0.43183577522949057</v>
      </c>
      <c r="G10195">
        <f t="shared" si="2720"/>
        <v>0.40595005774820725</v>
      </c>
      <c r="H10195" s="2">
        <f t="shared" si="2721"/>
        <v>0.43183577522949057</v>
      </c>
      <c r="L10195" s="20">
        <f t="shared" si="2708"/>
        <v>0.43194620579389564</v>
      </c>
      <c r="M10195">
        <f t="shared" si="2709"/>
        <v>6.7579971321334855E-4</v>
      </c>
      <c r="P10195" s="18">
        <f t="shared" si="2710"/>
        <v>0.43183833939675415</v>
      </c>
      <c r="Q10195">
        <f t="shared" si="2711"/>
        <v>6.5749537555874327E-12</v>
      </c>
      <c r="S10195" s="21">
        <f t="shared" si="2712"/>
        <v>14.94108544287738</v>
      </c>
      <c r="T10195">
        <f t="shared" si="2713"/>
        <v>9.9653227150675553E-9</v>
      </c>
      <c r="Z10195" s="15">
        <f t="shared" si="2714"/>
        <v>0.43167860744696274</v>
      </c>
      <c r="AA10195">
        <f t="shared" si="2715"/>
        <v>2.4701711864716496E-8</v>
      </c>
      <c r="AF10195" s="3">
        <f t="shared" si="2706"/>
        <v>0.43178962111470698</v>
      </c>
      <c r="AH10195">
        <f t="shared" si="2716"/>
        <v>1096.4500000001869</v>
      </c>
      <c r="AI10195">
        <f t="shared" si="2717"/>
        <v>14.94098561641438</v>
      </c>
      <c r="AJ10195" s="5">
        <f t="shared" si="2718"/>
        <v>14.934866864314941</v>
      </c>
      <c r="AK10195">
        <f t="shared" si="2719"/>
        <v>3.7439127254394819E-5</v>
      </c>
    </row>
    <row r="10196" spans="1:37" x14ac:dyDescent="0.25">
      <c r="A10196" s="1">
        <v>1096.5500000001871</v>
      </c>
      <c r="B10196">
        <v>14.94289910184227</v>
      </c>
      <c r="D10196">
        <f t="shared" si="2707"/>
        <v>0.40598988410529041</v>
      </c>
      <c r="E10196">
        <f t="shared" si="2705"/>
        <v>0.43188492549031388</v>
      </c>
      <c r="G10196">
        <f t="shared" si="2720"/>
        <v>0.40598988410529041</v>
      </c>
      <c r="H10196" s="2">
        <f t="shared" si="2721"/>
        <v>0.43188492549031388</v>
      </c>
      <c r="L10196" s="20">
        <f t="shared" si="2708"/>
        <v>0.43199535914678222</v>
      </c>
      <c r="M10196">
        <f t="shared" si="2709"/>
        <v>6.7628473213365349E-4</v>
      </c>
      <c r="P10196" s="18">
        <f t="shared" si="2710"/>
        <v>0.43188748980412178</v>
      </c>
      <c r="Q10196">
        <f t="shared" si="2711"/>
        <v>6.5757053054213795E-12</v>
      </c>
      <c r="S10196" s="21">
        <f t="shared" si="2712"/>
        <v>14.942998934010436</v>
      </c>
      <c r="T10196">
        <f t="shared" si="2713"/>
        <v>9.9664618007251112E-9</v>
      </c>
      <c r="Z10196" s="15">
        <f t="shared" si="2714"/>
        <v>0.43172801722996934</v>
      </c>
      <c r="AA10196">
        <f t="shared" si="2715"/>
        <v>2.4620202164348333E-8</v>
      </c>
      <c r="AF10196" s="3">
        <f t="shared" si="2706"/>
        <v>0.43183903402240564</v>
      </c>
      <c r="AH10196">
        <f t="shared" si="2716"/>
        <v>1096.5500000001871</v>
      </c>
      <c r="AI10196">
        <f t="shared" si="2717"/>
        <v>14.942899101842269</v>
      </c>
      <c r="AJ10196" s="5">
        <f t="shared" si="2718"/>
        <v>14.936790453288726</v>
      </c>
      <c r="AK10196">
        <f t="shared" si="2719"/>
        <v>3.7315587150698718E-5</v>
      </c>
    </row>
    <row r="10197" spans="1:37" x14ac:dyDescent="0.25">
      <c r="A10197" s="1">
        <v>1096.650000000187</v>
      </c>
      <c r="B10197">
        <v>14.944812551853561</v>
      </c>
      <c r="D10197">
        <f t="shared" si="2707"/>
        <v>0.40602971046237346</v>
      </c>
      <c r="E10197">
        <f t="shared" si="2705"/>
        <v>0.43193407484141766</v>
      </c>
      <c r="G10197">
        <f t="shared" si="2720"/>
        <v>0.40602971046237346</v>
      </c>
      <c r="H10197" s="2">
        <f t="shared" si="2721"/>
        <v>0.43193407484141766</v>
      </c>
      <c r="L10197" s="20">
        <f t="shared" si="2708"/>
        <v>0.43204451158771562</v>
      </c>
      <c r="M10197">
        <f t="shared" si="2709"/>
        <v>6.7676987759110355E-4</v>
      </c>
      <c r="P10197" s="18">
        <f t="shared" si="2710"/>
        <v>0.4319366393017175</v>
      </c>
      <c r="Q10197">
        <f t="shared" si="2711"/>
        <v>6.5764566294374069E-12</v>
      </c>
      <c r="S10197" s="21">
        <f t="shared" si="2712"/>
        <v>14.944912389724852</v>
      </c>
      <c r="T10197">
        <f t="shared" si="2713"/>
        <v>9.9676005439355232E-9</v>
      </c>
      <c r="Z10197" s="15">
        <f t="shared" si="2714"/>
        <v>0.43177742610571679</v>
      </c>
      <c r="AA10197">
        <f t="shared" si="2715"/>
        <v>2.4538826396681202E-8</v>
      </c>
      <c r="AF10197" s="3">
        <f t="shared" si="2706"/>
        <v>0.43188844602056631</v>
      </c>
      <c r="AH10197">
        <f t="shared" si="2716"/>
        <v>1096.650000000187</v>
      </c>
      <c r="AI10197">
        <f t="shared" si="2717"/>
        <v>14.944812551853559</v>
      </c>
      <c r="AJ10197" s="5">
        <f t="shared" si="2718"/>
        <v>14.938714006941694</v>
      </c>
      <c r="AK10197">
        <f t="shared" si="2719"/>
        <v>3.7192250042030557E-5</v>
      </c>
    </row>
    <row r="10198" spans="1:37" x14ac:dyDescent="0.25">
      <c r="A10198" s="1">
        <v>1096.7500000001869</v>
      </c>
      <c r="B10198">
        <v>14.94672596643637</v>
      </c>
      <c r="D10198">
        <f t="shared" si="2707"/>
        <v>0.40606953681945651</v>
      </c>
      <c r="E10198">
        <f t="shared" si="2705"/>
        <v>0.43198322328249672</v>
      </c>
      <c r="G10198">
        <f t="shared" si="2720"/>
        <v>0.40606953681945651</v>
      </c>
      <c r="H10198" s="2">
        <f t="shared" si="2721"/>
        <v>0.43198322328249672</v>
      </c>
      <c r="L10198" s="20">
        <f t="shared" si="2708"/>
        <v>0.43209366311639386</v>
      </c>
      <c r="M10198">
        <f t="shared" si="2709"/>
        <v>6.7725514951894582E-4</v>
      </c>
      <c r="P10198" s="18">
        <f t="shared" si="2710"/>
        <v>0.43198578788923603</v>
      </c>
      <c r="Q10198">
        <f t="shared" si="2711"/>
        <v>6.5772077273047274E-12</v>
      </c>
      <c r="S10198" s="21">
        <f t="shared" si="2712"/>
        <v>14.946825810008747</v>
      </c>
      <c r="T10198">
        <f t="shared" si="2713"/>
        <v>9.9687389449836642E-9</v>
      </c>
      <c r="Z10198" s="15">
        <f t="shared" si="2714"/>
        <v>0.43182683407388422</v>
      </c>
      <c r="AA10198">
        <f t="shared" si="2715"/>
        <v>2.4457584570442533E-8</v>
      </c>
      <c r="AF10198" s="3">
        <f t="shared" si="2706"/>
        <v>0.43193785710886812</v>
      </c>
      <c r="AH10198">
        <f t="shared" si="2716"/>
        <v>1096.7500000001869</v>
      </c>
      <c r="AI10198">
        <f t="shared" si="2717"/>
        <v>14.946725966436368</v>
      </c>
      <c r="AJ10198" s="5">
        <f t="shared" si="2718"/>
        <v>14.940637525261359</v>
      </c>
      <c r="AK10198">
        <f t="shared" si="2719"/>
        <v>3.7069115941551146E-5</v>
      </c>
    </row>
    <row r="10199" spans="1:37" x14ac:dyDescent="0.25">
      <c r="A10199" s="1">
        <v>1096.850000000187</v>
      </c>
      <c r="B10199">
        <v>14.94863934557879</v>
      </c>
      <c r="D10199">
        <f t="shared" si="2707"/>
        <v>0.40610936317653973</v>
      </c>
      <c r="E10199">
        <f t="shared" si="2705"/>
        <v>0.43203237081324519</v>
      </c>
      <c r="G10199">
        <f t="shared" si="2720"/>
        <v>0.40610936317653973</v>
      </c>
      <c r="H10199" s="2">
        <f t="shared" si="2721"/>
        <v>0.43203237081324519</v>
      </c>
      <c r="L10199" s="20">
        <f t="shared" si="2708"/>
        <v>0.4321428137325185</v>
      </c>
      <c r="M10199">
        <f t="shared" si="2709"/>
        <v>6.7774054785059163E-4</v>
      </c>
      <c r="P10199" s="18">
        <f t="shared" si="2710"/>
        <v>0.43203493556637201</v>
      </c>
      <c r="Q10199">
        <f t="shared" si="2711"/>
        <v>6.5779586015399526E-12</v>
      </c>
      <c r="S10199" s="21">
        <f t="shared" si="2712"/>
        <v>14.94873919485023</v>
      </c>
      <c r="T10199">
        <f t="shared" si="2713"/>
        <v>9.9698770069924007E-9</v>
      </c>
      <c r="Z10199" s="15">
        <f t="shared" si="2714"/>
        <v>0.4318762411341468</v>
      </c>
      <c r="AA10199">
        <f t="shared" si="2715"/>
        <v>2.4376476695367326E-8</v>
      </c>
      <c r="AF10199" s="3">
        <f t="shared" si="2706"/>
        <v>0.43198726728699666</v>
      </c>
      <c r="AH10199">
        <f t="shared" si="2716"/>
        <v>1096.8500000001873</v>
      </c>
      <c r="AI10199">
        <f t="shared" si="2717"/>
        <v>14.94863934557879</v>
      </c>
      <c r="AJ10199" s="5">
        <f t="shared" si="2718"/>
        <v>14.942561008235074</v>
      </c>
      <c r="AK10199">
        <f t="shared" si="2719"/>
        <v>3.69461848640137E-5</v>
      </c>
    </row>
    <row r="10200" spans="1:37" x14ac:dyDescent="0.25">
      <c r="A10200" s="1">
        <v>1096.9500000001869</v>
      </c>
      <c r="B10200">
        <v>14.95055268926895</v>
      </c>
      <c r="D10200">
        <f t="shared" si="2707"/>
        <v>0.40614918953362278</v>
      </c>
      <c r="E10200">
        <f t="shared" si="2705"/>
        <v>0.43208151743335804</v>
      </c>
      <c r="G10200">
        <f t="shared" si="2720"/>
        <v>0.40614918953362278</v>
      </c>
      <c r="H10200" s="2">
        <f t="shared" si="2721"/>
        <v>0.43208151743335804</v>
      </c>
      <c r="L10200" s="20">
        <f t="shared" si="2708"/>
        <v>0.43219196343576982</v>
      </c>
      <c r="M10200">
        <f t="shared" si="2709"/>
        <v>6.7822607251835111E-4</v>
      </c>
      <c r="P10200" s="18">
        <f t="shared" si="2710"/>
        <v>0.43208408233281986</v>
      </c>
      <c r="Q10200">
        <f t="shared" si="2711"/>
        <v>6.5787092492498364E-12</v>
      </c>
      <c r="S10200" s="21">
        <f t="shared" si="2712"/>
        <v>14.950652544237407</v>
      </c>
      <c r="T10200">
        <f t="shared" si="2713"/>
        <v>9.9710147256354771E-9</v>
      </c>
      <c r="Z10200" s="15">
        <f t="shared" si="2714"/>
        <v>0.43192564728618188</v>
      </c>
      <c r="AA10200">
        <f t="shared" si="2715"/>
        <v>2.4295502780718574E-8</v>
      </c>
      <c r="AF10200" s="3">
        <f t="shared" si="2706"/>
        <v>0.43203667655461131</v>
      </c>
      <c r="AH10200">
        <f t="shared" si="2716"/>
        <v>1096.9500000001869</v>
      </c>
      <c r="AI10200">
        <f t="shared" si="2717"/>
        <v>14.95055268926895</v>
      </c>
      <c r="AJ10200" s="5">
        <f t="shared" si="2718"/>
        <v>14.944484455850276</v>
      </c>
      <c r="AK10200">
        <f t="shared" si="2719"/>
        <v>3.6823456823508122E-5</v>
      </c>
    </row>
    <row r="10201" spans="1:37" x14ac:dyDescent="0.25">
      <c r="A10201" s="1">
        <v>1097.0500000001871</v>
      </c>
      <c r="B10201">
        <v>14.95246599749496</v>
      </c>
      <c r="D10201">
        <f t="shared" si="2707"/>
        <v>0.40618901589070594</v>
      </c>
      <c r="E10201">
        <f t="shared" si="2705"/>
        <v>0.43213066314252996</v>
      </c>
      <c r="G10201">
        <f t="shared" si="2720"/>
        <v>0.40618901589070594</v>
      </c>
      <c r="H10201" s="2">
        <f t="shared" si="2721"/>
        <v>0.43213066314252996</v>
      </c>
      <c r="L10201" s="20">
        <f t="shared" si="2708"/>
        <v>0.43224111222584938</v>
      </c>
      <c r="M10201">
        <f t="shared" si="2709"/>
        <v>6.7871172345559418E-4</v>
      </c>
      <c r="P10201" s="18">
        <f t="shared" si="2710"/>
        <v>0.43213322818827427</v>
      </c>
      <c r="Q10201">
        <f t="shared" si="2711"/>
        <v>6.5794596703882699E-12</v>
      </c>
      <c r="S10201" s="21">
        <f t="shared" si="2712"/>
        <v>14.952565858158387</v>
      </c>
      <c r="T10201">
        <f t="shared" si="2713"/>
        <v>9.9721521001334494E-9</v>
      </c>
      <c r="Z10201" s="15">
        <f t="shared" si="2714"/>
        <v>0.43197505252966661</v>
      </c>
      <c r="AA10201">
        <f t="shared" si="2715"/>
        <v>2.4214662835705483E-8</v>
      </c>
      <c r="AF10201" s="3">
        <f t="shared" si="2706"/>
        <v>0.43208608491139922</v>
      </c>
      <c r="AH10201">
        <f t="shared" si="2716"/>
        <v>1097.0500000001871</v>
      </c>
      <c r="AI10201">
        <f t="shared" si="2717"/>
        <v>14.952465997494958</v>
      </c>
      <c r="AJ10201" s="5">
        <f t="shared" si="2718"/>
        <v>14.946407868094397</v>
      </c>
      <c r="AK10201">
        <f t="shared" si="2719"/>
        <v>3.6700931833939523E-5</v>
      </c>
    </row>
    <row r="10202" spans="1:37" x14ac:dyDescent="0.25">
      <c r="A10202" s="1">
        <v>1097.150000000187</v>
      </c>
      <c r="B10202">
        <v>14.95437927024496</v>
      </c>
      <c r="D10202">
        <f t="shared" si="2707"/>
        <v>0.40622884224778899</v>
      </c>
      <c r="E10202">
        <f t="shared" si="2705"/>
        <v>0.43217980794045641</v>
      </c>
      <c r="G10202">
        <f t="shared" si="2720"/>
        <v>0.40622884224778899</v>
      </c>
      <c r="H10202" s="2">
        <f t="shared" si="2721"/>
        <v>0.43217980794045641</v>
      </c>
      <c r="L10202" s="20">
        <f t="shared" si="2708"/>
        <v>0.4322902601024623</v>
      </c>
      <c r="M10202">
        <f t="shared" si="2709"/>
        <v>6.7919750059588471E-4</v>
      </c>
      <c r="P10202" s="18">
        <f t="shared" si="2710"/>
        <v>0.43218237313243113</v>
      </c>
      <c r="Q10202">
        <f t="shared" si="2711"/>
        <v>6.5802098671875108E-12</v>
      </c>
      <c r="S10202" s="21">
        <f t="shared" si="2712"/>
        <v>14.954479136601336</v>
      </c>
      <c r="T10202">
        <f t="shared" si="2713"/>
        <v>9.9732891357382843E-9</v>
      </c>
      <c r="Z10202" s="15">
        <f t="shared" si="2714"/>
        <v>0.43202445686427793</v>
      </c>
      <c r="AA10202">
        <f t="shared" si="2715"/>
        <v>2.413395686981134E-8</v>
      </c>
      <c r="AF10202" s="3">
        <f t="shared" si="2706"/>
        <v>0.43213549235704396</v>
      </c>
      <c r="AH10202">
        <f t="shared" si="2716"/>
        <v>1097.150000000187</v>
      </c>
      <c r="AI10202">
        <f t="shared" si="2717"/>
        <v>14.95437927024496</v>
      </c>
      <c r="AJ10202" s="5">
        <f t="shared" si="2718"/>
        <v>14.948331244954861</v>
      </c>
      <c r="AK10202">
        <f t="shared" si="2719"/>
        <v>3.6578609909673894E-5</v>
      </c>
    </row>
    <row r="10203" spans="1:37" x14ac:dyDescent="0.25">
      <c r="A10203" s="1">
        <v>1097.2500000001869</v>
      </c>
      <c r="B10203">
        <v>14.95629250750706</v>
      </c>
      <c r="D10203">
        <f t="shared" si="2707"/>
        <v>0.4062686686048721</v>
      </c>
      <c r="E10203">
        <f t="shared" si="2705"/>
        <v>0.43222895182683174</v>
      </c>
      <c r="G10203">
        <f t="shared" si="2720"/>
        <v>0.4062686686048721</v>
      </c>
      <c r="H10203" s="2">
        <f t="shared" si="2721"/>
        <v>0.43222895182683174</v>
      </c>
      <c r="L10203" s="20">
        <f t="shared" si="2708"/>
        <v>0.43233940706528884</v>
      </c>
      <c r="M10203">
        <f t="shared" si="2709"/>
        <v>6.7968340387145271E-4</v>
      </c>
      <c r="P10203" s="18">
        <f t="shared" si="2710"/>
        <v>0.43223151716498442</v>
      </c>
      <c r="Q10203">
        <f t="shared" si="2711"/>
        <v>6.5809598376082073E-12</v>
      </c>
      <c r="S10203" s="21">
        <f t="shared" si="2712"/>
        <v>14.956392379554337</v>
      </c>
      <c r="T10203">
        <f t="shared" si="2713"/>
        <v>9.9744258274134957E-9</v>
      </c>
      <c r="Z10203" s="15">
        <f t="shared" si="2714"/>
        <v>0.43207386028969208</v>
      </c>
      <c r="AA10203">
        <f t="shared" si="2715"/>
        <v>2.4053384892343212E-8</v>
      </c>
      <c r="AF10203" s="3">
        <f t="shared" si="2706"/>
        <v>0.43218489889121203</v>
      </c>
      <c r="AH10203">
        <f t="shared" si="2716"/>
        <v>1097.2500000001869</v>
      </c>
      <c r="AI10203">
        <f t="shared" si="2717"/>
        <v>14.956292507507058</v>
      </c>
      <c r="AJ10203" s="5">
        <f t="shared" si="2718"/>
        <v>14.950254586419064</v>
      </c>
      <c r="AK10203">
        <f t="shared" si="2719"/>
        <v>3.6456491064847373E-5</v>
      </c>
    </row>
    <row r="10204" spans="1:37" x14ac:dyDescent="0.25">
      <c r="A10204" s="1">
        <v>1097.350000000187</v>
      </c>
      <c r="B10204">
        <v>14.958205709269389</v>
      </c>
      <c r="D10204">
        <f t="shared" si="2707"/>
        <v>0.40630849496195526</v>
      </c>
      <c r="E10204">
        <f t="shared" si="2705"/>
        <v>0.43227809480135121</v>
      </c>
      <c r="G10204">
        <f t="shared" si="2720"/>
        <v>0.40630849496195526</v>
      </c>
      <c r="H10204" s="2">
        <f t="shared" si="2721"/>
        <v>0.43227809480135121</v>
      </c>
      <c r="L10204" s="20">
        <f t="shared" si="2708"/>
        <v>0.43238855311403057</v>
      </c>
      <c r="M10204">
        <f t="shared" si="2709"/>
        <v>6.8016943321563004E-4</v>
      </c>
      <c r="P10204" s="18">
        <f t="shared" si="2710"/>
        <v>0.4322806602856295</v>
      </c>
      <c r="Q10204">
        <f t="shared" si="2711"/>
        <v>6.5817095821740005E-12</v>
      </c>
      <c r="S10204" s="21">
        <f t="shared" si="2712"/>
        <v>14.958305587005533</v>
      </c>
      <c r="T10204">
        <f t="shared" si="2713"/>
        <v>9.9755621772182322E-9</v>
      </c>
      <c r="Z10204" s="15">
        <f t="shared" si="2714"/>
        <v>0.43212326280558622</v>
      </c>
      <c r="AA10204">
        <f t="shared" si="2715"/>
        <v>2.3972946912570624E-8</v>
      </c>
      <c r="AF10204" s="3">
        <f t="shared" si="2706"/>
        <v>0.43223430451358369</v>
      </c>
      <c r="AH10204">
        <f t="shared" si="2716"/>
        <v>1097.350000000187</v>
      </c>
      <c r="AI10204">
        <f t="shared" si="2717"/>
        <v>14.958205709269389</v>
      </c>
      <c r="AJ10204" s="5">
        <f t="shared" si="2718"/>
        <v>14.952177892474431</v>
      </c>
      <c r="AK10204">
        <f t="shared" si="2719"/>
        <v>3.6334575313581844E-5</v>
      </c>
    </row>
    <row r="10205" spans="1:37" x14ac:dyDescent="0.25">
      <c r="A10205" s="1">
        <v>1097.4500000001869</v>
      </c>
      <c r="B10205">
        <v>14.96011887552009</v>
      </c>
      <c r="D10205">
        <f t="shared" si="2707"/>
        <v>0.40634832131903831</v>
      </c>
      <c r="E10205">
        <f t="shared" si="2705"/>
        <v>0.43232723686371016</v>
      </c>
      <c r="G10205">
        <f t="shared" si="2720"/>
        <v>0.40634832131903831</v>
      </c>
      <c r="H10205" s="2">
        <f t="shared" si="2721"/>
        <v>0.43232723686371016</v>
      </c>
      <c r="L10205" s="20">
        <f t="shared" si="2708"/>
        <v>0.43243769824838196</v>
      </c>
      <c r="M10205">
        <f t="shared" si="2709"/>
        <v>6.8065558856136897E-4</v>
      </c>
      <c r="P10205" s="18">
        <f t="shared" si="2710"/>
        <v>0.43232980249406155</v>
      </c>
      <c r="Q10205">
        <f t="shared" si="2711"/>
        <v>6.5824590999844686E-12</v>
      </c>
      <c r="S10205" s="21">
        <f t="shared" si="2712"/>
        <v>14.960218758943054</v>
      </c>
      <c r="T10205">
        <f t="shared" si="2713"/>
        <v>9.9766981829538659E-9</v>
      </c>
      <c r="Z10205" s="15">
        <f t="shared" si="2714"/>
        <v>0.43217266441163971</v>
      </c>
      <c r="AA10205">
        <f t="shared" si="2715"/>
        <v>2.3892642939073452E-8</v>
      </c>
      <c r="AF10205" s="3">
        <f t="shared" si="2706"/>
        <v>0.43228370922383652</v>
      </c>
      <c r="AH10205">
        <f t="shared" si="2716"/>
        <v>1097.4500000001869</v>
      </c>
      <c r="AI10205">
        <f t="shared" si="2717"/>
        <v>14.960118875520088</v>
      </c>
      <c r="AJ10205" s="5">
        <f t="shared" si="2718"/>
        <v>14.954101163108486</v>
      </c>
      <c r="AK10205">
        <f t="shared" si="2719"/>
        <v>3.6212862668744549E-5</v>
      </c>
    </row>
    <row r="10206" spans="1:37" x14ac:dyDescent="0.25">
      <c r="A10206" s="1">
        <v>1097.550000000188</v>
      </c>
      <c r="B10206">
        <v>14.9620320062473</v>
      </c>
      <c r="D10206">
        <f t="shared" si="2707"/>
        <v>0.40638814767612186</v>
      </c>
      <c r="E10206">
        <f t="shared" si="2705"/>
        <v>0.43237637801360396</v>
      </c>
      <c r="G10206">
        <f t="shared" si="2720"/>
        <v>0.40638814767612186</v>
      </c>
      <c r="H10206" s="2">
        <f t="shared" si="2721"/>
        <v>0.43237637801360396</v>
      </c>
      <c r="L10206" s="20">
        <f t="shared" si="2708"/>
        <v>0.43248684246804103</v>
      </c>
      <c r="M10206">
        <f t="shared" si="2709"/>
        <v>6.811418698417491E-4</v>
      </c>
      <c r="P10206" s="18">
        <f t="shared" si="2710"/>
        <v>0.43237894378997638</v>
      </c>
      <c r="Q10206">
        <f t="shared" si="2711"/>
        <v>6.5832083932724549E-12</v>
      </c>
      <c r="S10206" s="21">
        <f t="shared" si="2712"/>
        <v>14.962131895355061</v>
      </c>
      <c r="T10206">
        <f t="shared" si="2713"/>
        <v>9.9778338491639794E-9</v>
      </c>
      <c r="Z10206" s="15">
        <f t="shared" si="2714"/>
        <v>0.43222206510752792</v>
      </c>
      <c r="AA10206">
        <f t="shared" si="2715"/>
        <v>2.3812472981631915E-8</v>
      </c>
      <c r="AF10206" s="3">
        <f t="shared" si="2706"/>
        <v>0.43233311302165167</v>
      </c>
      <c r="AH10206">
        <f t="shared" si="2716"/>
        <v>1097.550000000188</v>
      </c>
      <c r="AI10206">
        <f t="shared" si="2717"/>
        <v>14.962032006247298</v>
      </c>
      <c r="AJ10206" s="5">
        <f t="shared" si="2718"/>
        <v>14.956024398308593</v>
      </c>
      <c r="AK10206">
        <f t="shared" si="2719"/>
        <v>3.6091353145202355E-5</v>
      </c>
    </row>
    <row r="10207" spans="1:37" x14ac:dyDescent="0.25">
      <c r="A10207" s="1">
        <v>1097.650000000187</v>
      </c>
      <c r="B10207">
        <v>14.963945101439149</v>
      </c>
      <c r="D10207">
        <f t="shared" si="2707"/>
        <v>0.40642797403320458</v>
      </c>
      <c r="E10207">
        <f t="shared" si="2705"/>
        <v>0.43242551825072767</v>
      </c>
      <c r="G10207">
        <f t="shared" si="2720"/>
        <v>0.40642797403320458</v>
      </c>
      <c r="H10207" s="2">
        <f t="shared" si="2721"/>
        <v>0.43242551825072767</v>
      </c>
      <c r="L10207" s="20">
        <f t="shared" si="2708"/>
        <v>0.43253598577269514</v>
      </c>
      <c r="M10207">
        <f t="shared" si="2709"/>
        <v>6.8162827698937728E-4</v>
      </c>
      <c r="P10207" s="18">
        <f t="shared" si="2710"/>
        <v>0.43242808417306855</v>
      </c>
      <c r="Q10207">
        <f t="shared" si="2711"/>
        <v>6.5839574594284679E-12</v>
      </c>
      <c r="S10207" s="21">
        <f t="shared" si="2712"/>
        <v>14.964044996229656</v>
      </c>
      <c r="T10207">
        <f t="shared" si="2713"/>
        <v>9.978969170456096E-9</v>
      </c>
      <c r="Z10207" s="15">
        <f t="shared" si="2714"/>
        <v>0.43227146489292911</v>
      </c>
      <c r="AA10207">
        <f t="shared" si="2715"/>
        <v>2.373243704900988E-8</v>
      </c>
      <c r="AF10207" s="3">
        <f t="shared" si="2706"/>
        <v>0.43238251590669696</v>
      </c>
      <c r="AH10207">
        <f t="shared" si="2716"/>
        <v>1097.650000000187</v>
      </c>
      <c r="AI10207">
        <f t="shared" si="2717"/>
        <v>14.963945101439148</v>
      </c>
      <c r="AJ10207" s="5">
        <f t="shared" si="2718"/>
        <v>14.957947598062216</v>
      </c>
      <c r="AK10207">
        <f t="shared" si="2719"/>
        <v>3.597004675631009E-5</v>
      </c>
    </row>
    <row r="10208" spans="1:37" x14ac:dyDescent="0.25">
      <c r="A10208" s="1">
        <v>1097.7500000001869</v>
      </c>
      <c r="B10208">
        <v>14.965858161083791</v>
      </c>
      <c r="D10208">
        <f t="shared" si="2707"/>
        <v>0.40646780039028763</v>
      </c>
      <c r="E10208">
        <f t="shared" si="2705"/>
        <v>0.43247465757477704</v>
      </c>
      <c r="G10208">
        <f t="shared" si="2720"/>
        <v>0.40646780039028763</v>
      </c>
      <c r="H10208" s="2">
        <f t="shared" si="2721"/>
        <v>0.43247465757477704</v>
      </c>
      <c r="L10208" s="20">
        <f t="shared" si="2708"/>
        <v>0.43258512816204941</v>
      </c>
      <c r="M10208">
        <f t="shared" si="2709"/>
        <v>6.8211480993763958E-4</v>
      </c>
      <c r="P10208" s="18">
        <f t="shared" si="2710"/>
        <v>0.4324772236430342</v>
      </c>
      <c r="Q10208">
        <f t="shared" si="2711"/>
        <v>6.584706300400702E-12</v>
      </c>
      <c r="S10208" s="21">
        <f t="shared" si="2712"/>
        <v>14.965958061555014</v>
      </c>
      <c r="T10208">
        <f t="shared" si="2713"/>
        <v>9.9801041506644163E-9</v>
      </c>
      <c r="Z10208" s="15">
        <f t="shared" si="2714"/>
        <v>0.43232086376752132</v>
      </c>
      <c r="AA10208">
        <f t="shared" si="2715"/>
        <v>2.3652535150209522E-8</v>
      </c>
      <c r="AF10208" s="3">
        <f t="shared" si="2706"/>
        <v>0.43243191787866153</v>
      </c>
      <c r="AH10208">
        <f t="shared" si="2716"/>
        <v>1097.7500000001869</v>
      </c>
      <c r="AI10208">
        <f t="shared" si="2717"/>
        <v>14.965858161083791</v>
      </c>
      <c r="AJ10208" s="5">
        <f t="shared" si="2718"/>
        <v>14.959870762356829</v>
      </c>
      <c r="AK10208">
        <f t="shared" si="2719"/>
        <v>3.5848943515624462E-5</v>
      </c>
    </row>
    <row r="10209" spans="1:37" x14ac:dyDescent="0.25">
      <c r="A10209" s="1">
        <v>1097.850000000187</v>
      </c>
      <c r="B10209">
        <v>14.967771185169379</v>
      </c>
      <c r="D10209">
        <f t="shared" si="2707"/>
        <v>0.40650762674737079</v>
      </c>
      <c r="E10209">
        <f t="shared" si="2705"/>
        <v>0.43252379598544771</v>
      </c>
      <c r="G10209">
        <f t="shared" si="2720"/>
        <v>0.40650762674737079</v>
      </c>
      <c r="H10209" s="2">
        <f t="shared" si="2721"/>
        <v>0.43252379598544771</v>
      </c>
      <c r="L10209" s="20">
        <f t="shared" si="2708"/>
        <v>0.43263426963579477</v>
      </c>
      <c r="M10209">
        <f t="shared" si="2709"/>
        <v>6.8260146861923523E-4</v>
      </c>
      <c r="P10209" s="18">
        <f t="shared" si="2710"/>
        <v>0.43252636219956864</v>
      </c>
      <c r="Q10209">
        <f t="shared" si="2711"/>
        <v>6.5854549144340327E-12</v>
      </c>
      <c r="S10209" s="21">
        <f t="shared" si="2712"/>
        <v>14.967871091319275</v>
      </c>
      <c r="T10209">
        <f t="shared" si="2713"/>
        <v>9.9812387868802341E-9</v>
      </c>
      <c r="Z10209" s="15">
        <f t="shared" si="2714"/>
        <v>0.43237026173098214</v>
      </c>
      <c r="AA10209">
        <f t="shared" si="2715"/>
        <v>2.3572767294298541E-8</v>
      </c>
      <c r="AF10209" s="3">
        <f t="shared" si="2706"/>
        <v>0.43248131893721697</v>
      </c>
      <c r="AH10209">
        <f t="shared" si="2716"/>
        <v>1097.850000000187</v>
      </c>
      <c r="AI10209">
        <f t="shared" si="2717"/>
        <v>14.967771185169379</v>
      </c>
      <c r="AJ10209" s="5">
        <f t="shared" si="2718"/>
        <v>14.961793891179877</v>
      </c>
      <c r="AK10209">
        <f t="shared" si="2719"/>
        <v>3.5728043436944397E-5</v>
      </c>
    </row>
    <row r="10210" spans="1:37" x14ac:dyDescent="0.25">
      <c r="A10210" s="1">
        <v>1097.9500000001881</v>
      </c>
      <c r="B10210">
        <v>14.96968417368406</v>
      </c>
      <c r="D10210">
        <f t="shared" si="2707"/>
        <v>0.40654745310445434</v>
      </c>
      <c r="E10210">
        <f t="shared" si="2705"/>
        <v>0.4325729334824352</v>
      </c>
      <c r="G10210">
        <f t="shared" si="2720"/>
        <v>0.40654745310445434</v>
      </c>
      <c r="H10210" s="2">
        <f t="shared" si="2721"/>
        <v>0.4325729334824352</v>
      </c>
      <c r="L10210" s="20">
        <f t="shared" si="2708"/>
        <v>0.43268341019362211</v>
      </c>
      <c r="M10210">
        <f t="shared" si="2709"/>
        <v>6.8308825296681914E-4</v>
      </c>
      <c r="P10210" s="18">
        <f t="shared" si="2710"/>
        <v>0.43257549984236748</v>
      </c>
      <c r="Q10210">
        <f t="shared" si="2711"/>
        <v>6.5862033020523472E-12</v>
      </c>
      <c r="S10210" s="21">
        <f t="shared" si="2712"/>
        <v>14.969784085510586</v>
      </c>
      <c r="T10210">
        <f t="shared" si="2713"/>
        <v>9.9823730797438038E-9</v>
      </c>
      <c r="Z10210" s="15">
        <f t="shared" si="2714"/>
        <v>0.43241965878298827</v>
      </c>
      <c r="AA10210">
        <f t="shared" si="2715"/>
        <v>2.349313349054545E-8</v>
      </c>
      <c r="AF10210" s="3">
        <f t="shared" si="2706"/>
        <v>0.43253071908203644</v>
      </c>
      <c r="AH10210">
        <f t="shared" si="2716"/>
        <v>1097.9500000001881</v>
      </c>
      <c r="AI10210">
        <f t="shared" si="2717"/>
        <v>14.969684173684058</v>
      </c>
      <c r="AJ10210" s="5">
        <f t="shared" si="2718"/>
        <v>14.963716984518776</v>
      </c>
      <c r="AK10210">
        <f t="shared" si="2719"/>
        <v>3.5607346534266112E-5</v>
      </c>
    </row>
    <row r="10211" spans="1:37" x14ac:dyDescent="0.25">
      <c r="A10211" s="1">
        <v>1098.050000000188</v>
      </c>
      <c r="B10211">
        <v>14.97159712661599</v>
      </c>
      <c r="D10211">
        <f t="shared" si="2707"/>
        <v>0.40658727946153739</v>
      </c>
      <c r="E10211">
        <f t="shared" si="2705"/>
        <v>0.4326220700654354</v>
      </c>
      <c r="G10211">
        <f t="shared" si="2720"/>
        <v>0.40658727946153739</v>
      </c>
      <c r="H10211" s="2">
        <f t="shared" si="2721"/>
        <v>0.4326220700654354</v>
      </c>
      <c r="L10211" s="20">
        <f t="shared" si="2708"/>
        <v>0.43273254983524367</v>
      </c>
      <c r="M10211">
        <f t="shared" si="2709"/>
        <v>6.8357516291420368E-4</v>
      </c>
      <c r="P10211" s="18">
        <f t="shared" si="2710"/>
        <v>0.43262463657112687</v>
      </c>
      <c r="Q10211">
        <f t="shared" si="2711"/>
        <v>6.5869514643495564E-12</v>
      </c>
      <c r="S10211" s="21">
        <f t="shared" si="2712"/>
        <v>14.971697044117118</v>
      </c>
      <c r="T10211">
        <f t="shared" si="2713"/>
        <v>9.983507031670453E-9</v>
      </c>
      <c r="Z10211" s="15">
        <f t="shared" si="2714"/>
        <v>0.43246905492321885</v>
      </c>
      <c r="AA10211">
        <f t="shared" si="2715"/>
        <v>2.3413633747551157E-8</v>
      </c>
      <c r="AF10211" s="3">
        <f t="shared" si="2706"/>
        <v>0.43258011831281529</v>
      </c>
      <c r="AH10211">
        <f t="shared" si="2716"/>
        <v>1098.050000000188</v>
      </c>
      <c r="AI10211">
        <f t="shared" si="2717"/>
        <v>14.97159712661599</v>
      </c>
      <c r="AJ10211" s="5">
        <f t="shared" si="2718"/>
        <v>14.965640042361031</v>
      </c>
      <c r="AK10211">
        <f t="shared" si="2719"/>
        <v>3.548685282068042E-5</v>
      </c>
    </row>
    <row r="10212" spans="1:37" x14ac:dyDescent="0.25">
      <c r="A10212" s="1">
        <v>1098.150000000187</v>
      </c>
      <c r="B10212">
        <v>14.973510043953331</v>
      </c>
      <c r="D10212">
        <f t="shared" si="2707"/>
        <v>0.4066271058186201</v>
      </c>
      <c r="E10212">
        <f t="shared" si="2705"/>
        <v>0.43267120573414408</v>
      </c>
      <c r="G10212">
        <f t="shared" si="2720"/>
        <v>0.4066271058186201</v>
      </c>
      <c r="H10212" s="2">
        <f t="shared" si="2721"/>
        <v>0.43267120573414408</v>
      </c>
      <c r="L10212" s="20">
        <f t="shared" si="2708"/>
        <v>0.43278168856033616</v>
      </c>
      <c r="M10212">
        <f t="shared" si="2709"/>
        <v>6.8406219839327158E-4</v>
      </c>
      <c r="P10212" s="18">
        <f t="shared" si="2710"/>
        <v>0.43267377238554217</v>
      </c>
      <c r="Q10212">
        <f t="shared" si="2711"/>
        <v>6.5876993992853377E-12</v>
      </c>
      <c r="S10212" s="21">
        <f t="shared" si="2712"/>
        <v>14.973609967127008</v>
      </c>
      <c r="T10212">
        <f t="shared" si="2713"/>
        <v>9.9846406376211348E-9</v>
      </c>
      <c r="Z10212" s="15">
        <f t="shared" si="2714"/>
        <v>0.43251845015135149</v>
      </c>
      <c r="AA10212">
        <f t="shared" si="2715"/>
        <v>2.3334268074305765E-8</v>
      </c>
      <c r="AF10212" s="3">
        <f t="shared" si="2706"/>
        <v>0.43262951662921201</v>
      </c>
      <c r="AH10212">
        <f t="shared" si="2716"/>
        <v>1098.150000000187</v>
      </c>
      <c r="AI10212">
        <f t="shared" si="2717"/>
        <v>14.973510043953329</v>
      </c>
      <c r="AJ10212" s="5">
        <f t="shared" si="2718"/>
        <v>14.967563064694094</v>
      </c>
      <c r="AK10212">
        <f t="shared" si="2719"/>
        <v>3.53665623097744E-5</v>
      </c>
    </row>
    <row r="10213" spans="1:37" x14ac:dyDescent="0.25">
      <c r="A10213" s="1">
        <v>1098.250000000188</v>
      </c>
      <c r="B10213">
        <v>14.97542292568424</v>
      </c>
      <c r="D10213">
        <f t="shared" si="2707"/>
        <v>0.40666693217570365</v>
      </c>
      <c r="E10213">
        <f t="shared" si="2705"/>
        <v>0.43272034048825725</v>
      </c>
      <c r="G10213">
        <f t="shared" si="2720"/>
        <v>0.40666693217570365</v>
      </c>
      <c r="H10213" s="2">
        <f t="shared" si="2721"/>
        <v>0.43272034048825725</v>
      </c>
      <c r="L10213" s="20">
        <f t="shared" si="2708"/>
        <v>0.43283082636860826</v>
      </c>
      <c r="M10213">
        <f t="shared" si="2709"/>
        <v>6.8454935933750713E-4</v>
      </c>
      <c r="P10213" s="18">
        <f t="shared" si="2710"/>
        <v>0.43272290728530965</v>
      </c>
      <c r="Q10213">
        <f t="shared" si="2711"/>
        <v>6.5884471082385923E-12</v>
      </c>
      <c r="S10213" s="21">
        <f t="shared" si="2712"/>
        <v>14.975522854528439</v>
      </c>
      <c r="T10213">
        <f t="shared" si="2713"/>
        <v>9.9857739028512402E-9</v>
      </c>
      <c r="Z10213" s="15">
        <f t="shared" si="2714"/>
        <v>0.43256784446706464</v>
      </c>
      <c r="AA10213">
        <f t="shared" si="2715"/>
        <v>2.325503647957549E-8</v>
      </c>
      <c r="AF10213" s="3">
        <f t="shared" si="2706"/>
        <v>0.43267891403091729</v>
      </c>
      <c r="AH10213">
        <f t="shared" si="2716"/>
        <v>1098.2500000001883</v>
      </c>
      <c r="AI10213">
        <f t="shared" si="2717"/>
        <v>14.975422925684239</v>
      </c>
      <c r="AJ10213" s="5">
        <f t="shared" si="2718"/>
        <v>14.969486051505442</v>
      </c>
      <c r="AK10213">
        <f t="shared" si="2719"/>
        <v>3.5246475014867373E-5</v>
      </c>
    </row>
    <row r="10214" spans="1:37" x14ac:dyDescent="0.25">
      <c r="A10214" s="1">
        <v>1098.3500000001879</v>
      </c>
      <c r="B10214">
        <v>14.97733577179689</v>
      </c>
      <c r="D10214">
        <f t="shared" si="2707"/>
        <v>0.40670675853278671</v>
      </c>
      <c r="E10214">
        <f t="shared" si="2705"/>
        <v>0.43276947432747087</v>
      </c>
      <c r="G10214">
        <f t="shared" si="2720"/>
        <v>0.40670675853278671</v>
      </c>
      <c r="H10214" s="2">
        <f t="shared" si="2721"/>
        <v>0.43276947432747087</v>
      </c>
      <c r="L10214" s="20">
        <f t="shared" si="2708"/>
        <v>0.43287996325975442</v>
      </c>
      <c r="M10214">
        <f t="shared" si="2709"/>
        <v>6.8503664567976506E-4</v>
      </c>
      <c r="P10214" s="18">
        <f t="shared" si="2710"/>
        <v>0.4327720412701252</v>
      </c>
      <c r="Q10214">
        <f t="shared" si="2711"/>
        <v>6.5891945905936441E-12</v>
      </c>
      <c r="S10214" s="21">
        <f t="shared" si="2712"/>
        <v>14.977435706309564</v>
      </c>
      <c r="T10214">
        <f t="shared" si="2713"/>
        <v>9.9869068233863816E-9</v>
      </c>
      <c r="Z10214" s="15">
        <f t="shared" si="2714"/>
        <v>0.43261723787003548</v>
      </c>
      <c r="AA10214">
        <f t="shared" si="2715"/>
        <v>2.3175938972478883E-8</v>
      </c>
      <c r="AF10214" s="3">
        <f t="shared" si="2706"/>
        <v>0.43272831051760718</v>
      </c>
      <c r="AH10214">
        <f t="shared" si="2716"/>
        <v>1098.3500000001879</v>
      </c>
      <c r="AI10214">
        <f t="shared" si="2717"/>
        <v>14.977335771796888</v>
      </c>
      <c r="AJ10214" s="5">
        <f t="shared" si="2718"/>
        <v>14.971409002782512</v>
      </c>
      <c r="AK10214">
        <f t="shared" si="2719"/>
        <v>3.5126590949770735E-5</v>
      </c>
    </row>
    <row r="10215" spans="1:37" x14ac:dyDescent="0.25">
      <c r="A10215" s="1">
        <v>1098.4500000001881</v>
      </c>
      <c r="B10215">
        <v>14.97924858227945</v>
      </c>
      <c r="D10215">
        <f t="shared" si="2707"/>
        <v>0.40674658488986987</v>
      </c>
      <c r="E10215">
        <f t="shared" si="2705"/>
        <v>0.4328186072514813</v>
      </c>
      <c r="G10215">
        <f t="shared" si="2720"/>
        <v>0.40674658488986987</v>
      </c>
      <c r="H10215" s="2">
        <f t="shared" si="2721"/>
        <v>0.4328186072514813</v>
      </c>
      <c r="L10215" s="20">
        <f t="shared" si="2708"/>
        <v>0.43292909923346912</v>
      </c>
      <c r="M10215">
        <f t="shared" si="2709"/>
        <v>6.8552405735278048E-4</v>
      </c>
      <c r="P10215" s="18">
        <f t="shared" si="2710"/>
        <v>0.4328211743396852</v>
      </c>
      <c r="Q10215">
        <f t="shared" si="2711"/>
        <v>6.5899418465897189E-12</v>
      </c>
      <c r="S10215" s="21">
        <f t="shared" si="2712"/>
        <v>14.979348522458565</v>
      </c>
      <c r="T10215">
        <f t="shared" si="2713"/>
        <v>9.9880394016423762E-9</v>
      </c>
      <c r="Z10215" s="15">
        <f t="shared" si="2714"/>
        <v>0.43266663035994291</v>
      </c>
      <c r="AA10215">
        <f t="shared" si="2715"/>
        <v>2.3096975561673616E-8</v>
      </c>
      <c r="AF10215" s="3">
        <f t="shared" si="2706"/>
        <v>0.43277770608895838</v>
      </c>
      <c r="AH10215">
        <f t="shared" si="2716"/>
        <v>1098.4500000001881</v>
      </c>
      <c r="AI10215">
        <f t="shared" si="2717"/>
        <v>14.97924858227945</v>
      </c>
      <c r="AJ10215" s="5">
        <f t="shared" si="2718"/>
        <v>14.973331918512802</v>
      </c>
      <c r="AK10215">
        <f t="shared" si="2719"/>
        <v>3.5006910127564123E-5</v>
      </c>
    </row>
    <row r="10216" spans="1:37" x14ac:dyDescent="0.25">
      <c r="A10216" s="1">
        <v>1098.550000000188</v>
      </c>
      <c r="B10216">
        <v>14.981161357120101</v>
      </c>
      <c r="D10216">
        <f t="shared" si="2707"/>
        <v>0.40678641124695292</v>
      </c>
      <c r="E10216">
        <f t="shared" si="2705"/>
        <v>0.43286773925998473</v>
      </c>
      <c r="G10216">
        <f t="shared" si="2720"/>
        <v>0.40678641124695292</v>
      </c>
      <c r="H10216" s="2">
        <f t="shared" si="2721"/>
        <v>0.43286773925998473</v>
      </c>
      <c r="L10216" s="20">
        <f t="shared" si="2708"/>
        <v>0.43297823428943971</v>
      </c>
      <c r="M10216">
        <f t="shared" si="2709"/>
        <v>6.8601159428894221E-4</v>
      </c>
      <c r="P10216" s="18">
        <f t="shared" si="2710"/>
        <v>0.43287030649368569</v>
      </c>
      <c r="Q10216">
        <f t="shared" si="2711"/>
        <v>6.5906888753260411E-12</v>
      </c>
      <c r="S10216" s="21">
        <f t="shared" si="2712"/>
        <v>14.98126130296361</v>
      </c>
      <c r="T10216">
        <f t="shared" si="2713"/>
        <v>9.9891716347094359E-9</v>
      </c>
      <c r="Z10216" s="15">
        <f t="shared" si="2714"/>
        <v>0.43271602193646652</v>
      </c>
      <c r="AA10216">
        <f t="shared" si="2715"/>
        <v>2.3018146255528553E-8</v>
      </c>
      <c r="AF10216" s="3">
        <f t="shared" si="2706"/>
        <v>0.43282710074464115</v>
      </c>
      <c r="AH10216">
        <f t="shared" si="2716"/>
        <v>1098.550000000188</v>
      </c>
      <c r="AI10216">
        <f t="shared" si="2717"/>
        <v>14.981161357120101</v>
      </c>
      <c r="AJ10216" s="5">
        <f t="shared" si="2718"/>
        <v>14.975254798683839</v>
      </c>
      <c r="AK10216">
        <f t="shared" si="2719"/>
        <v>3.4887432560978843E-5</v>
      </c>
    </row>
    <row r="10217" spans="1:37" x14ac:dyDescent="0.25">
      <c r="A10217" s="1">
        <v>1098.6500000001879</v>
      </c>
      <c r="B10217">
        <v>14.983074096307019</v>
      </c>
      <c r="D10217">
        <f t="shared" si="2707"/>
        <v>0.40682623760403602</v>
      </c>
      <c r="E10217">
        <f t="shared" si="2705"/>
        <v>0.43291687035267756</v>
      </c>
      <c r="G10217">
        <f t="shared" si="2720"/>
        <v>0.40682623760403602</v>
      </c>
      <c r="H10217" s="2">
        <f t="shared" si="2721"/>
        <v>0.43291687035267756</v>
      </c>
      <c r="L10217" s="20">
        <f t="shared" si="2708"/>
        <v>0.43302736842737843</v>
      </c>
      <c r="M10217">
        <f t="shared" si="2709"/>
        <v>6.8649925642190381E-4</v>
      </c>
      <c r="P10217" s="18">
        <f t="shared" si="2710"/>
        <v>0.43291943773182323</v>
      </c>
      <c r="Q10217">
        <f t="shared" si="2711"/>
        <v>6.5914356776118761E-12</v>
      </c>
      <c r="S10217" s="21">
        <f t="shared" si="2712"/>
        <v>14.983174047812884</v>
      </c>
      <c r="T10217">
        <f t="shared" si="2713"/>
        <v>9.9903035246485508E-9</v>
      </c>
      <c r="Z10217" s="15">
        <f t="shared" si="2714"/>
        <v>0.43276541259928392</v>
      </c>
      <c r="AA10217">
        <f t="shared" si="2715"/>
        <v>2.2939451063050717E-8</v>
      </c>
      <c r="AF10217" s="3">
        <f t="shared" si="2706"/>
        <v>0.43287649448435017</v>
      </c>
      <c r="AH10217">
        <f t="shared" si="2716"/>
        <v>1098.6500000001879</v>
      </c>
      <c r="AI10217">
        <f t="shared" si="2717"/>
        <v>14.983074096307018</v>
      </c>
      <c r="AJ10217" s="5">
        <f t="shared" si="2718"/>
        <v>14.977177643283067</v>
      </c>
      <c r="AK10217">
        <f t="shared" si="2719"/>
        <v>3.4768158263657337E-5</v>
      </c>
    </row>
    <row r="10218" spans="1:37" x14ac:dyDescent="0.25">
      <c r="A10218" s="1">
        <v>1098.750000000188</v>
      </c>
      <c r="B10218">
        <v>14.984986799828389</v>
      </c>
      <c r="D10218">
        <f t="shared" si="2707"/>
        <v>0.40686606396111918</v>
      </c>
      <c r="E10218">
        <f t="shared" si="2705"/>
        <v>0.43296600052925632</v>
      </c>
      <c r="G10218">
        <f t="shared" si="2720"/>
        <v>0.40686606396111918</v>
      </c>
      <c r="H10218" s="2">
        <f t="shared" si="2721"/>
        <v>0.43296600052925632</v>
      </c>
      <c r="L10218" s="20">
        <f t="shared" si="2708"/>
        <v>0.43307650164696909</v>
      </c>
      <c r="M10218">
        <f t="shared" si="2709"/>
        <v>6.8698704368382111E-4</v>
      </c>
      <c r="P10218" s="18">
        <f t="shared" si="2710"/>
        <v>0.4329685680537943</v>
      </c>
      <c r="Q10218">
        <f t="shared" si="2711"/>
        <v>6.5921822531164906E-12</v>
      </c>
      <c r="S10218" s="21">
        <f t="shared" si="2712"/>
        <v>14.985086756994573</v>
      </c>
      <c r="T10218">
        <f t="shared" si="2713"/>
        <v>9.991435071390499E-9</v>
      </c>
      <c r="Z10218" s="15">
        <f t="shared" si="2714"/>
        <v>0.43281480234807312</v>
      </c>
      <c r="AA10218">
        <f t="shared" si="2715"/>
        <v>2.2860889993107355E-8</v>
      </c>
      <c r="AF10218" s="3">
        <f t="shared" si="2706"/>
        <v>0.43292588730775083</v>
      </c>
      <c r="AH10218">
        <f t="shared" si="2716"/>
        <v>1098.750000000188</v>
      </c>
      <c r="AI10218">
        <f t="shared" si="2717"/>
        <v>14.984986799828388</v>
      </c>
      <c r="AJ10218" s="5">
        <f t="shared" si="2718"/>
        <v>14.97910045229796</v>
      </c>
      <c r="AK10218">
        <f t="shared" si="2719"/>
        <v>3.4649087248973772E-5</v>
      </c>
    </row>
    <row r="10219" spans="1:37" x14ac:dyDescent="0.25">
      <c r="A10219" s="1">
        <v>1098.8500000001879</v>
      </c>
      <c r="B10219">
        <v>14.98689946767238</v>
      </c>
      <c r="D10219">
        <f t="shared" si="2707"/>
        <v>0.40690589031820223</v>
      </c>
      <c r="E10219">
        <f t="shared" si="2705"/>
        <v>0.43301512978941709</v>
      </c>
      <c r="G10219">
        <f t="shared" si="2720"/>
        <v>0.40690589031820223</v>
      </c>
      <c r="H10219" s="2">
        <f t="shared" si="2721"/>
        <v>0.43301512978941709</v>
      </c>
      <c r="L10219" s="20">
        <f t="shared" si="2708"/>
        <v>0.43312563394792036</v>
      </c>
      <c r="M10219">
        <f t="shared" si="2709"/>
        <v>6.8747495600814438E-4</v>
      </c>
      <c r="P10219" s="18">
        <f t="shared" si="2710"/>
        <v>0.43301769745929508</v>
      </c>
      <c r="Q10219">
        <f t="shared" si="2711"/>
        <v>6.5929286023643074E-12</v>
      </c>
      <c r="S10219" s="21">
        <f t="shared" si="2712"/>
        <v>14.986999430496848</v>
      </c>
      <c r="T10219">
        <f t="shared" si="2713"/>
        <v>9.9925662755763604E-9</v>
      </c>
      <c r="Z10219" s="15">
        <f t="shared" si="2714"/>
        <v>0.43286419118251351</v>
      </c>
      <c r="AA10219">
        <f t="shared" si="2715"/>
        <v>2.2782463053991125E-8</v>
      </c>
      <c r="AF10219" s="3">
        <f t="shared" si="2706"/>
        <v>0.43297527921453405</v>
      </c>
      <c r="AH10219">
        <f t="shared" si="2716"/>
        <v>1098.8500000001879</v>
      </c>
      <c r="AI10219">
        <f t="shared" si="2717"/>
        <v>14.98689946767238</v>
      </c>
      <c r="AJ10219" s="5">
        <f t="shared" si="2718"/>
        <v>14.981023225716026</v>
      </c>
      <c r="AK10219">
        <f t="shared" si="2719"/>
        <v>3.453021952961835E-5</v>
      </c>
    </row>
    <row r="10220" spans="1:37" x14ac:dyDescent="0.25">
      <c r="A10220" s="1">
        <v>1098.9500000001881</v>
      </c>
      <c r="B10220">
        <v>14.988812099827211</v>
      </c>
      <c r="D10220">
        <f t="shared" si="2707"/>
        <v>0.4069457166752854</v>
      </c>
      <c r="E10220">
        <f t="shared" si="2705"/>
        <v>0.4330642581328572</v>
      </c>
      <c r="G10220">
        <f t="shared" si="2720"/>
        <v>0.4069457166752854</v>
      </c>
      <c r="H10220" s="2">
        <f t="shared" si="2721"/>
        <v>0.4330642581328572</v>
      </c>
      <c r="L10220" s="20">
        <f t="shared" si="2708"/>
        <v>0.43317476532991961</v>
      </c>
      <c r="M10220">
        <f t="shared" si="2709"/>
        <v>6.8796299332716875E-4</v>
      </c>
      <c r="P10220" s="18">
        <f t="shared" si="2710"/>
        <v>0.43306682594802265</v>
      </c>
      <c r="Q10220">
        <f t="shared" si="2711"/>
        <v>6.593674723884303E-12</v>
      </c>
      <c r="S10220" s="21">
        <f t="shared" si="2712"/>
        <v>14.988912068307911</v>
      </c>
      <c r="T10220">
        <f t="shared" si="2713"/>
        <v>9.9936971335854894E-9</v>
      </c>
      <c r="Z10220" s="15">
        <f t="shared" si="2714"/>
        <v>0.43291357910228401</v>
      </c>
      <c r="AA10220">
        <f t="shared" si="2715"/>
        <v>2.2704170254478599E-8</v>
      </c>
      <c r="AF10220" s="3">
        <f t="shared" si="2706"/>
        <v>0.4330246702043683</v>
      </c>
      <c r="AH10220">
        <f t="shared" si="2716"/>
        <v>1098.9500000001881</v>
      </c>
      <c r="AI10220">
        <f t="shared" si="2717"/>
        <v>14.988812099827211</v>
      </c>
      <c r="AJ10220" s="5">
        <f t="shared" si="2718"/>
        <v>14.982945963524767</v>
      </c>
      <c r="AK10220">
        <f t="shared" si="2719"/>
        <v>3.4411555118853093E-5</v>
      </c>
    </row>
    <row r="10221" spans="1:37" x14ac:dyDescent="0.25">
      <c r="A10221" s="1">
        <v>1099.050000000188</v>
      </c>
      <c r="B10221">
        <v>14.990724696281051</v>
      </c>
      <c r="D10221">
        <f t="shared" si="2707"/>
        <v>0.4069855430323685</v>
      </c>
      <c r="E10221">
        <f t="shared" si="2705"/>
        <v>0.43311338555927276</v>
      </c>
      <c r="G10221">
        <f t="shared" si="2720"/>
        <v>0.4069855430323685</v>
      </c>
      <c r="H10221" s="2">
        <f t="shared" si="2721"/>
        <v>0.43311338555927276</v>
      </c>
      <c r="L10221" s="20">
        <f t="shared" si="2708"/>
        <v>0.43322389579266485</v>
      </c>
      <c r="M10221">
        <f t="shared" si="2709"/>
        <v>6.884511555737509E-4</v>
      </c>
      <c r="P10221" s="18">
        <f t="shared" si="2710"/>
        <v>0.43311595351967341</v>
      </c>
      <c r="Q10221">
        <f t="shared" si="2711"/>
        <v>6.5944206193412567E-12</v>
      </c>
      <c r="S10221" s="21">
        <f t="shared" si="2712"/>
        <v>14.99082467041595</v>
      </c>
      <c r="T10221">
        <f t="shared" si="2713"/>
        <v>9.9948276489000549E-9</v>
      </c>
      <c r="Z10221" s="15">
        <f t="shared" si="2714"/>
        <v>0.43296296610706264</v>
      </c>
      <c r="AA10221">
        <f t="shared" si="2715"/>
        <v>2.2626011603191201E-8</v>
      </c>
      <c r="AF10221" s="3">
        <f t="shared" si="2706"/>
        <v>0.43307406027693518</v>
      </c>
      <c r="AH10221">
        <f t="shared" si="2716"/>
        <v>1099.050000000188</v>
      </c>
      <c r="AI10221">
        <f t="shared" si="2717"/>
        <v>14.990724696281049</v>
      </c>
      <c r="AJ10221" s="5">
        <f t="shared" si="2718"/>
        <v>14.984868665711652</v>
      </c>
      <c r="AK10221">
        <f t="shared" si="2719"/>
        <v>3.429309402971589E-5</v>
      </c>
    </row>
    <row r="10222" spans="1:37" x14ac:dyDescent="0.25">
      <c r="A10222" s="1">
        <v>1099.1500000001879</v>
      </c>
      <c r="B10222">
        <v>14.99263725702211</v>
      </c>
      <c r="D10222">
        <f t="shared" si="2707"/>
        <v>0.40702536938945155</v>
      </c>
      <c r="E10222">
        <f t="shared" si="2705"/>
        <v>0.43316251206836109</v>
      </c>
      <c r="G10222">
        <f t="shared" si="2720"/>
        <v>0.40702536938945155</v>
      </c>
      <c r="H10222" s="2">
        <f t="shared" si="2721"/>
        <v>0.43316251206836109</v>
      </c>
      <c r="L10222" s="20">
        <f t="shared" si="2708"/>
        <v>0.4332730253358541</v>
      </c>
      <c r="M10222">
        <f t="shared" si="2709"/>
        <v>6.8893944268072103E-4</v>
      </c>
      <c r="P10222" s="18">
        <f t="shared" si="2710"/>
        <v>0.43316508017394428</v>
      </c>
      <c r="Q10222">
        <f t="shared" si="2711"/>
        <v>6.595166286408714E-12</v>
      </c>
      <c r="S10222" s="21">
        <f t="shared" si="2712"/>
        <v>14.992737236809162</v>
      </c>
      <c r="T10222">
        <f t="shared" si="2713"/>
        <v>9.9959578189646545E-9</v>
      </c>
      <c r="Z10222" s="15">
        <f t="shared" si="2714"/>
        <v>0.43301235219653011</v>
      </c>
      <c r="AA10222">
        <f t="shared" si="2715"/>
        <v>2.2547987108296144E-8</v>
      </c>
      <c r="AF10222" s="3">
        <f t="shared" si="2706"/>
        <v>0.43312344943191516</v>
      </c>
      <c r="AH10222">
        <f t="shared" si="2716"/>
        <v>1099.1500000001879</v>
      </c>
      <c r="AI10222">
        <f t="shared" si="2717"/>
        <v>14.99263725702211</v>
      </c>
      <c r="AJ10222" s="5">
        <f t="shared" si="2718"/>
        <v>14.98679133226425</v>
      </c>
      <c r="AK10222">
        <f t="shared" si="2719"/>
        <v>3.4174836274565034E-5</v>
      </c>
    </row>
    <row r="10223" spans="1:37" x14ac:dyDescent="0.25">
      <c r="A10223" s="1">
        <v>1099.250000000188</v>
      </c>
      <c r="B10223">
        <v>14.994549782038581</v>
      </c>
      <c r="D10223">
        <f t="shared" si="2707"/>
        <v>0.40706519574653471</v>
      </c>
      <c r="E10223">
        <f t="shared" si="2705"/>
        <v>0.43321163765981874</v>
      </c>
      <c r="G10223">
        <f t="shared" si="2720"/>
        <v>0.40706519574653471</v>
      </c>
      <c r="H10223" s="2">
        <f t="shared" si="2721"/>
        <v>0.43321163765981874</v>
      </c>
      <c r="L10223" s="20">
        <f t="shared" si="2708"/>
        <v>0.43332215395918894</v>
      </c>
      <c r="M10223">
        <f t="shared" si="2709"/>
        <v>6.8942785458107013E-4</v>
      </c>
      <c r="P10223" s="18">
        <f t="shared" si="2710"/>
        <v>0.43321420591053228</v>
      </c>
      <c r="Q10223">
        <f t="shared" si="2711"/>
        <v>6.595911727606983E-12</v>
      </c>
      <c r="S10223" s="21">
        <f t="shared" si="2712"/>
        <v>14.994649767475753</v>
      </c>
      <c r="T10223">
        <f t="shared" si="2713"/>
        <v>9.9970876465516502E-9</v>
      </c>
      <c r="Z10223" s="15">
        <f t="shared" si="2714"/>
        <v>0.43306173737036335</v>
      </c>
      <c r="AA10223">
        <f t="shared" si="2715"/>
        <v>2.2470096778808116E-8</v>
      </c>
      <c r="AF10223" s="3">
        <f t="shared" si="2706"/>
        <v>0.43317283766899117</v>
      </c>
      <c r="AH10223">
        <f t="shared" si="2716"/>
        <v>1099.250000000188</v>
      </c>
      <c r="AI10223">
        <f t="shared" si="2717"/>
        <v>14.994549782038579</v>
      </c>
      <c r="AJ10223" s="5">
        <f t="shared" si="2718"/>
        <v>14.988713963169982</v>
      </c>
      <c r="AK10223">
        <f t="shared" si="2719"/>
        <v>3.405678186707495E-5</v>
      </c>
    </row>
    <row r="10224" spans="1:37" x14ac:dyDescent="0.25">
      <c r="A10224" s="1">
        <v>1099.3500000001879</v>
      </c>
      <c r="B10224">
        <v>14.99646227131867</v>
      </c>
      <c r="D10224">
        <f t="shared" si="2707"/>
        <v>0.40710502210361782</v>
      </c>
      <c r="E10224">
        <f t="shared" si="2705"/>
        <v>0.43326076233334287</v>
      </c>
      <c r="G10224">
        <f t="shared" si="2720"/>
        <v>0.40710502210361782</v>
      </c>
      <c r="H10224" s="2">
        <f t="shared" si="2721"/>
        <v>0.43326076233334287</v>
      </c>
      <c r="L10224" s="20">
        <f t="shared" si="2708"/>
        <v>0.43337128166235672</v>
      </c>
      <c r="M10224">
        <f t="shared" si="2709"/>
        <v>6.8991639120704273E-4</v>
      </c>
      <c r="P10224" s="18">
        <f t="shared" si="2710"/>
        <v>0.43326333072913426</v>
      </c>
      <c r="Q10224">
        <f t="shared" si="2711"/>
        <v>6.5966569411797305E-12</v>
      </c>
      <c r="S10224" s="21">
        <f t="shared" si="2712"/>
        <v>14.996562262403916</v>
      </c>
      <c r="T10224">
        <f t="shared" si="2713"/>
        <v>9.9982171287502315E-9</v>
      </c>
      <c r="Z10224" s="15">
        <f t="shared" si="2714"/>
        <v>0.43311112162824372</v>
      </c>
      <c r="AA10224">
        <f t="shared" si="2715"/>
        <v>2.2392340622571425E-8</v>
      </c>
      <c r="AF10224" s="3">
        <f t="shared" si="2706"/>
        <v>0.43322222498783258</v>
      </c>
      <c r="AH10224">
        <f t="shared" si="2716"/>
        <v>1099.3500000001882</v>
      </c>
      <c r="AI10224">
        <f t="shared" si="2717"/>
        <v>14.99646227131867</v>
      </c>
      <c r="AJ10224" s="5">
        <f t="shared" si="2718"/>
        <v>14.990636558416444</v>
      </c>
      <c r="AK10224">
        <f t="shared" si="2719"/>
        <v>3.3938930819161176E-5</v>
      </c>
    </row>
    <row r="10225" spans="1:37" x14ac:dyDescent="0.25">
      <c r="A10225" s="1">
        <v>1099.4500000001881</v>
      </c>
      <c r="B10225">
        <v>14.998374724850599</v>
      </c>
      <c r="D10225">
        <f t="shared" si="2707"/>
        <v>0.40714484846070098</v>
      </c>
      <c r="E10225">
        <f t="shared" si="2705"/>
        <v>0.43330988608863091</v>
      </c>
      <c r="G10225">
        <f t="shared" si="2720"/>
        <v>0.40714484846070098</v>
      </c>
      <c r="H10225" s="2">
        <f t="shared" si="2721"/>
        <v>0.43330988608863091</v>
      </c>
      <c r="L10225" s="20">
        <f t="shared" si="2708"/>
        <v>0.43342040844506613</v>
      </c>
      <c r="M10225">
        <f t="shared" si="2709"/>
        <v>6.9040505249197111E-4</v>
      </c>
      <c r="P10225" s="18">
        <f t="shared" si="2710"/>
        <v>0.43331245462944784</v>
      </c>
      <c r="Q10225">
        <f t="shared" si="2711"/>
        <v>6.5974019282219069E-12</v>
      </c>
      <c r="S10225" s="21">
        <f t="shared" si="2712"/>
        <v>14.998474721581886</v>
      </c>
      <c r="T10225">
        <f t="shared" si="2713"/>
        <v>9.9993462679778701E-9</v>
      </c>
      <c r="Z10225" s="15">
        <f t="shared" si="2714"/>
        <v>0.43316050496984926</v>
      </c>
      <c r="AA10225">
        <f t="shared" si="2715"/>
        <v>2.2314718648458968E-8</v>
      </c>
      <c r="AF10225" s="3">
        <f t="shared" si="2706"/>
        <v>0.43327161138813142</v>
      </c>
      <c r="AH10225">
        <f t="shared" si="2716"/>
        <v>1099.4500000001881</v>
      </c>
      <c r="AI10225">
        <f t="shared" si="2717"/>
        <v>14.998374724850599</v>
      </c>
      <c r="AJ10225" s="5">
        <f t="shared" si="2718"/>
        <v>14.992559117991096</v>
      </c>
      <c r="AK10225">
        <f t="shared" si="2719"/>
        <v>3.38212831443009E-5</v>
      </c>
    </row>
    <row r="10226" spans="1:37" x14ac:dyDescent="0.25">
      <c r="A10226" s="1">
        <v>1099.550000000188</v>
      </c>
      <c r="B10226">
        <v>15.00028714262257</v>
      </c>
      <c r="D10226">
        <f t="shared" si="2707"/>
        <v>0.40718467481778403</v>
      </c>
      <c r="E10226">
        <f t="shared" si="2705"/>
        <v>0.43335900892537971</v>
      </c>
      <c r="G10226">
        <f t="shared" si="2720"/>
        <v>0.40718467481778403</v>
      </c>
      <c r="H10226" s="2">
        <f t="shared" si="2721"/>
        <v>0.43335900892537971</v>
      </c>
      <c r="L10226" s="20">
        <f t="shared" si="2708"/>
        <v>0.43346953430700452</v>
      </c>
      <c r="M10226">
        <f t="shared" si="2709"/>
        <v>6.9089383836806446E-4</v>
      </c>
      <c r="P10226" s="18">
        <f t="shared" si="2710"/>
        <v>0.43336157761116956</v>
      </c>
      <c r="Q10226">
        <f t="shared" si="2711"/>
        <v>6.5981466869769208E-12</v>
      </c>
      <c r="S10226" s="21">
        <f t="shared" si="2712"/>
        <v>15.000387144997841</v>
      </c>
      <c r="T10226">
        <f t="shared" si="2713"/>
        <v>1.0000475059902305E-8</v>
      </c>
      <c r="Z10226" s="15">
        <f t="shared" si="2714"/>
        <v>0.43320988739486022</v>
      </c>
      <c r="AA10226">
        <f t="shared" si="2715"/>
        <v>2.2237230864475638E-8</v>
      </c>
      <c r="AF10226" s="3">
        <f t="shared" si="2706"/>
        <v>0.43332099686955483</v>
      </c>
      <c r="AH10226">
        <f t="shared" si="2716"/>
        <v>1099.550000000188</v>
      </c>
      <c r="AI10226">
        <f t="shared" si="2717"/>
        <v>15.000287142622568</v>
      </c>
      <c r="AJ10226" s="5">
        <f t="shared" si="2718"/>
        <v>14.994481641881499</v>
      </c>
      <c r="AK10226">
        <f t="shared" si="2719"/>
        <v>3.3703838854548872E-5</v>
      </c>
    </row>
    <row r="10227" spans="1:37" x14ac:dyDescent="0.25">
      <c r="A10227" s="1">
        <v>1099.6500000001879</v>
      </c>
      <c r="B10227">
        <v>15.002199524622791</v>
      </c>
      <c r="D10227">
        <f t="shared" si="2707"/>
        <v>0.40722450117486708</v>
      </c>
      <c r="E10227">
        <f t="shared" si="2705"/>
        <v>0.43340813084328655</v>
      </c>
      <c r="G10227">
        <f t="shared" si="2720"/>
        <v>0.40722450117486708</v>
      </c>
      <c r="H10227" s="2">
        <f t="shared" si="2721"/>
        <v>0.43340813084328655</v>
      </c>
      <c r="L10227" s="20">
        <f t="shared" si="2708"/>
        <v>0.43351865924787703</v>
      </c>
      <c r="M10227">
        <f t="shared" si="2709"/>
        <v>6.9138274876843402E-4</v>
      </c>
      <c r="P10227" s="18">
        <f t="shared" si="2710"/>
        <v>0.43341069967399698</v>
      </c>
      <c r="Q10227">
        <f t="shared" si="2711"/>
        <v>6.5988912188249867E-12</v>
      </c>
      <c r="S10227" s="21">
        <f t="shared" si="2712"/>
        <v>15.002299532640016</v>
      </c>
      <c r="T10227">
        <f t="shared" si="2713"/>
        <v>1.0001603509428137E-8</v>
      </c>
      <c r="Z10227" s="15">
        <f t="shared" si="2714"/>
        <v>0.43325926890295396</v>
      </c>
      <c r="AA10227">
        <f t="shared" si="2715"/>
        <v>2.2159877279583499E-8</v>
      </c>
      <c r="AF10227" s="3">
        <f t="shared" si="2706"/>
        <v>0.43337038143179329</v>
      </c>
      <c r="AH10227">
        <f t="shared" si="2716"/>
        <v>1099.6500000001879</v>
      </c>
      <c r="AI10227">
        <f t="shared" si="2717"/>
        <v>15.002199524622789</v>
      </c>
      <c r="AJ10227" s="5">
        <f t="shared" si="2718"/>
        <v>14.996404130075085</v>
      </c>
      <c r="AK10227">
        <f t="shared" si="2719"/>
        <v>3.3586597963555353E-5</v>
      </c>
    </row>
    <row r="10228" spans="1:37" x14ac:dyDescent="0.25">
      <c r="A10228" s="1">
        <v>1099.750000000188</v>
      </c>
      <c r="B10228">
        <v>15.0041118708395</v>
      </c>
      <c r="D10228">
        <f t="shared" si="2707"/>
        <v>0.40726432753195024</v>
      </c>
      <c r="E10228">
        <f t="shared" si="2705"/>
        <v>0.4334572518420492</v>
      </c>
      <c r="G10228">
        <f t="shared" si="2720"/>
        <v>0.40726432753195024</v>
      </c>
      <c r="H10228" s="2">
        <f t="shared" si="2721"/>
        <v>0.4334572518420492</v>
      </c>
      <c r="L10228" s="20">
        <f t="shared" si="2708"/>
        <v>0.4335677832673781</v>
      </c>
      <c r="M10228">
        <f t="shared" si="2709"/>
        <v>6.9187178362561279E-4</v>
      </c>
      <c r="P10228" s="18">
        <f t="shared" si="2710"/>
        <v>0.43345982081762768</v>
      </c>
      <c r="Q10228">
        <f t="shared" si="2711"/>
        <v>6.5996355228649465E-12</v>
      </c>
      <c r="S10228" s="21">
        <f t="shared" si="2712"/>
        <v>15.00421188449663</v>
      </c>
      <c r="T10228">
        <f t="shared" si="2713"/>
        <v>1.0002731612578112E-8</v>
      </c>
      <c r="Z10228" s="15">
        <f t="shared" si="2714"/>
        <v>0.43330864949381298</v>
      </c>
      <c r="AA10228">
        <f t="shared" si="2715"/>
        <v>2.2082657901317406E-8</v>
      </c>
      <c r="AF10228" s="3">
        <f t="shared" si="2706"/>
        <v>0.43341976507452151</v>
      </c>
      <c r="AH10228">
        <f t="shared" si="2716"/>
        <v>1099.750000000188</v>
      </c>
      <c r="AI10228">
        <f t="shared" si="2717"/>
        <v>15.004111870839498</v>
      </c>
      <c r="AJ10228" s="5">
        <f t="shared" si="2718"/>
        <v>14.998326582559496</v>
      </c>
      <c r="AK10228">
        <f t="shared" si="2719"/>
        <v>3.3469560482728745E-5</v>
      </c>
    </row>
    <row r="10229" spans="1:37" x14ac:dyDescent="0.25">
      <c r="A10229" s="1">
        <v>1099.8500000001879</v>
      </c>
      <c r="B10229">
        <v>15.0060241812609</v>
      </c>
      <c r="D10229">
        <f t="shared" si="2707"/>
        <v>0.40730415388903335</v>
      </c>
      <c r="E10229">
        <f t="shared" si="2705"/>
        <v>0.43350637192136471</v>
      </c>
      <c r="G10229">
        <f t="shared" si="2720"/>
        <v>0.40730415388903335</v>
      </c>
      <c r="H10229" s="2">
        <f t="shared" si="2721"/>
        <v>0.43350637192136471</v>
      </c>
      <c r="L10229" s="20">
        <f t="shared" si="2708"/>
        <v>0.43361690636520223</v>
      </c>
      <c r="M10229">
        <f t="shared" si="2709"/>
        <v>6.9236094287213133E-4</v>
      </c>
      <c r="P10229" s="18">
        <f t="shared" si="2710"/>
        <v>0.43350894104175897</v>
      </c>
      <c r="Q10229">
        <f t="shared" si="2711"/>
        <v>6.6003796001920727E-12</v>
      </c>
      <c r="S10229" s="21">
        <f t="shared" si="2712"/>
        <v>15.006124200555902</v>
      </c>
      <c r="T10229">
        <f t="shared" si="2713"/>
        <v>1.0003859372836267E-8</v>
      </c>
      <c r="Z10229" s="15">
        <f t="shared" si="2714"/>
        <v>0.4333580291671153</v>
      </c>
      <c r="AA10229">
        <f t="shared" si="2715"/>
        <v>2.2005572738300457E-8</v>
      </c>
      <c r="AF10229" s="3">
        <f t="shared" si="2706"/>
        <v>0.43346914779741552</v>
      </c>
      <c r="AH10229">
        <f t="shared" si="2716"/>
        <v>1099.8500000001879</v>
      </c>
      <c r="AI10229">
        <f t="shared" si="2717"/>
        <v>15.006024181260898</v>
      </c>
      <c r="AJ10229" s="5">
        <f t="shared" si="2718"/>
        <v>15.000248999322199</v>
      </c>
      <c r="AK10229">
        <f t="shared" si="2719"/>
        <v>3.335272642507095E-5</v>
      </c>
    </row>
    <row r="10230" spans="1:37" x14ac:dyDescent="0.25">
      <c r="A10230" s="1">
        <v>1099.9500000001881</v>
      </c>
      <c r="B10230">
        <v>15.007936455875241</v>
      </c>
      <c r="D10230">
        <f t="shared" si="2707"/>
        <v>0.40734398024611651</v>
      </c>
      <c r="E10230">
        <f t="shared" si="2705"/>
        <v>0.43355549108093122</v>
      </c>
      <c r="G10230">
        <f t="shared" si="2720"/>
        <v>0.40734398024611651</v>
      </c>
      <c r="H10230" s="2">
        <f t="shared" si="2721"/>
        <v>0.43355549108093122</v>
      </c>
      <c r="L10230" s="20">
        <f t="shared" si="2708"/>
        <v>0.43366602854105096</v>
      </c>
      <c r="M10230">
        <f t="shared" si="2709"/>
        <v>6.9285022644086168E-4</v>
      </c>
      <c r="P10230" s="18">
        <f t="shared" si="2710"/>
        <v>0.43355806034608868</v>
      </c>
      <c r="Q10230">
        <f t="shared" si="2711"/>
        <v>6.6011234493347012E-12</v>
      </c>
      <c r="S10230" s="21">
        <f t="shared" si="2712"/>
        <v>15.008036480806069</v>
      </c>
      <c r="T10230">
        <f t="shared" si="2713"/>
        <v>1.0004986787290974E-8</v>
      </c>
      <c r="Z10230" s="15">
        <f t="shared" si="2714"/>
        <v>0.4334074079225414</v>
      </c>
      <c r="AA10230">
        <f t="shared" si="2715"/>
        <v>2.192862179870521E-8</v>
      </c>
      <c r="AF10230" s="3">
        <f t="shared" si="2706"/>
        <v>0.43351852960016135</v>
      </c>
      <c r="AH10230">
        <f t="shared" si="2716"/>
        <v>1099.9500000001881</v>
      </c>
      <c r="AI10230">
        <f t="shared" si="2717"/>
        <v>15.007936455875239</v>
      </c>
      <c r="AJ10230" s="5">
        <f t="shared" si="2718"/>
        <v>15.002171380350752</v>
      </c>
      <c r="AK10230">
        <f t="shared" si="2719"/>
        <v>3.3236095803032863E-5</v>
      </c>
    </row>
    <row r="10231" spans="1:37" x14ac:dyDescent="0.25">
      <c r="A10231" s="1">
        <v>1100.050000000188</v>
      </c>
      <c r="B10231">
        <v>15.00984869467074</v>
      </c>
      <c r="D10231">
        <f t="shared" si="2707"/>
        <v>0.40738380660319956</v>
      </c>
      <c r="E10231">
        <f t="shared" si="2705"/>
        <v>0.43360460932044614</v>
      </c>
      <c r="G10231">
        <f t="shared" si="2720"/>
        <v>0.40738380660319956</v>
      </c>
      <c r="H10231" s="2">
        <f t="shared" si="2721"/>
        <v>0.43360460932044614</v>
      </c>
      <c r="L10231" s="20">
        <f t="shared" si="2708"/>
        <v>0.43371514979462233</v>
      </c>
      <c r="M10231">
        <f t="shared" si="2709"/>
        <v>6.9333963426448648E-4</v>
      </c>
      <c r="P10231" s="18">
        <f t="shared" si="2710"/>
        <v>0.4336071787303144</v>
      </c>
      <c r="Q10231">
        <f t="shared" si="2711"/>
        <v>6.6018670711029578E-12</v>
      </c>
      <c r="S10231" s="21">
        <f t="shared" si="2712"/>
        <v>15.009948725235358</v>
      </c>
      <c r="T10231">
        <f t="shared" si="2713"/>
        <v>1.0006113857649939E-8</v>
      </c>
      <c r="Z10231" s="15">
        <f t="shared" si="2714"/>
        <v>0.43345678575977198</v>
      </c>
      <c r="AA10231">
        <f t="shared" si="2715"/>
        <v>2.185180509038858E-8</v>
      </c>
      <c r="AF10231" s="3">
        <f t="shared" si="2706"/>
        <v>0.43356791048243815</v>
      </c>
      <c r="AH10231">
        <f t="shared" si="2716"/>
        <v>1100.050000000188</v>
      </c>
      <c r="AI10231">
        <f t="shared" si="2717"/>
        <v>15.00984869467074</v>
      </c>
      <c r="AJ10231" s="5">
        <f t="shared" si="2718"/>
        <v>15.004093725632725</v>
      </c>
      <c r="AK10231">
        <f t="shared" si="2719"/>
        <v>3.3119668628518715E-5</v>
      </c>
    </row>
    <row r="10232" spans="1:37" x14ac:dyDescent="0.25">
      <c r="A10232" s="1">
        <v>1100.1500000001879</v>
      </c>
      <c r="B10232">
        <v>15.01176089763563</v>
      </c>
      <c r="D10232">
        <f t="shared" si="2707"/>
        <v>0.40742363296028267</v>
      </c>
      <c r="E10232">
        <f t="shared" si="2705"/>
        <v>0.43365372663960705</v>
      </c>
      <c r="G10232">
        <f t="shared" si="2720"/>
        <v>0.40742363296028267</v>
      </c>
      <c r="H10232" s="2">
        <f t="shared" si="2721"/>
        <v>0.43365372663960705</v>
      </c>
      <c r="L10232" s="20">
        <f t="shared" si="2708"/>
        <v>0.43376427012561081</v>
      </c>
      <c r="M10232">
        <f t="shared" si="2709"/>
        <v>6.9382916627546603E-4</v>
      </c>
      <c r="P10232" s="18">
        <f t="shared" si="2710"/>
        <v>0.43365629619413348</v>
      </c>
      <c r="Q10232">
        <f t="shared" si="2711"/>
        <v>6.6026104643102308E-12</v>
      </c>
      <c r="S10232" s="21">
        <f t="shared" si="2712"/>
        <v>15.011860933831979</v>
      </c>
      <c r="T10232">
        <f t="shared" si="2713"/>
        <v>1.0007240579934892E-8</v>
      </c>
      <c r="Z10232" s="15">
        <f t="shared" si="2714"/>
        <v>0.43350616267848396</v>
      </c>
      <c r="AA10232">
        <f t="shared" si="2715"/>
        <v>2.1775122622335998E-8</v>
      </c>
      <c r="AF10232" s="3">
        <f t="shared" si="2706"/>
        <v>0.43361729044392194</v>
      </c>
      <c r="AH10232">
        <f t="shared" si="2716"/>
        <v>1100.1500000001879</v>
      </c>
      <c r="AI10232">
        <f t="shared" si="2717"/>
        <v>15.011760897635629</v>
      </c>
      <c r="AJ10232" s="5">
        <f t="shared" si="2718"/>
        <v>15.006016035155536</v>
      </c>
      <c r="AK10232">
        <f t="shared" si="2719"/>
        <v>3.300344491517627E-5</v>
      </c>
    </row>
    <row r="10233" spans="1:37" x14ac:dyDescent="0.25">
      <c r="A10233" s="1">
        <v>1100.250000000188</v>
      </c>
      <c r="B10233">
        <v>15.01367306475816</v>
      </c>
      <c r="D10233">
        <f t="shared" si="2707"/>
        <v>0.40746345931736583</v>
      </c>
      <c r="E10233">
        <f t="shared" si="2705"/>
        <v>0.4337028430381123</v>
      </c>
      <c r="G10233">
        <f t="shared" si="2720"/>
        <v>0.40746345931736583</v>
      </c>
      <c r="H10233" s="2">
        <f t="shared" si="2721"/>
        <v>0.4337028430381123</v>
      </c>
      <c r="L10233" s="20">
        <f t="shared" si="2708"/>
        <v>0.4338133895337144</v>
      </c>
      <c r="M10233">
        <f t="shared" si="2709"/>
        <v>6.9431882240643947E-4</v>
      </c>
      <c r="P10233" s="18">
        <f t="shared" si="2710"/>
        <v>0.43370541273724461</v>
      </c>
      <c r="Q10233">
        <f t="shared" si="2711"/>
        <v>6.6033536306226081E-12</v>
      </c>
      <c r="S10233" s="21">
        <f t="shared" si="2712"/>
        <v>15.013773106584214</v>
      </c>
      <c r="T10233">
        <f t="shared" si="2713"/>
        <v>1.0008366960118458E-8</v>
      </c>
      <c r="Z10233" s="15">
        <f t="shared" si="2714"/>
        <v>0.4335555386783605</v>
      </c>
      <c r="AA10233">
        <f t="shared" si="2715"/>
        <v>2.1698574401887326E-8</v>
      </c>
      <c r="AF10233" s="3">
        <f t="shared" si="2706"/>
        <v>0.43366666948429367</v>
      </c>
      <c r="AH10233">
        <f t="shared" si="2716"/>
        <v>1100.250000000188</v>
      </c>
      <c r="AI10233">
        <f t="shared" si="2717"/>
        <v>15.013673064758159</v>
      </c>
      <c r="AJ10233" s="5">
        <f t="shared" si="2718"/>
        <v>15.007938308906855</v>
      </c>
      <c r="AK10233">
        <f t="shared" si="2719"/>
        <v>3.288742467406173E-5</v>
      </c>
    </row>
    <row r="10234" spans="1:37" x14ac:dyDescent="0.25">
      <c r="A10234" s="1">
        <v>1100.3500000001879</v>
      </c>
      <c r="B10234">
        <v>15.015585196026571</v>
      </c>
      <c r="D10234">
        <f t="shared" si="2707"/>
        <v>0.40750328567444888</v>
      </c>
      <c r="E10234">
        <f t="shared" si="2705"/>
        <v>0.43375195851565973</v>
      </c>
      <c r="G10234">
        <f t="shared" si="2720"/>
        <v>0.40750328567444888</v>
      </c>
      <c r="H10234" s="2">
        <f t="shared" si="2721"/>
        <v>0.43375195851565973</v>
      </c>
      <c r="L10234" s="20">
        <f t="shared" si="2708"/>
        <v>0.43386250801863468</v>
      </c>
      <c r="M10234">
        <f t="shared" si="2709"/>
        <v>6.9480860259022424E-4</v>
      </c>
      <c r="P10234" s="18">
        <f t="shared" si="2710"/>
        <v>0.43375452835934558</v>
      </c>
      <c r="Q10234">
        <f t="shared" si="2711"/>
        <v>6.6040965697094107E-12</v>
      </c>
      <c r="S10234" s="21">
        <f t="shared" si="2712"/>
        <v>15.015685243480284</v>
      </c>
      <c r="T10234">
        <f t="shared" si="2713"/>
        <v>1.0009492994577782E-8</v>
      </c>
      <c r="Z10234" s="15">
        <f t="shared" si="2714"/>
        <v>0.43360491375908139</v>
      </c>
      <c r="AA10234">
        <f t="shared" si="2715"/>
        <v>2.1622160437183441E-8</v>
      </c>
      <c r="AF10234" s="3">
        <f t="shared" si="2706"/>
        <v>0.43371604760323779</v>
      </c>
      <c r="AH10234">
        <f t="shared" si="2716"/>
        <v>1100.3500000001879</v>
      </c>
      <c r="AI10234">
        <f t="shared" si="2717"/>
        <v>15.015585196026571</v>
      </c>
      <c r="AJ10234" s="5">
        <f t="shared" si="2718"/>
        <v>15.009860546874219</v>
      </c>
      <c r="AK10234">
        <f t="shared" si="2719"/>
        <v>3.277160791752627E-5</v>
      </c>
    </row>
    <row r="10235" spans="1:37" x14ac:dyDescent="0.25">
      <c r="A10235" s="1">
        <v>1100.4500000001881</v>
      </c>
      <c r="B10235">
        <v>15.017497291429089</v>
      </c>
      <c r="D10235">
        <f t="shared" si="2707"/>
        <v>0.40754311203153204</v>
      </c>
      <c r="E10235">
        <f t="shared" si="2705"/>
        <v>0.43380107307194693</v>
      </c>
      <c r="G10235">
        <f t="shared" si="2720"/>
        <v>0.40754311203153204</v>
      </c>
      <c r="H10235" s="2">
        <f t="shared" si="2721"/>
        <v>0.43380107307194693</v>
      </c>
      <c r="L10235" s="20">
        <f t="shared" si="2708"/>
        <v>0.43391162558007323</v>
      </c>
      <c r="M10235">
        <f t="shared" si="2709"/>
        <v>6.9529850675960055E-4</v>
      </c>
      <c r="P10235" s="18">
        <f t="shared" si="2710"/>
        <v>0.43380364306013375</v>
      </c>
      <c r="Q10235">
        <f t="shared" si="2711"/>
        <v>6.6048392803839324E-12</v>
      </c>
      <c r="S10235" s="21">
        <f t="shared" si="2712"/>
        <v>15.01759734450842</v>
      </c>
      <c r="T10235">
        <f t="shared" si="2713"/>
        <v>1.0010618683599282E-8</v>
      </c>
      <c r="Z10235" s="15">
        <f t="shared" si="2714"/>
        <v>0.43365428792032601</v>
      </c>
      <c r="AA10235">
        <f t="shared" si="2715"/>
        <v>2.1545880736376664E-8</v>
      </c>
      <c r="AF10235" s="3">
        <f t="shared" si="2706"/>
        <v>0.43376542480043589</v>
      </c>
      <c r="AH10235">
        <f t="shared" si="2716"/>
        <v>1100.4500000001881</v>
      </c>
      <c r="AI10235">
        <f t="shared" si="2717"/>
        <v>15.017497291429088</v>
      </c>
      <c r="AJ10235" s="5">
        <f t="shared" si="2718"/>
        <v>15.011782749045135</v>
      </c>
      <c r="AK10235">
        <f t="shared" si="2719"/>
        <v>3.2655994657986006E-5</v>
      </c>
    </row>
    <row r="10236" spans="1:37" x14ac:dyDescent="0.25">
      <c r="A10236" s="1">
        <v>1100.550000000188</v>
      </c>
      <c r="B10236">
        <v>15.019409350953991</v>
      </c>
      <c r="D10236">
        <f t="shared" si="2707"/>
        <v>0.40758293838861515</v>
      </c>
      <c r="E10236">
        <f t="shared" si="2705"/>
        <v>0.4338501867066728</v>
      </c>
      <c r="G10236">
        <f t="shared" si="2720"/>
        <v>0.40758293838861515</v>
      </c>
      <c r="H10236" s="2">
        <f t="shared" si="2721"/>
        <v>0.4338501867066728</v>
      </c>
      <c r="L10236" s="20">
        <f t="shared" si="2708"/>
        <v>0.43396074221772096</v>
      </c>
      <c r="M10236">
        <f t="shared" si="2709"/>
        <v>6.957885348467895E-4</v>
      </c>
      <c r="P10236" s="18">
        <f t="shared" si="2710"/>
        <v>0.43385275683930813</v>
      </c>
      <c r="Q10236">
        <f t="shared" si="2711"/>
        <v>6.6055817631712801E-12</v>
      </c>
      <c r="S10236" s="21">
        <f t="shared" si="2712"/>
        <v>15.019509409656894</v>
      </c>
      <c r="T10236">
        <f t="shared" si="2713"/>
        <v>1.0011744026758529E-8</v>
      </c>
      <c r="Z10236" s="15">
        <f t="shared" si="2714"/>
        <v>0.43370366116177528</v>
      </c>
      <c r="AA10236">
        <f t="shared" si="2715"/>
        <v>2.1469735307516454E-8</v>
      </c>
      <c r="AF10236" s="3">
        <f t="shared" si="2706"/>
        <v>0.43381480107556314</v>
      </c>
      <c r="AH10236">
        <f t="shared" si="2716"/>
        <v>1100.550000000188</v>
      </c>
      <c r="AI10236">
        <f t="shared" si="2717"/>
        <v>15.019409350953989</v>
      </c>
      <c r="AJ10236" s="5">
        <f t="shared" si="2718"/>
        <v>15.013704915407192</v>
      </c>
      <c r="AK10236">
        <f t="shared" si="2719"/>
        <v>3.254058490755617E-5</v>
      </c>
    </row>
    <row r="10237" spans="1:37" x14ac:dyDescent="0.25">
      <c r="A10237" s="1">
        <v>1100.6500000001879</v>
      </c>
      <c r="B10237">
        <v>15.021321374589521</v>
      </c>
      <c r="D10237">
        <f t="shared" si="2707"/>
        <v>0.4076227647456982</v>
      </c>
      <c r="E10237">
        <f t="shared" si="2705"/>
        <v>0.43389929941953537</v>
      </c>
      <c r="G10237">
        <f t="shared" si="2720"/>
        <v>0.4076227647456982</v>
      </c>
      <c r="H10237" s="2">
        <f t="shared" si="2721"/>
        <v>0.43389929941953537</v>
      </c>
      <c r="L10237" s="20">
        <f t="shared" si="2708"/>
        <v>0.43400985793127589</v>
      </c>
      <c r="M10237">
        <f t="shared" si="2709"/>
        <v>6.9627868678436065E-4</v>
      </c>
      <c r="P10237" s="18">
        <f t="shared" si="2710"/>
        <v>0.43390186969656663</v>
      </c>
      <c r="Q10237">
        <f t="shared" si="2711"/>
        <v>6.6063240174552723E-12</v>
      </c>
      <c r="S10237" s="21">
        <f t="shared" si="2712"/>
        <v>15.021421438913951</v>
      </c>
      <c r="T10237">
        <f t="shared" si="2713"/>
        <v>1.0012869023631033E-8</v>
      </c>
      <c r="Z10237" s="15">
        <f t="shared" si="2714"/>
        <v>0.43375303348310923</v>
      </c>
      <c r="AA10237">
        <f t="shared" si="2715"/>
        <v>2.1393724158614931E-8</v>
      </c>
      <c r="AF10237" s="3">
        <f t="shared" si="2706"/>
        <v>0.4338641764283</v>
      </c>
      <c r="AH10237">
        <f t="shared" si="2716"/>
        <v>1100.6500000001879</v>
      </c>
      <c r="AI10237">
        <f t="shared" si="2717"/>
        <v>15.021321374589519</v>
      </c>
      <c r="AJ10237" s="5">
        <f t="shared" si="2718"/>
        <v>15.015627045947927</v>
      </c>
      <c r="AK10237">
        <f t="shared" si="2719"/>
        <v>3.2425378678457842E-5</v>
      </c>
    </row>
    <row r="10238" spans="1:37" x14ac:dyDescent="0.25">
      <c r="A10238" s="1">
        <v>1100.750000000188</v>
      </c>
      <c r="B10238">
        <v>15.02323336232393</v>
      </c>
      <c r="D10238">
        <f t="shared" si="2707"/>
        <v>0.40766259110278136</v>
      </c>
      <c r="E10238">
        <f t="shared" si="2705"/>
        <v>0.43394841121023292</v>
      </c>
      <c r="G10238">
        <f t="shared" si="2720"/>
        <v>0.40766259110278136</v>
      </c>
      <c r="H10238" s="2">
        <f t="shared" si="2721"/>
        <v>0.43394841121023292</v>
      </c>
      <c r="L10238" s="20">
        <f t="shared" si="2708"/>
        <v>0.43405897272044314</v>
      </c>
      <c r="M10238">
        <f t="shared" si="2709"/>
        <v>6.967689625052327E-4</v>
      </c>
      <c r="P10238" s="18">
        <f t="shared" si="2710"/>
        <v>0.43395098163160756</v>
      </c>
      <c r="Q10238">
        <f t="shared" si="2711"/>
        <v>6.6070660431903638E-12</v>
      </c>
      <c r="S10238" s="21">
        <f t="shared" si="2712"/>
        <v>15.023333432267844</v>
      </c>
      <c r="T10238">
        <f t="shared" si="2713"/>
        <v>1.0013993674858811E-8</v>
      </c>
      <c r="Z10238" s="15">
        <f t="shared" si="2714"/>
        <v>0.4338024048840099</v>
      </c>
      <c r="AA10238">
        <f t="shared" si="2715"/>
        <v>2.1317847297144366E-8</v>
      </c>
      <c r="AF10238" s="3">
        <f t="shared" si="2706"/>
        <v>0.43391355085833139</v>
      </c>
      <c r="AH10238">
        <f t="shared" si="2716"/>
        <v>1100.750000000188</v>
      </c>
      <c r="AI10238">
        <f t="shared" si="2717"/>
        <v>15.023233362323928</v>
      </c>
      <c r="AJ10238" s="5">
        <f t="shared" si="2718"/>
        <v>15.01754914065496</v>
      </c>
      <c r="AK10238">
        <f t="shared" si="2719"/>
        <v>3.2310375981966407E-5</v>
      </c>
    </row>
    <row r="10239" spans="1:37" x14ac:dyDescent="0.25">
      <c r="A10239" s="1">
        <v>1100.8500000001879</v>
      </c>
      <c r="B10239">
        <v>15.02514531414548</v>
      </c>
      <c r="D10239">
        <f t="shared" si="2707"/>
        <v>0.40770241745986441</v>
      </c>
      <c r="E10239">
        <f t="shared" si="2705"/>
        <v>0.43399752207846382</v>
      </c>
      <c r="G10239">
        <f t="shared" si="2720"/>
        <v>0.40770241745986441</v>
      </c>
      <c r="H10239" s="2">
        <f t="shared" si="2721"/>
        <v>0.43399752207846382</v>
      </c>
      <c r="L10239" s="20">
        <f t="shared" si="2708"/>
        <v>0.43410808658491362</v>
      </c>
      <c r="M10239">
        <f t="shared" si="2709"/>
        <v>6.9725936194157728E-4</v>
      </c>
      <c r="P10239" s="18">
        <f t="shared" si="2710"/>
        <v>0.43400009264412964</v>
      </c>
      <c r="Q10239">
        <f t="shared" si="2711"/>
        <v>6.6078078423287584E-12</v>
      </c>
      <c r="S10239" s="21">
        <f t="shared" si="2712"/>
        <v>15.025245389706843</v>
      </c>
      <c r="T10239">
        <f t="shared" si="2713"/>
        <v>1.0015117982150688E-8</v>
      </c>
      <c r="Z10239" s="15">
        <f t="shared" si="2714"/>
        <v>0.43385177536415553</v>
      </c>
      <c r="AA10239">
        <f t="shared" si="2715"/>
        <v>2.1242104731659783E-8</v>
      </c>
      <c r="AF10239" s="3">
        <f t="shared" si="2706"/>
        <v>0.43396292436533312</v>
      </c>
      <c r="AH10239">
        <f t="shared" si="2716"/>
        <v>1100.8500000001879</v>
      </c>
      <c r="AI10239">
        <f t="shared" si="2717"/>
        <v>15.02514531414548</v>
      </c>
      <c r="AJ10239" s="5">
        <f t="shared" si="2718"/>
        <v>15.01947119951577</v>
      </c>
      <c r="AK10239">
        <f t="shared" si="2719"/>
        <v>3.2195576831080391E-5</v>
      </c>
    </row>
    <row r="10240" spans="1:37" x14ac:dyDescent="0.25">
      <c r="A10240" s="1">
        <v>1100.9500000001881</v>
      </c>
      <c r="B10240">
        <v>15.027057230042439</v>
      </c>
      <c r="D10240">
        <f t="shared" si="2707"/>
        <v>0.40774224381694762</v>
      </c>
      <c r="E10240">
        <f t="shared" si="2705"/>
        <v>0.43404663202392674</v>
      </c>
      <c r="G10240">
        <f t="shared" si="2720"/>
        <v>0.40774224381694762</v>
      </c>
      <c r="H10240" s="2">
        <f t="shared" si="2721"/>
        <v>0.43404663202392674</v>
      </c>
      <c r="L10240" s="20">
        <f t="shared" si="2708"/>
        <v>0.43415719952439247</v>
      </c>
      <c r="M10240">
        <f t="shared" si="2709"/>
        <v>6.9774988502627287E-4</v>
      </c>
      <c r="P10240" s="18">
        <f t="shared" si="2710"/>
        <v>0.43404920273383113</v>
      </c>
      <c r="Q10240">
        <f t="shared" si="2711"/>
        <v>6.6085494125420313E-12</v>
      </c>
      <c r="S10240" s="21">
        <f t="shared" si="2712"/>
        <v>15.027157311219199</v>
      </c>
      <c r="T10240">
        <f t="shared" si="2713"/>
        <v>1.0016241941526951E-8</v>
      </c>
      <c r="Z10240" s="15">
        <f t="shared" si="2714"/>
        <v>0.43390114492322862</v>
      </c>
      <c r="AA10240">
        <f t="shared" si="2715"/>
        <v>2.1166496469543806E-8</v>
      </c>
      <c r="AF10240" s="3">
        <f t="shared" si="2706"/>
        <v>0.43401229694899146</v>
      </c>
      <c r="AH10240">
        <f t="shared" si="2716"/>
        <v>1100.9500000001883</v>
      </c>
      <c r="AI10240">
        <f t="shared" si="2717"/>
        <v>15.027057230042438</v>
      </c>
      <c r="AJ10240" s="5">
        <f t="shared" si="2718"/>
        <v>15.021393222517993</v>
      </c>
      <c r="AK10240">
        <f t="shared" si="2719"/>
        <v>3.2080981236964075E-5</v>
      </c>
    </row>
    <row r="10241" spans="1:37" x14ac:dyDescent="0.25">
      <c r="A10241" s="1">
        <v>1101.050000000188</v>
      </c>
      <c r="B10241">
        <v>15.02896911000308</v>
      </c>
      <c r="D10241">
        <f t="shared" si="2707"/>
        <v>0.40778207017403068</v>
      </c>
      <c r="E10241">
        <f t="shared" si="2705"/>
        <v>0.43409574104632054</v>
      </c>
      <c r="G10241">
        <f t="shared" si="2720"/>
        <v>0.40778207017403068</v>
      </c>
      <c r="H10241" s="2">
        <f t="shared" si="2721"/>
        <v>0.43409574104632054</v>
      </c>
      <c r="L10241" s="20">
        <f t="shared" si="2708"/>
        <v>0.43420631153857769</v>
      </c>
      <c r="M10241">
        <f t="shared" si="2709"/>
        <v>6.9824053169183773E-4</v>
      </c>
      <c r="P10241" s="18">
        <f t="shared" si="2710"/>
        <v>0.43409831190041104</v>
      </c>
      <c r="Q10241">
        <f t="shared" si="2711"/>
        <v>6.609290754640907E-12</v>
      </c>
      <c r="S10241" s="21">
        <f t="shared" si="2712"/>
        <v>15.029069196793198</v>
      </c>
      <c r="T10241">
        <f t="shared" si="2713"/>
        <v>1.0017365556118633E-8</v>
      </c>
      <c r="Z10241" s="15">
        <f t="shared" si="2714"/>
        <v>0.43395051356091074</v>
      </c>
      <c r="AA10241">
        <f t="shared" si="2715"/>
        <v>2.1091022518451775E-8</v>
      </c>
      <c r="AF10241" s="3">
        <f t="shared" si="2706"/>
        <v>0.43406166860898709</v>
      </c>
      <c r="AH10241">
        <f t="shared" si="2716"/>
        <v>1101.050000000188</v>
      </c>
      <c r="AI10241">
        <f t="shared" si="2717"/>
        <v>15.028969110003079</v>
      </c>
      <c r="AJ10241" s="5">
        <f t="shared" si="2718"/>
        <v>15.023315209649233</v>
      </c>
      <c r="AK10241">
        <f t="shared" si="2719"/>
        <v>3.1966589211212995E-5</v>
      </c>
    </row>
    <row r="10242" spans="1:37" x14ac:dyDescent="0.25">
      <c r="A10242" s="1">
        <v>1101.1500000001879</v>
      </c>
      <c r="B10242">
        <v>15.03088095401567</v>
      </c>
      <c r="D10242">
        <f t="shared" si="2707"/>
        <v>0.40782189653111373</v>
      </c>
      <c r="E10242">
        <f t="shared" ref="E10242:E10305" si="2722">(B10242-$B$2)/($B$25111-$B$2)</f>
        <v>0.43414484914534374</v>
      </c>
      <c r="G10242">
        <f t="shared" si="2720"/>
        <v>0.40782189653111373</v>
      </c>
      <c r="H10242" s="2">
        <f t="shared" si="2721"/>
        <v>0.43414484914534374</v>
      </c>
      <c r="L10242" s="20">
        <f t="shared" si="2708"/>
        <v>0.43425542262716021</v>
      </c>
      <c r="M10242">
        <f t="shared" si="2709"/>
        <v>6.9873130187037078E-4</v>
      </c>
      <c r="P10242" s="18">
        <f t="shared" si="2710"/>
        <v>0.43414742014356777</v>
      </c>
      <c r="Q10242">
        <f t="shared" si="2711"/>
        <v>6.610031868009126E-12</v>
      </c>
      <c r="S10242" s="21">
        <f t="shared" si="2712"/>
        <v>15.0309810464171</v>
      </c>
      <c r="T10242">
        <f t="shared" si="2713"/>
        <v>1.0018488824079113E-8</v>
      </c>
      <c r="Z10242" s="15">
        <f t="shared" si="2714"/>
        <v>0.43399988127688061</v>
      </c>
      <c r="AA10242">
        <f t="shared" si="2715"/>
        <v>2.1015682886743532E-8</v>
      </c>
      <c r="AF10242" s="3">
        <f t="shared" ref="AF10242:AF10305" si="2723">$Y$6*LOG(((1+L10242)*$Y$2)^$Y$5+$Y$4)/LOG($Y$7)+$Y$3</f>
        <v>0.43411103934499184</v>
      </c>
      <c r="AH10242">
        <f t="shared" si="2716"/>
        <v>1101.1500000001879</v>
      </c>
      <c r="AI10242">
        <f t="shared" si="2717"/>
        <v>15.030880954015668</v>
      </c>
      <c r="AJ10242" s="5">
        <f t="shared" si="2718"/>
        <v>15.025237160896978</v>
      </c>
      <c r="AK10242">
        <f t="shared" si="2719"/>
        <v>3.1852400766571458E-5</v>
      </c>
    </row>
    <row r="10243" spans="1:37" x14ac:dyDescent="0.25">
      <c r="A10243" s="1">
        <v>1101.250000000188</v>
      </c>
      <c r="B10243">
        <v>15.03279276206848</v>
      </c>
      <c r="D10243">
        <f t="shared" ref="D10243:D10306" si="2724">(A10243-$A$2)/($A$25111-$A$2)</f>
        <v>0.40786172288819689</v>
      </c>
      <c r="E10243">
        <f t="shared" si="2722"/>
        <v>0.43419395632069518</v>
      </c>
      <c r="G10243">
        <f t="shared" si="2720"/>
        <v>0.40786172288819689</v>
      </c>
      <c r="H10243" s="2">
        <f t="shared" si="2721"/>
        <v>0.43419395632069518</v>
      </c>
      <c r="L10243" s="20">
        <f t="shared" ref="L10243:L10306" si="2725">$K$4*_xlfn.ERF.PRECISE($K$2*H10243+$K$3)+$K$5</f>
        <v>0.43430453278985226</v>
      </c>
      <c r="M10243">
        <f t="shared" ref="M10243:M10306" si="2726">(G10243-L10243)^2</f>
        <v>6.9922219549508344E-4</v>
      </c>
      <c r="P10243" s="18">
        <f t="shared" ref="P10243:P10306" si="2727">$O$4*TANH($O$2*H10243+$O$3)</f>
        <v>0.43419652746300036</v>
      </c>
      <c r="Q10243">
        <f t="shared" ref="Q10243:Q10306" si="2728">(H10243-P10243)^2</f>
        <v>6.6107727534575888E-12</v>
      </c>
      <c r="S10243" s="21">
        <f t="shared" ref="S10243:S10306" si="2729">( P10243-$J$2)*($B$25111-$B$2)/($I$2-$J$2)+$B$2</f>
        <v>15.032892860079183</v>
      </c>
      <c r="T10243">
        <f t="shared" ref="T10243:T10306" si="2730">(B10243-S10243)^2</f>
        <v>1.0019611746761971E-8</v>
      </c>
      <c r="Z10243" s="15">
        <f t="shared" ref="Z10243:Z10306" si="2731">$Y$6*LOG(((1+H10243)*$Y$2)^$Y$5+$Y$4,$Y$7)+$Y$3</f>
        <v>0.43404924807082135</v>
      </c>
      <c r="AA10243">
        <f t="shared" ref="AA10243:AA10306" si="2732">(H10243-Z10243)^2</f>
        <v>2.0940477581548914E-8</v>
      </c>
      <c r="AF10243" s="3">
        <f t="shared" si="2723"/>
        <v>0.43416040915670284</v>
      </c>
      <c r="AH10243">
        <f t="shared" ref="AH10243:AH10306" si="2733">( G10243-$J$2)*($A$25111-$A$2)/($I$2-$J$2)+$A$2</f>
        <v>1101.250000000188</v>
      </c>
      <c r="AI10243">
        <f t="shared" ref="AI10243:AI10306" si="2734">( H10243-$J$2)*($B$25111-$B$2)/($I$2-$J$2)+$B$2</f>
        <v>15.032792762068478</v>
      </c>
      <c r="AJ10243" s="5">
        <f t="shared" ref="AJ10243:AJ10306" si="2735">( Z10243-$J$2)*($B$25111-$B$2)/($I$2-$J$2)+$B$2</f>
        <v>15.0271590762489</v>
      </c>
      <c r="AK10243">
        <f t="shared" ref="AK10243:AK10306" si="2736">(AI10243-AJ10243)^2</f>
        <v>3.1738415913719426E-5</v>
      </c>
    </row>
    <row r="10244" spans="1:37" x14ac:dyDescent="0.25">
      <c r="A10244" s="1">
        <v>1101.3500000001879</v>
      </c>
      <c r="B10244">
        <v>15.034704534149791</v>
      </c>
      <c r="D10244">
        <f t="shared" si="2724"/>
        <v>0.40790154924527994</v>
      </c>
      <c r="E10244">
        <f t="shared" si="2722"/>
        <v>0.43424306257207379</v>
      </c>
      <c r="G10244">
        <f t="shared" si="2720"/>
        <v>0.40790154924527994</v>
      </c>
      <c r="H10244" s="2">
        <f t="shared" si="2721"/>
        <v>0.43424306257207379</v>
      </c>
      <c r="L10244" s="20">
        <f t="shared" si="2725"/>
        <v>0.43435364202634119</v>
      </c>
      <c r="M10244">
        <f t="shared" si="2726"/>
        <v>6.9971321249787295E-4</v>
      </c>
      <c r="P10244" s="18">
        <f t="shared" si="2727"/>
        <v>0.43424563385840753</v>
      </c>
      <c r="Q10244">
        <f t="shared" si="2728"/>
        <v>6.6115134100845845E-12</v>
      </c>
      <c r="S10244" s="21">
        <f t="shared" si="2729"/>
        <v>15.034804637767717</v>
      </c>
      <c r="T10244">
        <f t="shared" si="2730"/>
        <v>1.0020734321964738E-8</v>
      </c>
      <c r="Z10244" s="15">
        <f t="shared" si="2731"/>
        <v>0.43409861394241323</v>
      </c>
      <c r="AA10244">
        <f t="shared" si="2732"/>
        <v>2.0865406610815104E-8</v>
      </c>
      <c r="AF10244" s="3">
        <f t="shared" si="2723"/>
        <v>0.4342097780437868</v>
      </c>
      <c r="AH10244">
        <f t="shared" si="2733"/>
        <v>1101.3500000001879</v>
      </c>
      <c r="AI10244">
        <f t="shared" si="2734"/>
        <v>15.034704534149789</v>
      </c>
      <c r="AJ10244" s="5">
        <f t="shared" si="2735"/>
        <v>15.029080955692546</v>
      </c>
      <c r="AK10244">
        <f t="shared" si="2736"/>
        <v>3.1624634664766753E-5</v>
      </c>
    </row>
    <row r="10245" spans="1:37" x14ac:dyDescent="0.25">
      <c r="A10245" s="1">
        <v>1101.4500000001881</v>
      </c>
      <c r="B10245">
        <v>15.036616270247899</v>
      </c>
      <c r="D10245">
        <f t="shared" si="2724"/>
        <v>0.4079413756023631</v>
      </c>
      <c r="E10245">
        <f t="shared" si="2722"/>
        <v>0.4342921678991789</v>
      </c>
      <c r="G10245">
        <f t="shared" si="2720"/>
        <v>0.4079413756023631</v>
      </c>
      <c r="H10245" s="2">
        <f t="shared" si="2721"/>
        <v>0.4342921678991789</v>
      </c>
      <c r="L10245" s="20">
        <f t="shared" si="2725"/>
        <v>0.43440275033632858</v>
      </c>
      <c r="M10245">
        <f t="shared" si="2726"/>
        <v>7.0020435281134671E-4</v>
      </c>
      <c r="P10245" s="18">
        <f t="shared" si="2727"/>
        <v>0.43429473932948875</v>
      </c>
      <c r="Q10245">
        <f t="shared" si="2728"/>
        <v>6.6122538384156562E-12</v>
      </c>
      <c r="S10245" s="21">
        <f t="shared" si="2729"/>
        <v>15.036716379471009</v>
      </c>
      <c r="T10245">
        <f t="shared" si="2730"/>
        <v>1.0021856551752405E-8</v>
      </c>
      <c r="Z10245" s="15">
        <f t="shared" si="2731"/>
        <v>0.43414797889133783</v>
      </c>
      <c r="AA10245">
        <f t="shared" si="2732"/>
        <v>2.0790469982194428E-8</v>
      </c>
      <c r="AF10245" s="3">
        <f t="shared" si="2723"/>
        <v>0.43425914600592863</v>
      </c>
      <c r="AH10245">
        <f t="shared" si="2733"/>
        <v>1101.4500000001881</v>
      </c>
      <c r="AI10245">
        <f t="shared" si="2734"/>
        <v>15.036616270247897</v>
      </c>
      <c r="AJ10245" s="5">
        <f t="shared" si="2735"/>
        <v>15.031002799215518</v>
      </c>
      <c r="AK10245">
        <f t="shared" si="2736"/>
        <v>3.1511057031365291E-5</v>
      </c>
    </row>
    <row r="10246" spans="1:37" x14ac:dyDescent="0.25">
      <c r="A10246" s="1">
        <v>1101.550000000188</v>
      </c>
      <c r="B10246">
        <v>15.03852797035109</v>
      </c>
      <c r="D10246">
        <f t="shared" si="2724"/>
        <v>0.40798120195944615</v>
      </c>
      <c r="E10246">
        <f t="shared" si="2722"/>
        <v>0.43434127230170971</v>
      </c>
      <c r="G10246">
        <f t="shared" ref="G10246:G10309" si="2737">($I$2-$J$2)*D10246+$J$2</f>
        <v>0.40798120195944615</v>
      </c>
      <c r="H10246" s="2">
        <f t="shared" si="2721"/>
        <v>0.43434127230170971</v>
      </c>
      <c r="L10246" s="20">
        <f t="shared" si="2725"/>
        <v>0.4344518577195231</v>
      </c>
      <c r="M10246">
        <f t="shared" si="2726"/>
        <v>7.0069561636849529E-4</v>
      </c>
      <c r="P10246" s="18">
        <f t="shared" si="2727"/>
        <v>0.4343438438759431</v>
      </c>
      <c r="Q10246">
        <f t="shared" si="2728"/>
        <v>6.6129940378344835E-12</v>
      </c>
      <c r="S10246" s="21">
        <f t="shared" si="2729"/>
        <v>15.038628085177336</v>
      </c>
      <c r="T10246">
        <f t="shared" si="2730"/>
        <v>1.0022978434277994E-8</v>
      </c>
      <c r="Z10246" s="15">
        <f t="shared" si="2731"/>
        <v>0.43419734291727741</v>
      </c>
      <c r="AA10246">
        <f t="shared" si="2732"/>
        <v>2.0715667703062646E-8</v>
      </c>
      <c r="AF10246" s="3">
        <f t="shared" si="2723"/>
        <v>0.43430851304282014</v>
      </c>
      <c r="AH10246">
        <f t="shared" si="2733"/>
        <v>1101.550000000188</v>
      </c>
      <c r="AI10246">
        <f t="shared" si="2734"/>
        <v>15.03852797035109</v>
      </c>
      <c r="AJ10246" s="5">
        <f t="shared" si="2735"/>
        <v>15.032924606805448</v>
      </c>
      <c r="AK10246">
        <f t="shared" si="2736"/>
        <v>3.1397683024632842E-5</v>
      </c>
    </row>
    <row r="10247" spans="1:37" x14ac:dyDescent="0.25">
      <c r="A10247" s="1">
        <v>1101.6500000001879</v>
      </c>
      <c r="B10247">
        <v>15.04043963444763</v>
      </c>
      <c r="D10247">
        <f t="shared" si="2724"/>
        <v>0.40802102831652926</v>
      </c>
      <c r="E10247">
        <f t="shared" si="2722"/>
        <v>0.43439037577936468</v>
      </c>
      <c r="G10247">
        <f t="shared" si="2737"/>
        <v>0.40802102831652926</v>
      </c>
      <c r="H10247" s="2">
        <f t="shared" ref="H10247:H10310" si="2738">($I$2-$J$2)*E10247+$J$2</f>
        <v>0.43439037577936468</v>
      </c>
      <c r="L10247" s="20">
        <f t="shared" si="2725"/>
        <v>0.43450096417561213</v>
      </c>
      <c r="M10247">
        <f t="shared" si="2726"/>
        <v>7.0118700310114286E-4</v>
      </c>
      <c r="P10247" s="18">
        <f t="shared" si="2727"/>
        <v>0.43439294749746932</v>
      </c>
      <c r="Q10247">
        <f t="shared" si="2728"/>
        <v>6.6137340097232607E-12</v>
      </c>
      <c r="S10247" s="21">
        <f t="shared" si="2729"/>
        <v>15.040539754874978</v>
      </c>
      <c r="T10247">
        <f t="shared" si="2730"/>
        <v>1.0024099972318242E-8</v>
      </c>
      <c r="Z10247" s="15">
        <f t="shared" si="2731"/>
        <v>0.43424670601991178</v>
      </c>
      <c r="AA10247">
        <f t="shared" si="2732"/>
        <v>2.0640999781254836E-8</v>
      </c>
      <c r="AF10247" s="3">
        <f t="shared" si="2723"/>
        <v>0.43435787915413004</v>
      </c>
      <c r="AH10247">
        <f t="shared" si="2733"/>
        <v>1101.6500000001879</v>
      </c>
      <c r="AI10247">
        <f t="shared" si="2734"/>
        <v>15.04043963444763</v>
      </c>
      <c r="AJ10247" s="5">
        <f t="shared" si="2735"/>
        <v>15.03484637844987</v>
      </c>
      <c r="AK10247">
        <f t="shared" si="2736"/>
        <v>3.1284512656468953E-5</v>
      </c>
    </row>
    <row r="10248" spans="1:37" x14ac:dyDescent="0.25">
      <c r="A10248" s="1">
        <v>1101.750000000188</v>
      </c>
      <c r="B10248">
        <v>15.04235126252583</v>
      </c>
      <c r="D10248">
        <f t="shared" si="2724"/>
        <v>0.40806085467361242</v>
      </c>
      <c r="E10248">
        <f t="shared" si="2722"/>
        <v>0.43443947833184371</v>
      </c>
      <c r="G10248">
        <f t="shared" si="2737"/>
        <v>0.40806085467361242</v>
      </c>
      <c r="H10248" s="2">
        <f t="shared" si="2738"/>
        <v>0.43443947833184371</v>
      </c>
      <c r="L10248" s="20">
        <f t="shared" si="2725"/>
        <v>0.43455006970430432</v>
      </c>
      <c r="M10248">
        <f t="shared" si="2726"/>
        <v>7.0167851294223389E-4</v>
      </c>
      <c r="P10248" s="18">
        <f t="shared" si="2727"/>
        <v>0.4344420501937668</v>
      </c>
      <c r="Q10248">
        <f t="shared" si="2728"/>
        <v>6.6144737514670431E-12</v>
      </c>
      <c r="S10248" s="21">
        <f t="shared" si="2729"/>
        <v>15.042451388552223</v>
      </c>
      <c r="T10248">
        <f t="shared" si="2730"/>
        <v>1.0025221161180445E-8</v>
      </c>
      <c r="Z10248" s="15">
        <f t="shared" si="2731"/>
        <v>0.43429606819892275</v>
      </c>
      <c r="AA10248">
        <f t="shared" si="2732"/>
        <v>2.0566466224408131E-8</v>
      </c>
      <c r="AF10248" s="3">
        <f t="shared" si="2723"/>
        <v>0.43440724433954858</v>
      </c>
      <c r="AH10248">
        <f t="shared" si="2733"/>
        <v>1101.750000000188</v>
      </c>
      <c r="AI10248">
        <f t="shared" si="2734"/>
        <v>15.04235126252583</v>
      </c>
      <c r="AJ10248" s="5">
        <f t="shared" si="2735"/>
        <v>15.0367681141364</v>
      </c>
      <c r="AK10248">
        <f t="shared" si="2736"/>
        <v>3.1171545938396951E-5</v>
      </c>
    </row>
    <row r="10249" spans="1:37" x14ac:dyDescent="0.25">
      <c r="A10249" s="1">
        <v>1101.8500000001879</v>
      </c>
      <c r="B10249">
        <v>15.044262854574001</v>
      </c>
      <c r="D10249">
        <f t="shared" si="2724"/>
        <v>0.40810068103069547</v>
      </c>
      <c r="E10249">
        <f t="shared" si="2722"/>
        <v>0.43448857995884643</v>
      </c>
      <c r="G10249">
        <f t="shared" si="2737"/>
        <v>0.40810068103069547</v>
      </c>
      <c r="H10249" s="2">
        <f t="shared" si="2738"/>
        <v>0.43448857995884643</v>
      </c>
      <c r="L10249" s="20">
        <f t="shared" si="2725"/>
        <v>0.4345991743052835</v>
      </c>
      <c r="M10249">
        <f t="shared" si="2726"/>
        <v>7.0217014582338712E-4</v>
      </c>
      <c r="P10249" s="18">
        <f t="shared" si="2727"/>
        <v>0.43449115196453564</v>
      </c>
      <c r="Q10249">
        <f t="shared" si="2728"/>
        <v>6.6152132653046757E-12</v>
      </c>
      <c r="S10249" s="21">
        <f t="shared" si="2729"/>
        <v>15.044362986197399</v>
      </c>
      <c r="T10249">
        <f t="shared" si="2730"/>
        <v>1.002634200435289E-8</v>
      </c>
      <c r="Z10249" s="15">
        <f t="shared" si="2731"/>
        <v>0.43434542945399368</v>
      </c>
      <c r="AA10249">
        <f t="shared" si="2732"/>
        <v>2.049206703959763E-8</v>
      </c>
      <c r="AF10249" s="3">
        <f t="shared" si="2723"/>
        <v>0.43445660859874358</v>
      </c>
      <c r="AH10249">
        <f t="shared" si="2733"/>
        <v>1101.8500000001879</v>
      </c>
      <c r="AI10249">
        <f t="shared" si="2734"/>
        <v>15.044262854574001</v>
      </c>
      <c r="AJ10249" s="5">
        <f t="shared" si="2735"/>
        <v>15.038689813852706</v>
      </c>
      <c r="AK10249">
        <f t="shared" si="2736"/>
        <v>3.1058782881210407E-5</v>
      </c>
    </row>
    <row r="10250" spans="1:37" x14ac:dyDescent="0.25">
      <c r="A10250" s="1">
        <v>1101.950000000189</v>
      </c>
      <c r="B10250">
        <v>15.046174410580431</v>
      </c>
      <c r="D10250">
        <f t="shared" si="2724"/>
        <v>0.40814050738777902</v>
      </c>
      <c r="E10250">
        <f t="shared" si="2722"/>
        <v>0.43453768066007209</v>
      </c>
      <c r="G10250">
        <f t="shared" si="2737"/>
        <v>0.40814050738777902</v>
      </c>
      <c r="H10250" s="2">
        <f t="shared" si="2738"/>
        <v>0.43453768066007209</v>
      </c>
      <c r="L10250" s="20">
        <f t="shared" si="2725"/>
        <v>0.43464827797826899</v>
      </c>
      <c r="M10250">
        <f t="shared" si="2726"/>
        <v>7.0266190167804531E-4</v>
      </c>
      <c r="P10250" s="18">
        <f t="shared" si="2727"/>
        <v>0.43454025280947478</v>
      </c>
      <c r="Q10250">
        <f t="shared" si="2728"/>
        <v>6.6159525497631753E-12</v>
      </c>
      <c r="S10250" s="21">
        <f t="shared" si="2729"/>
        <v>15.046274547798788</v>
      </c>
      <c r="T10250">
        <f t="shared" si="2730"/>
        <v>1.002746250034406E-8</v>
      </c>
      <c r="Z10250" s="15">
        <f t="shared" si="2731"/>
        <v>0.43439478978480484</v>
      </c>
      <c r="AA10250">
        <f t="shared" si="2732"/>
        <v>2.0417802234641994E-8</v>
      </c>
      <c r="AF10250" s="3">
        <f t="shared" si="2723"/>
        <v>0.4345059719314166</v>
      </c>
      <c r="AH10250">
        <f t="shared" si="2733"/>
        <v>1101.950000000189</v>
      </c>
      <c r="AI10250">
        <f t="shared" si="2734"/>
        <v>15.046174410580431</v>
      </c>
      <c r="AJ10250" s="5">
        <f t="shared" si="2735"/>
        <v>15.040611477586342</v>
      </c>
      <c r="AK10250">
        <f t="shared" si="2736"/>
        <v>3.0946223496718425E-5</v>
      </c>
    </row>
    <row r="10251" spans="1:37" x14ac:dyDescent="0.25">
      <c r="A10251" s="1">
        <v>1102.050000000188</v>
      </c>
      <c r="B10251">
        <v>15.04808593053342</v>
      </c>
      <c r="D10251">
        <f t="shared" si="2724"/>
        <v>0.40818033374486173</v>
      </c>
      <c r="E10251">
        <f t="shared" si="2722"/>
        <v>0.43458678043522009</v>
      </c>
      <c r="G10251">
        <f t="shared" si="2737"/>
        <v>0.40818033374486173</v>
      </c>
      <c r="H10251" s="2">
        <f t="shared" si="2738"/>
        <v>0.43458678043522009</v>
      </c>
      <c r="L10251" s="20">
        <f t="shared" si="2725"/>
        <v>0.43469738072295527</v>
      </c>
      <c r="M10251">
        <f t="shared" si="2726"/>
        <v>7.0315378043841971E-4</v>
      </c>
      <c r="P10251" s="18">
        <f t="shared" si="2727"/>
        <v>0.43458935272828386</v>
      </c>
      <c r="Q10251">
        <f t="shared" si="2728"/>
        <v>6.6166916059394915E-12</v>
      </c>
      <c r="S10251" s="21">
        <f t="shared" si="2729"/>
        <v>15.048186073344695</v>
      </c>
      <c r="T10251">
        <f t="shared" si="2730"/>
        <v>1.0028582650152595E-8</v>
      </c>
      <c r="Z10251" s="15">
        <f t="shared" si="2731"/>
        <v>0.43444414919103824</v>
      </c>
      <c r="AA10251">
        <f t="shared" si="2732"/>
        <v>2.0343671816861261E-8</v>
      </c>
      <c r="AF10251" s="3">
        <f t="shared" si="2723"/>
        <v>0.4345553343372428</v>
      </c>
      <c r="AH10251">
        <f t="shared" si="2733"/>
        <v>1102.050000000188</v>
      </c>
      <c r="AI10251">
        <f t="shared" si="2734"/>
        <v>15.048085930533418</v>
      </c>
      <c r="AJ10251" s="5">
        <f t="shared" si="2735"/>
        <v>15.042533105324928</v>
      </c>
      <c r="AK10251">
        <f t="shared" si="2736"/>
        <v>3.0833867796039395E-5</v>
      </c>
    </row>
    <row r="10252" spans="1:37" x14ac:dyDescent="0.25">
      <c r="A10252" s="1">
        <v>1102.1500000001879</v>
      </c>
      <c r="B10252">
        <v>15.04999741442129</v>
      </c>
      <c r="D10252">
        <f t="shared" si="2724"/>
        <v>0.40822016010194478</v>
      </c>
      <c r="E10252">
        <f t="shared" si="2722"/>
        <v>0.4346358792839905</v>
      </c>
      <c r="G10252">
        <f t="shared" si="2737"/>
        <v>0.40822016010194478</v>
      </c>
      <c r="H10252" s="2">
        <f t="shared" si="2738"/>
        <v>0.4346358792839905</v>
      </c>
      <c r="L10252" s="20">
        <f t="shared" si="2725"/>
        <v>0.43474648253903325</v>
      </c>
      <c r="M10252">
        <f t="shared" si="2726"/>
        <v>7.0364578203638306E-4</v>
      </c>
      <c r="P10252" s="18">
        <f t="shared" si="2727"/>
        <v>0.43463845172066273</v>
      </c>
      <c r="Q10252">
        <f t="shared" si="2728"/>
        <v>6.6174304326460636E-12</v>
      </c>
      <c r="S10252" s="21">
        <f t="shared" si="2729"/>
        <v>15.050097562823431</v>
      </c>
      <c r="T10252">
        <f t="shared" si="2730"/>
        <v>1.0029702451575213E-8</v>
      </c>
      <c r="Z10252" s="15">
        <f t="shared" si="2731"/>
        <v>0.43449350767237704</v>
      </c>
      <c r="AA10252">
        <f t="shared" si="2732"/>
        <v>2.0269675793412924E-8</v>
      </c>
      <c r="AF10252" s="3">
        <f t="shared" si="2723"/>
        <v>0.434604695815896</v>
      </c>
      <c r="AH10252">
        <f t="shared" si="2733"/>
        <v>1102.1500000001879</v>
      </c>
      <c r="AI10252">
        <f t="shared" si="2734"/>
        <v>15.049997414421288</v>
      </c>
      <c r="AJ10252" s="5">
        <f t="shared" si="2735"/>
        <v>15.044454697056128</v>
      </c>
      <c r="AK10252">
        <f t="shared" si="2736"/>
        <v>3.0721715790039931E-5</v>
      </c>
    </row>
    <row r="10253" spans="1:37" x14ac:dyDescent="0.25">
      <c r="A10253" s="1">
        <v>1102.250000000188</v>
      </c>
      <c r="B10253">
        <v>15.05190886223235</v>
      </c>
      <c r="D10253">
        <f t="shared" si="2724"/>
        <v>0.40825998645902795</v>
      </c>
      <c r="E10253">
        <f t="shared" si="2722"/>
        <v>0.43468497720608312</v>
      </c>
      <c r="G10253">
        <f t="shared" si="2737"/>
        <v>0.40825998645902795</v>
      </c>
      <c r="H10253" s="2">
        <f t="shared" si="2738"/>
        <v>0.43468497720608312</v>
      </c>
      <c r="L10253" s="20">
        <f t="shared" si="2725"/>
        <v>0.43479558342620805</v>
      </c>
      <c r="M10253">
        <f t="shared" si="2726"/>
        <v>7.0413790640461822E-4</v>
      </c>
      <c r="P10253" s="18">
        <f t="shared" si="2727"/>
        <v>0.43468754978631136</v>
      </c>
      <c r="Q10253">
        <f t="shared" si="2728"/>
        <v>6.6181690306943898E-12</v>
      </c>
      <c r="S10253" s="21">
        <f t="shared" si="2729"/>
        <v>15.052009016223323</v>
      </c>
      <c r="T10253">
        <f t="shared" si="2730"/>
        <v>1.0030821907745451E-8</v>
      </c>
      <c r="Z10253" s="15">
        <f t="shared" si="2731"/>
        <v>0.43454286522850172</v>
      </c>
      <c r="AA10253">
        <f t="shared" si="2732"/>
        <v>2.0195814172097767E-8</v>
      </c>
      <c r="AF10253" s="3">
        <f t="shared" si="2723"/>
        <v>0.43465405636706445</v>
      </c>
      <c r="AH10253">
        <f t="shared" si="2733"/>
        <v>1102.250000000188</v>
      </c>
      <c r="AI10253">
        <f t="shared" si="2734"/>
        <v>15.051908862232349</v>
      </c>
      <c r="AJ10253" s="5">
        <f t="shared" si="2735"/>
        <v>15.046376252767509</v>
      </c>
      <c r="AK10253">
        <f t="shared" si="2736"/>
        <v>3.0609767490437392E-5</v>
      </c>
    </row>
    <row r="10254" spans="1:37" x14ac:dyDescent="0.25">
      <c r="A10254" s="1">
        <v>1102.3500000001891</v>
      </c>
      <c r="B10254">
        <v>15.053820273954919</v>
      </c>
      <c r="D10254">
        <f t="shared" si="2724"/>
        <v>0.4082998128161115</v>
      </c>
      <c r="E10254">
        <f t="shared" si="2722"/>
        <v>0.43473407420119781</v>
      </c>
      <c r="G10254">
        <f t="shared" si="2737"/>
        <v>0.4082998128161115</v>
      </c>
      <c r="H10254" s="2">
        <f t="shared" si="2738"/>
        <v>0.43473407420119781</v>
      </c>
      <c r="L10254" s="20">
        <f t="shared" si="2725"/>
        <v>0.43484468338417415</v>
      </c>
      <c r="M10254">
        <f t="shared" si="2726"/>
        <v>7.0463015347519873E-4</v>
      </c>
      <c r="P10254" s="18">
        <f t="shared" si="2727"/>
        <v>0.43473664692492936</v>
      </c>
      <c r="Q10254">
        <f t="shared" si="2728"/>
        <v>6.6189073988967663E-12</v>
      </c>
      <c r="S10254" s="21">
        <f t="shared" si="2729"/>
        <v>15.053920433532667</v>
      </c>
      <c r="T10254">
        <f t="shared" si="2730"/>
        <v>1.0031941014680829E-8</v>
      </c>
      <c r="Z10254" s="15">
        <f t="shared" si="2731"/>
        <v>0.43459222185909652</v>
      </c>
      <c r="AA10254">
        <f t="shared" si="2732"/>
        <v>2.0122086959621302E-8</v>
      </c>
      <c r="AF10254" s="3">
        <f t="shared" si="2723"/>
        <v>0.43470341599042439</v>
      </c>
      <c r="AH10254">
        <f t="shared" si="2733"/>
        <v>1102.3500000001891</v>
      </c>
      <c r="AI10254">
        <f t="shared" si="2734"/>
        <v>15.053820273954919</v>
      </c>
      <c r="AJ10254" s="5">
        <f t="shared" si="2735"/>
        <v>15.048297772446769</v>
      </c>
      <c r="AK10254">
        <f t="shared" si="2736"/>
        <v>3.0498022907515733E-5</v>
      </c>
    </row>
    <row r="10255" spans="1:37" x14ac:dyDescent="0.25">
      <c r="A10255" s="1">
        <v>1102.450000000189</v>
      </c>
      <c r="B10255">
        <v>15.055731649577311</v>
      </c>
      <c r="D10255">
        <f t="shared" si="2724"/>
        <v>0.40833963917319455</v>
      </c>
      <c r="E10255">
        <f t="shared" si="2722"/>
        <v>0.43478317026903435</v>
      </c>
      <c r="G10255">
        <f t="shared" si="2737"/>
        <v>0.40833963917319455</v>
      </c>
      <c r="H10255" s="2">
        <f t="shared" si="2738"/>
        <v>0.43478317026903435</v>
      </c>
      <c r="L10255" s="20">
        <f t="shared" si="2725"/>
        <v>0.43489378241265086</v>
      </c>
      <c r="M10255">
        <f t="shared" si="2726"/>
        <v>7.0512252318156369E-4</v>
      </c>
      <c r="P10255" s="18">
        <f t="shared" si="2727"/>
        <v>0.43478574313621671</v>
      </c>
      <c r="Q10255">
        <f t="shared" si="2728"/>
        <v>6.6196455380647727E-12</v>
      </c>
      <c r="S10255" s="21">
        <f t="shared" si="2729"/>
        <v>15.055831814739793</v>
      </c>
      <c r="T10255">
        <f t="shared" si="2730"/>
        <v>1.0033059775159318E-8</v>
      </c>
      <c r="Z10255" s="15">
        <f t="shared" si="2731"/>
        <v>0.43464157756384081</v>
      </c>
      <c r="AA10255">
        <f t="shared" si="2732"/>
        <v>2.0048494164024275E-8</v>
      </c>
      <c r="AF10255" s="3">
        <f t="shared" si="2723"/>
        <v>0.43475277468567652</v>
      </c>
      <c r="AH10255">
        <f t="shared" si="2733"/>
        <v>1102.450000000189</v>
      </c>
      <c r="AI10255">
        <f t="shared" si="2734"/>
        <v>15.055731649577311</v>
      </c>
      <c r="AJ10255" s="5">
        <f t="shared" si="2735"/>
        <v>15.050219256081434</v>
      </c>
      <c r="AK10255">
        <f t="shared" si="2736"/>
        <v>3.0386482053389004E-5</v>
      </c>
    </row>
    <row r="10256" spans="1:37" x14ac:dyDescent="0.25">
      <c r="A10256" s="1">
        <v>1102.550000000188</v>
      </c>
      <c r="B10256">
        <v>15.05764298908784</v>
      </c>
      <c r="D10256">
        <f t="shared" si="2724"/>
        <v>0.40837946553027726</v>
      </c>
      <c r="E10256">
        <f t="shared" si="2722"/>
        <v>0.4348322654092926</v>
      </c>
      <c r="G10256">
        <f t="shared" si="2737"/>
        <v>0.40837946553027726</v>
      </c>
      <c r="H10256" s="2">
        <f t="shared" si="2738"/>
        <v>0.4348322654092926</v>
      </c>
      <c r="L10256" s="20">
        <f t="shared" si="2725"/>
        <v>0.43494288051131846</v>
      </c>
      <c r="M10256">
        <f t="shared" si="2726"/>
        <v>7.0561501545500407E-4</v>
      </c>
      <c r="P10256" s="18">
        <f t="shared" si="2727"/>
        <v>0.43483483841987347</v>
      </c>
      <c r="Q10256">
        <f t="shared" si="2728"/>
        <v>6.6203834492958549E-12</v>
      </c>
      <c r="S10256" s="21">
        <f t="shared" si="2729"/>
        <v>15.057743159833016</v>
      </c>
      <c r="T10256">
        <f t="shared" si="2730"/>
        <v>1.0034178189112524E-8</v>
      </c>
      <c r="Z10256" s="15">
        <f t="shared" si="2731"/>
        <v>0.43469093234241951</v>
      </c>
      <c r="AA10256">
        <f t="shared" si="2732"/>
        <v>1.9975035791751603E-8</v>
      </c>
      <c r="AF10256" s="3">
        <f t="shared" si="2723"/>
        <v>0.43480213245248445</v>
      </c>
      <c r="AH10256">
        <f t="shared" si="2733"/>
        <v>1102.550000000188</v>
      </c>
      <c r="AI10256">
        <f t="shared" si="2734"/>
        <v>15.057642989087839</v>
      </c>
      <c r="AJ10256" s="5">
        <f t="shared" si="2735"/>
        <v>15.05214070365923</v>
      </c>
      <c r="AK10256">
        <f t="shared" si="2736"/>
        <v>3.0275144937879011E-5</v>
      </c>
    </row>
    <row r="10257" spans="1:37" x14ac:dyDescent="0.25">
      <c r="A10257" s="1">
        <v>1102.650000000189</v>
      </c>
      <c r="B10257">
        <v>15.05955429247487</v>
      </c>
      <c r="D10257">
        <f t="shared" si="2724"/>
        <v>0.40841929188736081</v>
      </c>
      <c r="E10257">
        <f t="shared" si="2722"/>
        <v>0.43488135962167374</v>
      </c>
      <c r="G10257">
        <f t="shared" si="2737"/>
        <v>0.40841929188736081</v>
      </c>
      <c r="H10257" s="2">
        <f t="shared" si="2738"/>
        <v>0.43488135962167374</v>
      </c>
      <c r="L10257" s="20">
        <f t="shared" si="2725"/>
        <v>0.43499197767987852</v>
      </c>
      <c r="M10257">
        <f t="shared" si="2726"/>
        <v>7.0610763022787215E-4</v>
      </c>
      <c r="P10257" s="18">
        <f t="shared" si="2727"/>
        <v>0.43488393277560033</v>
      </c>
      <c r="Q10257">
        <f t="shared" si="2728"/>
        <v>6.6211211299739257E-12</v>
      </c>
      <c r="S10257" s="21">
        <f t="shared" si="2729"/>
        <v>15.059654468800684</v>
      </c>
      <c r="T10257">
        <f t="shared" si="2730"/>
        <v>1.00352962536249E-8</v>
      </c>
      <c r="Z10257" s="15">
        <f t="shared" si="2731"/>
        <v>0.43474028619451421</v>
      </c>
      <c r="AA10257">
        <f t="shared" si="2732"/>
        <v>1.990171185053283E-8</v>
      </c>
      <c r="AF10257" s="3">
        <f t="shared" si="2723"/>
        <v>0.43485148929053286</v>
      </c>
      <c r="AH10257">
        <f t="shared" si="2733"/>
        <v>1102.650000000189</v>
      </c>
      <c r="AI10257">
        <f t="shared" si="2734"/>
        <v>15.059554292474868</v>
      </c>
      <c r="AJ10257" s="5">
        <f t="shared" si="2735"/>
        <v>15.054062115167763</v>
      </c>
      <c r="AK10257">
        <f t="shared" si="2736"/>
        <v>3.0164011572672367E-5</v>
      </c>
    </row>
    <row r="10258" spans="1:37" x14ac:dyDescent="0.25">
      <c r="A10258" s="1">
        <v>1102.7500000001889</v>
      </c>
      <c r="B10258">
        <v>15.061465559726701</v>
      </c>
      <c r="D10258">
        <f t="shared" si="2724"/>
        <v>0.40845911824444386</v>
      </c>
      <c r="E10258">
        <f t="shared" si="2722"/>
        <v>0.43493045290587723</v>
      </c>
      <c r="G10258">
        <f t="shared" si="2737"/>
        <v>0.40845911824444386</v>
      </c>
      <c r="H10258" s="2">
        <f t="shared" si="2738"/>
        <v>0.43493045290587723</v>
      </c>
      <c r="L10258" s="20">
        <f t="shared" si="2725"/>
        <v>0.43504107391804325</v>
      </c>
      <c r="M10258">
        <f t="shared" si="2726"/>
        <v>7.0660036743320272E-4</v>
      </c>
      <c r="P10258" s="18">
        <f t="shared" si="2727"/>
        <v>0.43493302620309704</v>
      </c>
      <c r="Q10258">
        <f t="shared" si="2728"/>
        <v>6.621858581482048E-12</v>
      </c>
      <c r="S10258" s="21">
        <f t="shared" si="2729"/>
        <v>15.061565741631114</v>
      </c>
      <c r="T10258">
        <f t="shared" si="2730"/>
        <v>1.0036413971830886E-8</v>
      </c>
      <c r="Z10258" s="15">
        <f t="shared" si="2731"/>
        <v>0.43478963911980761</v>
      </c>
      <c r="AA10258">
        <f t="shared" si="2732"/>
        <v>1.9828522347259495E-8</v>
      </c>
      <c r="AF10258" s="3">
        <f t="shared" si="2723"/>
        <v>0.43490084519951422</v>
      </c>
      <c r="AH10258">
        <f t="shared" si="2733"/>
        <v>1102.7500000001889</v>
      </c>
      <c r="AI10258">
        <f t="shared" si="2734"/>
        <v>15.061465559726699</v>
      </c>
      <c r="AJ10258" s="5">
        <f t="shared" si="2735"/>
        <v>15.055983490594684</v>
      </c>
      <c r="AK10258">
        <f t="shared" si="2736"/>
        <v>3.0053081968186699E-5</v>
      </c>
    </row>
    <row r="10259" spans="1:37" x14ac:dyDescent="0.25">
      <c r="A10259" s="1">
        <v>1102.8500000001891</v>
      </c>
      <c r="B10259">
        <v>15.063376790831679</v>
      </c>
      <c r="D10259">
        <f t="shared" si="2724"/>
        <v>0.40849894460152703</v>
      </c>
      <c r="E10259">
        <f t="shared" si="2722"/>
        <v>0.43497954526160371</v>
      </c>
      <c r="G10259">
        <f t="shared" si="2737"/>
        <v>0.40849894460152703</v>
      </c>
      <c r="H10259" s="2">
        <f t="shared" si="2738"/>
        <v>0.43497954526160371</v>
      </c>
      <c r="L10259" s="20">
        <f t="shared" si="2725"/>
        <v>0.43509016922550714</v>
      </c>
      <c r="M10259">
        <f t="shared" si="2726"/>
        <v>7.0709322700296634E-4</v>
      </c>
      <c r="P10259" s="18">
        <f t="shared" si="2727"/>
        <v>0.43498211870206416</v>
      </c>
      <c r="Q10259">
        <f t="shared" si="2728"/>
        <v>6.6225958034893617E-12</v>
      </c>
      <c r="S10259" s="21">
        <f t="shared" si="2729"/>
        <v>15.063476978312643</v>
      </c>
      <c r="T10259">
        <f t="shared" si="2730"/>
        <v>1.003753134188254E-8</v>
      </c>
      <c r="Z10259" s="15">
        <f t="shared" si="2731"/>
        <v>0.43483899111798241</v>
      </c>
      <c r="AA10259">
        <f t="shared" si="2732"/>
        <v>1.9755467289116039E-8</v>
      </c>
      <c r="AF10259" s="3">
        <f t="shared" si="2723"/>
        <v>0.43495020017910613</v>
      </c>
      <c r="AH10259">
        <f t="shared" si="2733"/>
        <v>1102.8500000001891</v>
      </c>
      <c r="AI10259">
        <f t="shared" si="2734"/>
        <v>15.063376790831679</v>
      </c>
      <c r="AJ10259" s="5">
        <f t="shared" si="2735"/>
        <v>15.057904829927633</v>
      </c>
      <c r="AK10259">
        <f t="shared" si="2736"/>
        <v>2.9942356135409163E-5</v>
      </c>
    </row>
    <row r="10260" spans="1:37" x14ac:dyDescent="0.25">
      <c r="A10260" s="1">
        <v>1102.950000000189</v>
      </c>
      <c r="B10260">
        <v>15.065287985778131</v>
      </c>
      <c r="D10260">
        <f t="shared" si="2724"/>
        <v>0.40853877095861008</v>
      </c>
      <c r="E10260">
        <f t="shared" si="2722"/>
        <v>0.43502863668855329</v>
      </c>
      <c r="G10260">
        <f t="shared" si="2737"/>
        <v>0.40853877095861008</v>
      </c>
      <c r="H10260" s="2">
        <f t="shared" si="2738"/>
        <v>0.43502863668855329</v>
      </c>
      <c r="L10260" s="20">
        <f t="shared" si="2725"/>
        <v>0.4351392636019682</v>
      </c>
      <c r="M10260">
        <f t="shared" si="2726"/>
        <v>7.0758620886934951E-4</v>
      </c>
      <c r="P10260" s="18">
        <f t="shared" si="2727"/>
        <v>0.43503121027220193</v>
      </c>
      <c r="Q10260">
        <f t="shared" si="2728"/>
        <v>6.6233327965221395E-12</v>
      </c>
      <c r="S10260" s="21">
        <f t="shared" si="2729"/>
        <v>15.065388178833601</v>
      </c>
      <c r="T10260">
        <f t="shared" si="2730"/>
        <v>1.0038648364423243E-8</v>
      </c>
      <c r="Z10260" s="15">
        <f t="shared" si="2731"/>
        <v>0.43488834218872108</v>
      </c>
      <c r="AA10260">
        <f t="shared" si="2732"/>
        <v>1.9682546683171776E-8</v>
      </c>
      <c r="AF10260" s="3">
        <f t="shared" si="2723"/>
        <v>0.4349995542289895</v>
      </c>
      <c r="AH10260">
        <f t="shared" si="2733"/>
        <v>1102.950000000189</v>
      </c>
      <c r="AI10260">
        <f t="shared" si="2734"/>
        <v>15.065287985778131</v>
      </c>
      <c r="AJ10260" s="5">
        <f t="shared" si="2735"/>
        <v>15.059826133154257</v>
      </c>
      <c r="AK10260">
        <f t="shared" si="2736"/>
        <v>2.9831834084920482E-5</v>
      </c>
    </row>
    <row r="10261" spans="1:37" x14ac:dyDescent="0.25">
      <c r="A10261" s="1">
        <v>1103.0500000001889</v>
      </c>
      <c r="B10261">
        <v>15.067199144554429</v>
      </c>
      <c r="D10261">
        <f t="shared" si="2724"/>
        <v>0.40857859731569318</v>
      </c>
      <c r="E10261">
        <f t="shared" si="2722"/>
        <v>0.4350777271864274</v>
      </c>
      <c r="G10261">
        <f t="shared" si="2737"/>
        <v>0.40857859731569318</v>
      </c>
      <c r="H10261" s="2">
        <f t="shared" si="2738"/>
        <v>0.4350777271864274</v>
      </c>
      <c r="L10261" s="20">
        <f t="shared" si="2725"/>
        <v>0.4351883570471351</v>
      </c>
      <c r="M10261">
        <f t="shared" si="2726"/>
        <v>7.0807931296506784E-4</v>
      </c>
      <c r="P10261" s="18">
        <f t="shared" si="2727"/>
        <v>0.43508030091321154</v>
      </c>
      <c r="Q10261">
        <f t="shared" si="2728"/>
        <v>6.6240695593923465E-12</v>
      </c>
      <c r="S10261" s="21">
        <f t="shared" si="2729"/>
        <v>15.067299343182359</v>
      </c>
      <c r="T10261">
        <f t="shared" si="2730"/>
        <v>1.0039765039028635E-8</v>
      </c>
      <c r="Z10261" s="15">
        <f t="shared" si="2731"/>
        <v>0.4349376923317072</v>
      </c>
      <c r="AA10261">
        <f t="shared" si="2732"/>
        <v>1.9609760536506011E-8</v>
      </c>
      <c r="AF10261" s="3">
        <f t="shared" si="2723"/>
        <v>0.43504890734885548</v>
      </c>
      <c r="AH10261">
        <f t="shared" si="2733"/>
        <v>1103.0500000001889</v>
      </c>
      <c r="AI10261">
        <f t="shared" si="2734"/>
        <v>15.067199144554429</v>
      </c>
      <c r="AJ10261" s="5">
        <f t="shared" si="2735"/>
        <v>15.061747400262231</v>
      </c>
      <c r="AK10261">
        <f t="shared" si="2736"/>
        <v>2.9721515827517973E-5</v>
      </c>
    </row>
    <row r="10262" spans="1:37" x14ac:dyDescent="0.25">
      <c r="A10262" s="1">
        <v>1103.150000000189</v>
      </c>
      <c r="B10262">
        <v>15.06911026714889</v>
      </c>
      <c r="D10262">
        <f t="shared" si="2724"/>
        <v>0.40861842367277634</v>
      </c>
      <c r="E10262">
        <f t="shared" si="2722"/>
        <v>0.43512681675492582</v>
      </c>
      <c r="G10262">
        <f t="shared" si="2737"/>
        <v>0.40861842367277634</v>
      </c>
      <c r="H10262" s="2">
        <f t="shared" si="2738"/>
        <v>0.43512681675492582</v>
      </c>
      <c r="L10262" s="20">
        <f t="shared" si="2725"/>
        <v>0.43523744956069166</v>
      </c>
      <c r="M10262">
        <f t="shared" si="2726"/>
        <v>7.0857253922150575E-4</v>
      </c>
      <c r="P10262" s="18">
        <f t="shared" si="2727"/>
        <v>0.43512939062479306</v>
      </c>
      <c r="Q10262">
        <f t="shared" si="2728"/>
        <v>6.624806093483527E-12</v>
      </c>
      <c r="S10262" s="21">
        <f t="shared" si="2729"/>
        <v>15.069210471347237</v>
      </c>
      <c r="T10262">
        <f t="shared" si="2730"/>
        <v>1.0040881366342291E-8</v>
      </c>
      <c r="Z10262" s="15">
        <f t="shared" si="2731"/>
        <v>0.4349870415466226</v>
      </c>
      <c r="AA10262">
        <f t="shared" si="2732"/>
        <v>1.9537108856207607E-8</v>
      </c>
      <c r="AF10262" s="3">
        <f t="shared" si="2723"/>
        <v>0.43509825953836923</v>
      </c>
      <c r="AH10262">
        <f t="shared" si="2733"/>
        <v>1103.150000000189</v>
      </c>
      <c r="AI10262">
        <f t="shared" si="2734"/>
        <v>15.06911026714889</v>
      </c>
      <c r="AJ10262" s="5">
        <f t="shared" si="2735"/>
        <v>15.063668631239167</v>
      </c>
      <c r="AK10262">
        <f t="shared" si="2736"/>
        <v>2.961140137398103E-5</v>
      </c>
    </row>
    <row r="10263" spans="1:37" x14ac:dyDescent="0.25">
      <c r="A10263" s="1">
        <v>1103.2500000001889</v>
      </c>
      <c r="B10263">
        <v>15.071021353549879</v>
      </c>
      <c r="D10263">
        <f t="shared" si="2724"/>
        <v>0.40865825002985939</v>
      </c>
      <c r="E10263">
        <f t="shared" si="2722"/>
        <v>0.43517590539374967</v>
      </c>
      <c r="G10263">
        <f t="shared" si="2737"/>
        <v>0.40865825002985939</v>
      </c>
      <c r="H10263" s="2">
        <f t="shared" si="2738"/>
        <v>0.43517590539374967</v>
      </c>
      <c r="L10263" s="20">
        <f t="shared" si="2725"/>
        <v>0.43528654114235366</v>
      </c>
      <c r="M10263">
        <f t="shared" si="2726"/>
        <v>7.0906588757174086E-4</v>
      </c>
      <c r="P10263" s="18">
        <f t="shared" si="2727"/>
        <v>0.43517847940664733</v>
      </c>
      <c r="Q10263">
        <f t="shared" si="2728"/>
        <v>6.6255423973218277E-12</v>
      </c>
      <c r="S10263" s="21">
        <f t="shared" si="2729"/>
        <v>15.071121563316588</v>
      </c>
      <c r="T10263">
        <f t="shared" si="2730"/>
        <v>1.0041997343803817E-8</v>
      </c>
      <c r="Z10263" s="15">
        <f t="shared" si="2731"/>
        <v>0.43503638983315174</v>
      </c>
      <c r="AA10263">
        <f t="shared" si="2732"/>
        <v>1.9464591648956325E-8</v>
      </c>
      <c r="AF10263" s="3">
        <f t="shared" si="2723"/>
        <v>0.43514761079722941</v>
      </c>
      <c r="AH10263">
        <f t="shared" si="2733"/>
        <v>1103.2500000001889</v>
      </c>
      <c r="AI10263">
        <f t="shared" si="2734"/>
        <v>15.071021353549877</v>
      </c>
      <c r="AJ10263" s="5">
        <f t="shared" si="2735"/>
        <v>15.065589826072788</v>
      </c>
      <c r="AK10263">
        <f t="shared" si="2736"/>
        <v>2.95014907343761E-5</v>
      </c>
    </row>
    <row r="10264" spans="1:37" x14ac:dyDescent="0.25">
      <c r="A10264" s="1">
        <v>1103.3500000001891</v>
      </c>
      <c r="B10264">
        <v>15.072932403745749</v>
      </c>
      <c r="D10264">
        <f t="shared" si="2724"/>
        <v>0.40869807638694255</v>
      </c>
      <c r="E10264">
        <f t="shared" si="2722"/>
        <v>0.43522499310260004</v>
      </c>
      <c r="G10264">
        <f t="shared" si="2737"/>
        <v>0.40869807638694255</v>
      </c>
      <c r="H10264" s="2">
        <f t="shared" si="2738"/>
        <v>0.43522499310260004</v>
      </c>
      <c r="L10264" s="20">
        <f t="shared" si="2725"/>
        <v>0.43533563179181911</v>
      </c>
      <c r="M10264">
        <f t="shared" si="2726"/>
        <v>7.0955935794786819E-4</v>
      </c>
      <c r="P10264" s="18">
        <f t="shared" si="2727"/>
        <v>0.43522756725847567</v>
      </c>
      <c r="Q10264">
        <f t="shared" si="2728"/>
        <v>6.6262784720051961E-12</v>
      </c>
      <c r="S10264" s="21">
        <f t="shared" si="2729"/>
        <v>15.073032619078784</v>
      </c>
      <c r="T10264">
        <f t="shared" si="2730"/>
        <v>1.0043112975260948E-8</v>
      </c>
      <c r="Z10264" s="15">
        <f t="shared" si="2731"/>
        <v>0.43508573719097665</v>
      </c>
      <c r="AA10264">
        <f t="shared" si="2732"/>
        <v>1.9392208922062152E-8</v>
      </c>
      <c r="AF10264" s="3">
        <f t="shared" si="2723"/>
        <v>0.43519696112511541</v>
      </c>
      <c r="AH10264">
        <f t="shared" si="2733"/>
        <v>1103.3500000001891</v>
      </c>
      <c r="AI10264">
        <f t="shared" si="2734"/>
        <v>15.072932403745749</v>
      </c>
      <c r="AJ10264" s="5">
        <f t="shared" si="2735"/>
        <v>15.067510984750708</v>
      </c>
      <c r="AK10264">
        <f t="shared" si="2736"/>
        <v>2.9391783919796237E-5</v>
      </c>
    </row>
    <row r="10265" spans="1:37" x14ac:dyDescent="0.25">
      <c r="A10265" s="1">
        <v>1103.450000000189</v>
      </c>
      <c r="B10265">
        <v>15.07484341772486</v>
      </c>
      <c r="D10265">
        <f t="shared" si="2724"/>
        <v>0.40873790274402566</v>
      </c>
      <c r="E10265">
        <f t="shared" si="2722"/>
        <v>0.43527407988117767</v>
      </c>
      <c r="G10265">
        <f t="shared" si="2737"/>
        <v>0.40873790274402566</v>
      </c>
      <c r="H10265" s="2">
        <f t="shared" si="2738"/>
        <v>0.43527407988117767</v>
      </c>
      <c r="L10265" s="20">
        <f t="shared" si="2725"/>
        <v>0.4353847215087896</v>
      </c>
      <c r="M10265">
        <f t="shared" si="2726"/>
        <v>7.100529502821754E-4</v>
      </c>
      <c r="P10265" s="18">
        <f t="shared" si="2727"/>
        <v>0.43527665417997852</v>
      </c>
      <c r="Q10265">
        <f t="shared" si="2728"/>
        <v>6.6270143160596059E-12</v>
      </c>
      <c r="S10265" s="21">
        <f t="shared" si="2729"/>
        <v>15.074943638622166</v>
      </c>
      <c r="T10265">
        <f t="shared" si="2730"/>
        <v>1.0044228256729077E-8</v>
      </c>
      <c r="Z10265" s="15">
        <f t="shared" si="2731"/>
        <v>0.43513508361978115</v>
      </c>
      <c r="AA10265">
        <f t="shared" si="2732"/>
        <v>1.9319960682209128E-8</v>
      </c>
      <c r="AF10265" s="3">
        <f t="shared" si="2723"/>
        <v>0.43524631052171281</v>
      </c>
      <c r="AH10265">
        <f t="shared" si="2733"/>
        <v>1103.450000000189</v>
      </c>
      <c r="AI10265">
        <f t="shared" si="2734"/>
        <v>15.07484341772486</v>
      </c>
      <c r="AJ10265" s="5">
        <f t="shared" si="2735"/>
        <v>15.069432107260621</v>
      </c>
      <c r="AK10265">
        <f t="shared" si="2736"/>
        <v>2.9282280940390128E-5</v>
      </c>
    </row>
    <row r="10266" spans="1:37" x14ac:dyDescent="0.25">
      <c r="A10266" s="1">
        <v>1103.5500000001889</v>
      </c>
      <c r="B10266">
        <v>15.076754395475559</v>
      </c>
      <c r="D10266">
        <f t="shared" si="2724"/>
        <v>0.40877772910110871</v>
      </c>
      <c r="E10266">
        <f t="shared" si="2722"/>
        <v>0.43532316572918328</v>
      </c>
      <c r="G10266">
        <f t="shared" si="2737"/>
        <v>0.40877772910110871</v>
      </c>
      <c r="H10266" s="2">
        <f t="shared" si="2738"/>
        <v>0.43532316572918328</v>
      </c>
      <c r="L10266" s="20">
        <f t="shared" si="2725"/>
        <v>0.43543381029296313</v>
      </c>
      <c r="M10266">
        <f t="shared" si="2726"/>
        <v>7.1054666450673495E-4</v>
      </c>
      <c r="P10266" s="18">
        <f t="shared" si="2727"/>
        <v>0.4353257401708569</v>
      </c>
      <c r="Q10266">
        <f t="shared" si="2728"/>
        <v>6.6277499308689368E-12</v>
      </c>
      <c r="S10266" s="21">
        <f t="shared" si="2729"/>
        <v>15.076854621935091</v>
      </c>
      <c r="T10266">
        <f t="shared" si="2730"/>
        <v>1.0045343190276045E-8</v>
      </c>
      <c r="Z10266" s="15">
        <f t="shared" si="2731"/>
        <v>0.43518442911924837</v>
      </c>
      <c r="AA10266">
        <f t="shared" si="2732"/>
        <v>1.9247846936230965E-8</v>
      </c>
      <c r="AF10266" s="3">
        <f t="shared" si="2723"/>
        <v>0.43529565898670097</v>
      </c>
      <c r="AH10266">
        <f t="shared" si="2733"/>
        <v>1103.5500000001889</v>
      </c>
      <c r="AI10266">
        <f t="shared" si="2734"/>
        <v>15.076754395475557</v>
      </c>
      <c r="AJ10266" s="5">
        <f t="shared" si="2735"/>
        <v>15.071353193590191</v>
      </c>
      <c r="AK10266">
        <f t="shared" si="2736"/>
        <v>2.91729818064833E-5</v>
      </c>
    </row>
    <row r="10267" spans="1:37" x14ac:dyDescent="0.25">
      <c r="A10267" s="1">
        <v>1103.650000000189</v>
      </c>
      <c r="B10267">
        <v>15.07866533698623</v>
      </c>
      <c r="D10267">
        <f t="shared" si="2724"/>
        <v>0.40881755545819187</v>
      </c>
      <c r="E10267">
        <f t="shared" si="2722"/>
        <v>0.43537225064631863</v>
      </c>
      <c r="G10267">
        <f t="shared" si="2737"/>
        <v>0.40881755545819187</v>
      </c>
      <c r="H10267" s="2">
        <f t="shared" si="2738"/>
        <v>0.43537225064631863</v>
      </c>
      <c r="L10267" s="20">
        <f t="shared" si="2725"/>
        <v>0.43548289814404129</v>
      </c>
      <c r="M10267">
        <f t="shared" si="2726"/>
        <v>7.110405005537828E-4</v>
      </c>
      <c r="P10267" s="18">
        <f t="shared" si="2727"/>
        <v>0.43537482523081228</v>
      </c>
      <c r="Q10267">
        <f t="shared" si="2728"/>
        <v>6.6284853149590374E-12</v>
      </c>
      <c r="S10267" s="21">
        <f t="shared" si="2729"/>
        <v>15.078765569005938</v>
      </c>
      <c r="T10267">
        <f t="shared" si="2730"/>
        <v>1.0046457774765332E-8</v>
      </c>
      <c r="Z10267" s="15">
        <f t="shared" si="2731"/>
        <v>0.43523377368906235</v>
      </c>
      <c r="AA10267">
        <f t="shared" si="2732"/>
        <v>1.9175867690955586E-8</v>
      </c>
      <c r="AF10267" s="3">
        <f t="shared" si="2723"/>
        <v>0.43534500651976415</v>
      </c>
      <c r="AH10267">
        <f t="shared" si="2733"/>
        <v>1103.650000000189</v>
      </c>
      <c r="AI10267">
        <f t="shared" si="2734"/>
        <v>15.07866533698623</v>
      </c>
      <c r="AJ10267" s="5">
        <f t="shared" si="2735"/>
        <v>15.073274243727116</v>
      </c>
      <c r="AK10267">
        <f t="shared" si="2736"/>
        <v>2.906388652846105E-5</v>
      </c>
    </row>
    <row r="10268" spans="1:37" x14ac:dyDescent="0.25">
      <c r="A10268" s="1">
        <v>1103.7500000001889</v>
      </c>
      <c r="B10268">
        <v>15.080576242245231</v>
      </c>
      <c r="D10268">
        <f t="shared" si="2724"/>
        <v>0.40885738181527498</v>
      </c>
      <c r="E10268">
        <f t="shared" si="2722"/>
        <v>0.43542133463228455</v>
      </c>
      <c r="G10268">
        <f t="shared" si="2737"/>
        <v>0.40885738181527498</v>
      </c>
      <c r="H10268" s="2">
        <f t="shared" si="2738"/>
        <v>0.43542133463228455</v>
      </c>
      <c r="L10268" s="20">
        <f t="shared" si="2725"/>
        <v>0.43553198506172563</v>
      </c>
      <c r="M10268">
        <f t="shared" si="2726"/>
        <v>7.1153445835555587E-4</v>
      </c>
      <c r="P10268" s="18">
        <f t="shared" si="2727"/>
        <v>0.43542390935954595</v>
      </c>
      <c r="Q10268">
        <f t="shared" si="2728"/>
        <v>6.6292204705715349E-12</v>
      </c>
      <c r="S10268" s="21">
        <f t="shared" si="2729"/>
        <v>15.080676479823076</v>
      </c>
      <c r="T10268">
        <f t="shared" si="2730"/>
        <v>1.0047572012265238E-8</v>
      </c>
      <c r="Z10268" s="15">
        <f t="shared" si="2731"/>
        <v>0.43528311732890668</v>
      </c>
      <c r="AA10268">
        <f t="shared" si="2732"/>
        <v>1.9104022953051373E-8</v>
      </c>
      <c r="AF10268" s="3">
        <f t="shared" si="2723"/>
        <v>0.43539435312058594</v>
      </c>
      <c r="AH10268">
        <f t="shared" si="2733"/>
        <v>1103.7500000001889</v>
      </c>
      <c r="AI10268">
        <f t="shared" si="2734"/>
        <v>15.080576242245229</v>
      </c>
      <c r="AJ10268" s="5">
        <f t="shared" si="2735"/>
        <v>15.075195257659075</v>
      </c>
      <c r="AK10268">
        <f t="shared" si="2736"/>
        <v>2.8954995116423262E-5</v>
      </c>
    </row>
    <row r="10269" spans="1:37" x14ac:dyDescent="0.25">
      <c r="A10269" s="1">
        <v>1103.8500000001891</v>
      </c>
      <c r="B10269">
        <v>15.08248711124094</v>
      </c>
      <c r="D10269">
        <f t="shared" si="2724"/>
        <v>0.40889720817235814</v>
      </c>
      <c r="E10269">
        <f t="shared" si="2722"/>
        <v>0.43547041768678263</v>
      </c>
      <c r="G10269">
        <f t="shared" si="2737"/>
        <v>0.40889720817235814</v>
      </c>
      <c r="H10269" s="2">
        <f t="shared" si="2738"/>
        <v>0.43547041768678263</v>
      </c>
      <c r="L10269" s="20">
        <f t="shared" si="2725"/>
        <v>0.43558107104572485</v>
      </c>
      <c r="M10269">
        <f t="shared" si="2726"/>
        <v>7.1202853784463858E-4</v>
      </c>
      <c r="P10269" s="18">
        <f t="shared" si="2727"/>
        <v>0.43547299255675881</v>
      </c>
      <c r="Q10269">
        <f t="shared" si="2728"/>
        <v>6.6299553942312205E-12</v>
      </c>
      <c r="S10269" s="21">
        <f t="shared" si="2729"/>
        <v>15.082587354374866</v>
      </c>
      <c r="T10269">
        <f t="shared" si="2730"/>
        <v>1.0048685899146409E-8</v>
      </c>
      <c r="Z10269" s="15">
        <f t="shared" si="2731"/>
        <v>0.43533246003846471</v>
      </c>
      <c r="AA10269">
        <f t="shared" si="2732"/>
        <v>1.9032312729411234E-8</v>
      </c>
      <c r="AF10269" s="3">
        <f t="shared" si="2723"/>
        <v>0.4354436987888568</v>
      </c>
      <c r="AH10269">
        <f t="shared" si="2733"/>
        <v>1103.8500000001891</v>
      </c>
      <c r="AI10269">
        <f t="shared" si="2734"/>
        <v>15.08248711124094</v>
      </c>
      <c r="AJ10269" s="5">
        <f t="shared" si="2735"/>
        <v>15.077116235373747</v>
      </c>
      <c r="AK10269">
        <f t="shared" si="2736"/>
        <v>2.8846307580797151E-5</v>
      </c>
    </row>
    <row r="10270" spans="1:37" x14ac:dyDescent="0.25">
      <c r="A10270" s="1">
        <v>1103.950000000189</v>
      </c>
      <c r="B10270">
        <v>15.084397943961729</v>
      </c>
      <c r="D10270">
        <f t="shared" si="2724"/>
        <v>0.40893703452944119</v>
      </c>
      <c r="E10270">
        <f t="shared" si="2722"/>
        <v>0.4355194998095141</v>
      </c>
      <c r="G10270">
        <f t="shared" si="2737"/>
        <v>0.40893703452944119</v>
      </c>
      <c r="H10270" s="2">
        <f t="shared" si="2738"/>
        <v>0.4355194998095141</v>
      </c>
      <c r="L10270" s="20">
        <f t="shared" si="2725"/>
        <v>0.43563015609572986</v>
      </c>
      <c r="M10270">
        <f t="shared" si="2726"/>
        <v>7.1252273895266527E-4</v>
      </c>
      <c r="P10270" s="18">
        <f t="shared" si="2727"/>
        <v>0.43552207482215261</v>
      </c>
      <c r="Q10270">
        <f t="shared" si="2728"/>
        <v>6.6306900884657014E-12</v>
      </c>
      <c r="S10270" s="21">
        <f t="shared" si="2729"/>
        <v>15.08449819264969</v>
      </c>
      <c r="T10270">
        <f t="shared" si="2730"/>
        <v>1.0049799437833355E-8</v>
      </c>
      <c r="Z10270" s="15">
        <f t="shared" si="2731"/>
        <v>0.43538180181741959</v>
      </c>
      <c r="AA10270">
        <f t="shared" si="2732"/>
        <v>1.8960737026859692E-8</v>
      </c>
      <c r="AF10270" s="3">
        <f t="shared" si="2723"/>
        <v>0.43549304352425144</v>
      </c>
      <c r="AH10270">
        <f t="shared" si="2733"/>
        <v>1103.950000000189</v>
      </c>
      <c r="AI10270">
        <f t="shared" si="2734"/>
        <v>15.084397943961729</v>
      </c>
      <c r="AJ10270" s="5">
        <f t="shared" si="2735"/>
        <v>15.079037176858794</v>
      </c>
      <c r="AK10270">
        <f t="shared" si="2736"/>
        <v>2.8737823931914686E-5</v>
      </c>
    </row>
    <row r="10271" spans="1:37" x14ac:dyDescent="0.25">
      <c r="A10271" s="1">
        <v>1104.0500000001889</v>
      </c>
      <c r="B10271">
        <v>15.086308740395969</v>
      </c>
      <c r="D10271">
        <f t="shared" si="2724"/>
        <v>0.40897686088652424</v>
      </c>
      <c r="E10271">
        <f t="shared" si="2722"/>
        <v>0.43556858100018025</v>
      </c>
      <c r="G10271">
        <f t="shared" si="2737"/>
        <v>0.40897686088652424</v>
      </c>
      <c r="H10271" s="2">
        <f t="shared" si="2738"/>
        <v>0.43556858100018025</v>
      </c>
      <c r="L10271" s="20">
        <f t="shared" si="2725"/>
        <v>0.43567924021144933</v>
      </c>
      <c r="M10271">
        <f t="shared" si="2726"/>
        <v>7.1301706161218663E-4</v>
      </c>
      <c r="P10271" s="18">
        <f t="shared" si="2727"/>
        <v>0.43557115615542857</v>
      </c>
      <c r="Q10271">
        <f t="shared" si="2728"/>
        <v>6.6314245529441755E-12</v>
      </c>
      <c r="S10271" s="21">
        <f t="shared" si="2729"/>
        <v>15.086408994635917</v>
      </c>
      <c r="T10271">
        <f t="shared" si="2730"/>
        <v>1.005091262754559E-8</v>
      </c>
      <c r="Z10271" s="15">
        <f t="shared" si="2731"/>
        <v>0.43543114266545557</v>
      </c>
      <c r="AA10271">
        <f t="shared" si="2732"/>
        <v>1.8889295851893771E-8</v>
      </c>
      <c r="AF10271" s="3">
        <f t="shared" si="2723"/>
        <v>0.43554238732645989</v>
      </c>
      <c r="AH10271">
        <f t="shared" si="2733"/>
        <v>1104.0500000001889</v>
      </c>
      <c r="AI10271">
        <f t="shared" si="2734"/>
        <v>15.086308740395967</v>
      </c>
      <c r="AJ10271" s="5">
        <f t="shared" si="2735"/>
        <v>15.080958082101919</v>
      </c>
      <c r="AK10271">
        <f t="shared" si="2736"/>
        <v>2.862954417967077E-5</v>
      </c>
    </row>
    <row r="10272" spans="1:37" x14ac:dyDescent="0.25">
      <c r="A10272" s="1">
        <v>1104.150000000189</v>
      </c>
      <c r="B10272">
        <v>15.08821950053207</v>
      </c>
      <c r="D10272">
        <f t="shared" si="2724"/>
        <v>0.40901668724360746</v>
      </c>
      <c r="E10272">
        <f t="shared" si="2722"/>
        <v>0.43561766125848345</v>
      </c>
      <c r="G10272">
        <f t="shared" si="2737"/>
        <v>0.40901668724360746</v>
      </c>
      <c r="H10272" s="2">
        <f t="shared" si="2738"/>
        <v>0.43561766125848345</v>
      </c>
      <c r="L10272" s="20">
        <f t="shared" si="2725"/>
        <v>0.43572832339257772</v>
      </c>
      <c r="M10272">
        <f t="shared" si="2726"/>
        <v>7.1351150575497491E-4</v>
      </c>
      <c r="P10272" s="18">
        <f t="shared" si="2727"/>
        <v>0.4356202365562889</v>
      </c>
      <c r="Q10272">
        <f t="shared" si="2728"/>
        <v>6.6321587867639619E-12</v>
      </c>
      <c r="S10272" s="21">
        <f t="shared" si="2729"/>
        <v>15.088319760321959</v>
      </c>
      <c r="T10272">
        <f t="shared" si="2730"/>
        <v>1.0052025468571082E-8</v>
      </c>
      <c r="Z10272" s="15">
        <f t="shared" si="2731"/>
        <v>0.43548048258225713</v>
      </c>
      <c r="AA10272">
        <f t="shared" si="2732"/>
        <v>1.8817989211203543E-8</v>
      </c>
      <c r="AF10272" s="3">
        <f t="shared" si="2723"/>
        <v>0.43559173019515929</v>
      </c>
      <c r="AH10272">
        <f t="shared" si="2733"/>
        <v>1104.150000000189</v>
      </c>
      <c r="AI10272">
        <f t="shared" si="2734"/>
        <v>15.08821950053207</v>
      </c>
      <c r="AJ10272" s="5">
        <f t="shared" si="2735"/>
        <v>15.082878951090841</v>
      </c>
      <c r="AK10272">
        <f t="shared" si="2736"/>
        <v>2.8521468334209877E-5</v>
      </c>
    </row>
    <row r="10273" spans="1:37" x14ac:dyDescent="0.25">
      <c r="A10273" s="1">
        <v>1104.2500000001889</v>
      </c>
      <c r="B10273">
        <v>15.090130224358401</v>
      </c>
      <c r="D10273">
        <f t="shared" si="2724"/>
        <v>0.40905651360069051</v>
      </c>
      <c r="E10273">
        <f t="shared" si="2722"/>
        <v>0.43566674058412486</v>
      </c>
      <c r="G10273">
        <f t="shared" si="2737"/>
        <v>0.40905651360069051</v>
      </c>
      <c r="H10273" s="2">
        <f t="shared" si="2738"/>
        <v>0.43566674058412486</v>
      </c>
      <c r="L10273" s="20">
        <f t="shared" si="2725"/>
        <v>0.43577740563882728</v>
      </c>
      <c r="M10273">
        <f t="shared" si="2726"/>
        <v>7.1400607131376088E-4</v>
      </c>
      <c r="P10273" s="18">
        <f t="shared" si="2727"/>
        <v>0.43566931602443498</v>
      </c>
      <c r="Q10273">
        <f t="shared" si="2728"/>
        <v>6.6328927910237276E-12</v>
      </c>
      <c r="S10273" s="21">
        <f t="shared" si="2729"/>
        <v>15.090230489696189</v>
      </c>
      <c r="T10273">
        <f t="shared" si="2730"/>
        <v>1.0053137961910331E-8</v>
      </c>
      <c r="Z10273" s="15">
        <f t="shared" si="2731"/>
        <v>0.43552982156750808</v>
      </c>
      <c r="AA10273">
        <f t="shared" si="2732"/>
        <v>1.8746817111305155E-8</v>
      </c>
      <c r="AF10273" s="3">
        <f t="shared" si="2723"/>
        <v>0.43564107213004388</v>
      </c>
      <c r="AH10273">
        <f t="shared" si="2733"/>
        <v>1104.2500000001889</v>
      </c>
      <c r="AI10273">
        <f t="shared" si="2734"/>
        <v>15.090130224358401</v>
      </c>
      <c r="AJ10273" s="5">
        <f t="shared" si="2735"/>
        <v>15.084799783813253</v>
      </c>
      <c r="AK10273">
        <f t="shared" si="2736"/>
        <v>2.8413596405355065E-5</v>
      </c>
    </row>
    <row r="10274" spans="1:37" x14ac:dyDescent="0.25">
      <c r="A10274" s="1">
        <v>1104.3500000001891</v>
      </c>
      <c r="B10274">
        <v>15.092040911863361</v>
      </c>
      <c r="D10274">
        <f t="shared" si="2724"/>
        <v>0.40909633995777367</v>
      </c>
      <c r="E10274">
        <f t="shared" si="2722"/>
        <v>0.43571581897680656</v>
      </c>
      <c r="G10274">
        <f t="shared" si="2737"/>
        <v>0.40909633995777367</v>
      </c>
      <c r="H10274" s="2">
        <f t="shared" si="2738"/>
        <v>0.43571581897680656</v>
      </c>
      <c r="L10274" s="20">
        <f t="shared" si="2725"/>
        <v>0.4358264869498889</v>
      </c>
      <c r="M10274">
        <f t="shared" si="2726"/>
        <v>7.1450075822008705E-4</v>
      </c>
      <c r="P10274" s="18">
        <f t="shared" si="2727"/>
        <v>0.43571839455956857</v>
      </c>
      <c r="Q10274">
        <f t="shared" si="2728"/>
        <v>6.6336265639629359E-12</v>
      </c>
      <c r="S10274" s="21">
        <f t="shared" si="2729"/>
        <v>15.092141182746989</v>
      </c>
      <c r="T10274">
        <f t="shared" si="2730"/>
        <v>1.0054250103576825E-8</v>
      </c>
      <c r="Z10274" s="15">
        <f t="shared" si="2731"/>
        <v>0.43557915962089289</v>
      </c>
      <c r="AA10274">
        <f t="shared" si="2732"/>
        <v>1.8675779558739361E-8</v>
      </c>
      <c r="AF10274" s="3">
        <f t="shared" si="2723"/>
        <v>0.43569041313078793</v>
      </c>
      <c r="AH10274">
        <f t="shared" si="2733"/>
        <v>1104.3500000001891</v>
      </c>
      <c r="AI10274">
        <f t="shared" si="2734"/>
        <v>15.092040911863361</v>
      </c>
      <c r="AJ10274" s="5">
        <f t="shared" si="2735"/>
        <v>15.08672058025687</v>
      </c>
      <c r="AK10274">
        <f t="shared" si="2736"/>
        <v>2.8305928403026302E-5</v>
      </c>
    </row>
    <row r="10275" spans="1:37" x14ac:dyDescent="0.25">
      <c r="A10275" s="1">
        <v>1104.450000000189</v>
      </c>
      <c r="B10275">
        <v>15.09395156303532</v>
      </c>
      <c r="D10275">
        <f t="shared" si="2724"/>
        <v>0.40913616631485672</v>
      </c>
      <c r="E10275">
        <f t="shared" si="2722"/>
        <v>0.43576489643622979</v>
      </c>
      <c r="G10275">
        <f t="shared" si="2737"/>
        <v>0.40913616631485672</v>
      </c>
      <c r="H10275" s="2">
        <f t="shared" si="2738"/>
        <v>0.43576489643622979</v>
      </c>
      <c r="L10275" s="20">
        <f t="shared" si="2725"/>
        <v>0.43587556732547483</v>
      </c>
      <c r="M10275">
        <f t="shared" si="2726"/>
        <v>7.1499556640664496E-4</v>
      </c>
      <c r="P10275" s="18">
        <f t="shared" si="2727"/>
        <v>0.43576747216139117</v>
      </c>
      <c r="Q10275">
        <f t="shared" si="2728"/>
        <v>6.6343601069662805E-12</v>
      </c>
      <c r="S10275" s="21">
        <f t="shared" si="2729"/>
        <v>15.094051839462747</v>
      </c>
      <c r="T10275">
        <f t="shared" si="2730"/>
        <v>1.0055361897420786E-8</v>
      </c>
      <c r="Z10275" s="15">
        <f t="shared" si="2731"/>
        <v>0.43562849674209514</v>
      </c>
      <c r="AA10275">
        <f t="shared" si="2732"/>
        <v>1.8604876560025505E-8</v>
      </c>
      <c r="AF10275" s="3">
        <f t="shared" si="2723"/>
        <v>0.43573975319708436</v>
      </c>
      <c r="AH10275">
        <f t="shared" si="2733"/>
        <v>1104.450000000189</v>
      </c>
      <c r="AI10275">
        <f t="shared" si="2734"/>
        <v>15.093951563035318</v>
      </c>
      <c r="AJ10275" s="5">
        <f t="shared" si="2735"/>
        <v>15.088641340409371</v>
      </c>
      <c r="AK10275">
        <f t="shared" si="2736"/>
        <v>2.8198464337125851E-5</v>
      </c>
    </row>
    <row r="10276" spans="1:37" x14ac:dyDescent="0.25">
      <c r="A10276" s="1">
        <v>1104.5500000001889</v>
      </c>
      <c r="B10276">
        <v>15.09586217786271</v>
      </c>
      <c r="D10276">
        <f t="shared" si="2724"/>
        <v>0.40917599267193983</v>
      </c>
      <c r="E10276">
        <f t="shared" si="2722"/>
        <v>0.43581397296209745</v>
      </c>
      <c r="G10276">
        <f t="shared" si="2737"/>
        <v>0.40917599267193983</v>
      </c>
      <c r="H10276" s="2">
        <f t="shared" si="2738"/>
        <v>0.43581397296209745</v>
      </c>
      <c r="L10276" s="20">
        <f t="shared" si="2725"/>
        <v>0.43592464676527598</v>
      </c>
      <c r="M10276">
        <f t="shared" si="2726"/>
        <v>7.1549049580494901E-4</v>
      </c>
      <c r="P10276" s="18">
        <f t="shared" si="2727"/>
        <v>0.43581654882960558</v>
      </c>
      <c r="Q10276">
        <f t="shared" si="2728"/>
        <v>6.6350934194169361E-12</v>
      </c>
      <c r="S10276" s="21">
        <f t="shared" si="2729"/>
        <v>15.095962459831888</v>
      </c>
      <c r="T10276">
        <f t="shared" si="2730"/>
        <v>1.0056473342305503E-8</v>
      </c>
      <c r="Z10276" s="15">
        <f t="shared" si="2731"/>
        <v>0.43567783293079931</v>
      </c>
      <c r="AA10276">
        <f t="shared" si="2732"/>
        <v>1.8534108121857876E-8</v>
      </c>
      <c r="AF10276" s="3">
        <f t="shared" si="2723"/>
        <v>0.43578909232860763</v>
      </c>
      <c r="AH10276">
        <f t="shared" si="2733"/>
        <v>1104.5500000001889</v>
      </c>
      <c r="AI10276">
        <f t="shared" si="2734"/>
        <v>15.09586217786271</v>
      </c>
      <c r="AJ10276" s="5">
        <f t="shared" si="2735"/>
        <v>15.090562064258474</v>
      </c>
      <c r="AK10276">
        <f t="shared" si="2736"/>
        <v>2.809120421780153E-5</v>
      </c>
    </row>
    <row r="10277" spans="1:37" x14ac:dyDescent="0.25">
      <c r="A10277" s="1">
        <v>1104.650000000189</v>
      </c>
      <c r="B10277">
        <v>15.097772756333921</v>
      </c>
      <c r="D10277">
        <f t="shared" si="2724"/>
        <v>0.40921581902902299</v>
      </c>
      <c r="E10277">
        <f t="shared" si="2722"/>
        <v>0.43586304855411123</v>
      </c>
      <c r="G10277">
        <f t="shared" si="2737"/>
        <v>0.40921581902902299</v>
      </c>
      <c r="H10277" s="2">
        <f t="shared" si="2738"/>
        <v>0.43586304855411123</v>
      </c>
      <c r="L10277" s="20">
        <f t="shared" si="2725"/>
        <v>0.43597372526900458</v>
      </c>
      <c r="M10277">
        <f t="shared" si="2726"/>
        <v>7.1598554634764566E-4</v>
      </c>
      <c r="P10277" s="18">
        <f t="shared" si="2727"/>
        <v>0.43586562456391342</v>
      </c>
      <c r="Q10277">
        <f t="shared" si="2728"/>
        <v>6.6358265009839633E-12</v>
      </c>
      <c r="S10277" s="21">
        <f t="shared" si="2729"/>
        <v>15.097873043842796</v>
      </c>
      <c r="T10277">
        <f t="shared" si="2730"/>
        <v>1.0057584436381471E-8</v>
      </c>
      <c r="Z10277" s="15">
        <f t="shared" si="2731"/>
        <v>0.43572716818669077</v>
      </c>
      <c r="AA10277">
        <f t="shared" si="2732"/>
        <v>1.8463474250319223E-8</v>
      </c>
      <c r="AF10277" s="3">
        <f t="shared" si="2723"/>
        <v>0.43583843052505222</v>
      </c>
      <c r="AH10277">
        <f t="shared" si="2733"/>
        <v>1104.650000000189</v>
      </c>
      <c r="AI10277">
        <f t="shared" si="2734"/>
        <v>15.097772756333921</v>
      </c>
      <c r="AJ10277" s="5">
        <f t="shared" si="2735"/>
        <v>15.092482751791934</v>
      </c>
      <c r="AK10277">
        <f t="shared" si="2736"/>
        <v>2.7984148054241012E-5</v>
      </c>
    </row>
    <row r="10278" spans="1:37" x14ac:dyDescent="0.25">
      <c r="A10278" s="1">
        <v>1104.7500000001889</v>
      </c>
      <c r="B10278">
        <v>15.099683298437361</v>
      </c>
      <c r="D10278">
        <f t="shared" si="2724"/>
        <v>0.40925564538610604</v>
      </c>
      <c r="E10278">
        <f t="shared" si="2722"/>
        <v>0.43591212321197342</v>
      </c>
      <c r="G10278">
        <f t="shared" si="2737"/>
        <v>0.40925564538610604</v>
      </c>
      <c r="H10278" s="2">
        <f t="shared" si="2738"/>
        <v>0.43591212321197342</v>
      </c>
      <c r="L10278" s="20">
        <f t="shared" si="2725"/>
        <v>0.43602280283635864</v>
      </c>
      <c r="M10278">
        <f t="shared" si="2726"/>
        <v>7.1648071796661316E-4</v>
      </c>
      <c r="P10278" s="18">
        <f t="shared" si="2727"/>
        <v>0.43591469936401717</v>
      </c>
      <c r="Q10278">
        <f t="shared" si="2728"/>
        <v>6.6365593524804159E-12</v>
      </c>
      <c r="S10278" s="21">
        <f t="shared" si="2729"/>
        <v>15.099783591483888</v>
      </c>
      <c r="T10278">
        <f t="shared" si="2730"/>
        <v>1.0058695181718251E-8</v>
      </c>
      <c r="Z10278" s="15">
        <f t="shared" si="2731"/>
        <v>0.43577650250945332</v>
      </c>
      <c r="AA10278">
        <f t="shared" si="2732"/>
        <v>1.8392974952045623E-8</v>
      </c>
      <c r="AF10278" s="3">
        <f t="shared" si="2723"/>
        <v>0.43588776778609839</v>
      </c>
      <c r="AH10278">
        <f t="shared" si="2733"/>
        <v>1104.7500000001889</v>
      </c>
      <c r="AI10278">
        <f t="shared" si="2734"/>
        <v>15.099683298437359</v>
      </c>
      <c r="AJ10278" s="5">
        <f t="shared" si="2735"/>
        <v>15.094403402997433</v>
      </c>
      <c r="AK10278">
        <f t="shared" si="2736"/>
        <v>2.7877295856556258E-5</v>
      </c>
    </row>
    <row r="10279" spans="1:37" x14ac:dyDescent="0.25">
      <c r="A10279" s="1">
        <v>1104.8500000001891</v>
      </c>
      <c r="B10279">
        <v>15.10159380416143</v>
      </c>
      <c r="D10279">
        <f t="shared" si="2724"/>
        <v>0.4092954717431892</v>
      </c>
      <c r="E10279">
        <f t="shared" si="2722"/>
        <v>0.4359611969353861</v>
      </c>
      <c r="G10279">
        <f t="shared" si="2737"/>
        <v>0.4092954717431892</v>
      </c>
      <c r="H10279" s="2">
        <f t="shared" si="2738"/>
        <v>0.4359611969353861</v>
      </c>
      <c r="L10279" s="20">
        <f t="shared" si="2725"/>
        <v>0.43607187946703618</v>
      </c>
      <c r="M10279">
        <f t="shared" si="2726"/>
        <v>7.169760105936924E-4</v>
      </c>
      <c r="P10279" s="18">
        <f t="shared" si="2727"/>
        <v>0.4359637732296186</v>
      </c>
      <c r="Q10279">
        <f t="shared" si="2728"/>
        <v>6.6372919724313463E-12</v>
      </c>
      <c r="S10279" s="21">
        <f t="shared" si="2729"/>
        <v>15.101694102743558</v>
      </c>
      <c r="T10279">
        <f t="shared" si="2730"/>
        <v>1.0059805576822581E-8</v>
      </c>
      <c r="Z10279" s="15">
        <f t="shared" si="2731"/>
        <v>0.43582583589877122</v>
      </c>
      <c r="AA10279">
        <f t="shared" si="2732"/>
        <v>1.8322610233454426E-8</v>
      </c>
      <c r="AF10279" s="3">
        <f t="shared" si="2723"/>
        <v>0.43593710411142594</v>
      </c>
      <c r="AH10279">
        <f t="shared" si="2733"/>
        <v>1104.8500000001891</v>
      </c>
      <c r="AI10279">
        <f t="shared" si="2734"/>
        <v>15.101593804161428</v>
      </c>
      <c r="AJ10279" s="5">
        <f t="shared" si="2735"/>
        <v>15.096324017862681</v>
      </c>
      <c r="AK10279">
        <f t="shared" si="2736"/>
        <v>2.7770647634463632E-5</v>
      </c>
    </row>
    <row r="10280" spans="1:37" x14ac:dyDescent="0.25">
      <c r="A10280" s="1">
        <v>1104.950000000189</v>
      </c>
      <c r="B10280">
        <v>15.10350427349454</v>
      </c>
      <c r="D10280">
        <f t="shared" si="2724"/>
        <v>0.4093352981002723</v>
      </c>
      <c r="E10280">
        <f t="shared" si="2722"/>
        <v>0.43601026972405166</v>
      </c>
      <c r="G10280">
        <f t="shared" si="2737"/>
        <v>0.4093352981002723</v>
      </c>
      <c r="H10280" s="2">
        <f t="shared" si="2738"/>
        <v>0.43601026972405166</v>
      </c>
      <c r="L10280" s="20">
        <f t="shared" si="2725"/>
        <v>0.43612095516074945</v>
      </c>
      <c r="M10280">
        <f t="shared" si="2726"/>
        <v>7.1747142416148893E-4</v>
      </c>
      <c r="P10280" s="18">
        <f t="shared" si="2727"/>
        <v>0.43601284616042041</v>
      </c>
      <c r="Q10280">
        <f t="shared" si="2728"/>
        <v>6.6380243622219265E-12</v>
      </c>
      <c r="S10280" s="21">
        <f t="shared" si="2729"/>
        <v>15.103604577610223</v>
      </c>
      <c r="T10280">
        <f t="shared" si="2730"/>
        <v>1.0060915623051725E-8</v>
      </c>
      <c r="Z10280" s="15">
        <f t="shared" si="2731"/>
        <v>0.43587516835433004</v>
      </c>
      <c r="AA10280">
        <f t="shared" si="2732"/>
        <v>1.8252380100655975E-8</v>
      </c>
      <c r="AF10280" s="3">
        <f t="shared" si="2723"/>
        <v>0.4359864395007309</v>
      </c>
      <c r="AH10280">
        <f t="shared" si="2733"/>
        <v>1104.950000000189</v>
      </c>
      <c r="AI10280">
        <f t="shared" si="2734"/>
        <v>15.10350427349454</v>
      </c>
      <c r="AJ10280" s="5">
        <f t="shared" si="2735"/>
        <v>15.098244596375441</v>
      </c>
      <c r="AK10280">
        <f t="shared" si="2736"/>
        <v>2.7664203397175003E-5</v>
      </c>
    </row>
    <row r="10281" spans="1:37" x14ac:dyDescent="0.25">
      <c r="A10281" s="1">
        <v>1105.0500000001889</v>
      </c>
      <c r="B10281">
        <v>15.10541470642513</v>
      </c>
      <c r="D10281">
        <f t="shared" si="2724"/>
        <v>0.40937512445735535</v>
      </c>
      <c r="E10281">
        <f t="shared" si="2722"/>
        <v>0.43605934157767301</v>
      </c>
      <c r="G10281">
        <f t="shared" si="2737"/>
        <v>0.40937512445735535</v>
      </c>
      <c r="H10281" s="2">
        <f t="shared" si="2738"/>
        <v>0.43605934157767301</v>
      </c>
      <c r="L10281" s="20">
        <f t="shared" si="2725"/>
        <v>0.43617002991719644</v>
      </c>
      <c r="M10281">
        <f t="shared" si="2726"/>
        <v>7.1796695860182184E-4</v>
      </c>
      <c r="P10281" s="18">
        <f t="shared" si="2727"/>
        <v>0.43606191815612538</v>
      </c>
      <c r="Q10281">
        <f t="shared" si="2728"/>
        <v>6.6387565212352558E-12</v>
      </c>
      <c r="S10281" s="21">
        <f t="shared" si="2729"/>
        <v>15.105515016072317</v>
      </c>
      <c r="T10281">
        <f t="shared" si="2730"/>
        <v>1.0062025318912314E-8</v>
      </c>
      <c r="Z10281" s="15">
        <f t="shared" si="2731"/>
        <v>0.43592449987581383</v>
      </c>
      <c r="AA10281">
        <f t="shared" si="2732"/>
        <v>1.8182284560279593E-8</v>
      </c>
      <c r="AF10281" s="3">
        <f t="shared" si="2723"/>
        <v>0.43603577395369242</v>
      </c>
      <c r="AH10281">
        <f t="shared" si="2733"/>
        <v>1105.0500000001889</v>
      </c>
      <c r="AI10281">
        <f t="shared" si="2734"/>
        <v>15.10541470642513</v>
      </c>
      <c r="AJ10281" s="5">
        <f t="shared" si="2735"/>
        <v>15.100165138523408</v>
      </c>
      <c r="AK10281">
        <f t="shared" si="2736"/>
        <v>2.7557963154782191E-5</v>
      </c>
    </row>
    <row r="10282" spans="1:37" x14ac:dyDescent="0.25">
      <c r="A10282" s="1">
        <v>1105.150000000189</v>
      </c>
      <c r="B10282">
        <v>15.10732510294161</v>
      </c>
      <c r="D10282">
        <f t="shared" si="2724"/>
        <v>0.40941495081443852</v>
      </c>
      <c r="E10282">
        <f t="shared" si="2722"/>
        <v>0.43610841249595245</v>
      </c>
      <c r="G10282">
        <f t="shared" si="2737"/>
        <v>0.40941495081443852</v>
      </c>
      <c r="H10282" s="2">
        <f t="shared" si="2738"/>
        <v>0.43610841249595245</v>
      </c>
      <c r="L10282" s="20">
        <f t="shared" si="2725"/>
        <v>0.43621910373607875</v>
      </c>
      <c r="M10282">
        <f t="shared" si="2726"/>
        <v>7.1846261384667467E-4</v>
      </c>
      <c r="P10282" s="18">
        <f t="shared" si="2727"/>
        <v>0.43611098921643576</v>
      </c>
      <c r="Q10282">
        <f t="shared" si="2728"/>
        <v>6.6394884491403989E-12</v>
      </c>
      <c r="S10282" s="21">
        <f t="shared" si="2729"/>
        <v>15.10742541811825</v>
      </c>
      <c r="T10282">
        <f t="shared" si="2730"/>
        <v>1.0063134664336254E-8</v>
      </c>
      <c r="Z10282" s="15">
        <f t="shared" si="2731"/>
        <v>0.43597383046290861</v>
      </c>
      <c r="AA10282">
        <f t="shared" si="2732"/>
        <v>1.8112323618213145E-8</v>
      </c>
      <c r="AF10282" s="3">
        <f t="shared" si="2723"/>
        <v>0.43608510746999518</v>
      </c>
      <c r="AH10282">
        <f t="shared" si="2733"/>
        <v>1105.150000000189</v>
      </c>
      <c r="AI10282">
        <f t="shared" si="2734"/>
        <v>15.107325102941608</v>
      </c>
      <c r="AJ10282" s="5">
        <f t="shared" si="2735"/>
        <v>15.102085644294363</v>
      </c>
      <c r="AK10282">
        <f t="shared" si="2736"/>
        <v>2.7451926916200399E-5</v>
      </c>
    </row>
    <row r="10283" spans="1:37" x14ac:dyDescent="0.25">
      <c r="A10283" s="1">
        <v>1105.2500000001889</v>
      </c>
      <c r="B10283">
        <v>15.109235463032389</v>
      </c>
      <c r="D10283">
        <f t="shared" si="2724"/>
        <v>0.40945477717152162</v>
      </c>
      <c r="E10283">
        <f t="shared" si="2722"/>
        <v>0.43615748247859237</v>
      </c>
      <c r="G10283">
        <f t="shared" si="2737"/>
        <v>0.40945477717152162</v>
      </c>
      <c r="H10283" s="2">
        <f t="shared" si="2738"/>
        <v>0.43615748247859237</v>
      </c>
      <c r="L10283" s="20">
        <f t="shared" si="2725"/>
        <v>0.43626817661710149</v>
      </c>
      <c r="M10283">
        <f t="shared" si="2726"/>
        <v>7.1895838982822266E-4</v>
      </c>
      <c r="P10283" s="18">
        <f t="shared" si="2727"/>
        <v>0.43616005934105401</v>
      </c>
      <c r="Q10283">
        <f t="shared" si="2728"/>
        <v>6.640220146178551E-12</v>
      </c>
      <c r="S10283" s="21">
        <f t="shared" si="2729"/>
        <v>15.109335783736437</v>
      </c>
      <c r="T10283">
        <f t="shared" si="2730"/>
        <v>1.0064243660681119E-8</v>
      </c>
      <c r="Z10283" s="15">
        <f t="shared" si="2731"/>
        <v>0.4360231601152984</v>
      </c>
      <c r="AA10283">
        <f t="shared" si="2732"/>
        <v>1.8042497280877396E-8</v>
      </c>
      <c r="AF10283" s="3">
        <f t="shared" si="2723"/>
        <v>0.43613444004932589</v>
      </c>
      <c r="AH10283">
        <f t="shared" si="2733"/>
        <v>1105.2500000001889</v>
      </c>
      <c r="AI10283">
        <f t="shared" si="2734"/>
        <v>15.109235463032388</v>
      </c>
      <c r="AJ10283" s="5">
        <f t="shared" si="2735"/>
        <v>15.104006113676</v>
      </c>
      <c r="AK10283">
        <f t="shared" si="2736"/>
        <v>2.7346094691148299E-5</v>
      </c>
    </row>
    <row r="10284" spans="1:37" x14ac:dyDescent="0.25">
      <c r="A10284" s="1">
        <v>1105.3500000001891</v>
      </c>
      <c r="B10284">
        <v>15.11114578668592</v>
      </c>
      <c r="D10284">
        <f t="shared" si="2724"/>
        <v>0.40949460352860478</v>
      </c>
      <c r="E10284">
        <f t="shared" si="2722"/>
        <v>0.43620655152529619</v>
      </c>
      <c r="G10284">
        <f t="shared" si="2737"/>
        <v>0.40949460352860478</v>
      </c>
      <c r="H10284" s="2">
        <f t="shared" si="2738"/>
        <v>0.43620655152529619</v>
      </c>
      <c r="L10284" s="20">
        <f t="shared" si="2725"/>
        <v>0.43631724855996268</v>
      </c>
      <c r="M10284">
        <f t="shared" si="2726"/>
        <v>7.1945428647822831E-4</v>
      </c>
      <c r="P10284" s="18">
        <f t="shared" si="2727"/>
        <v>0.43620912852968352</v>
      </c>
      <c r="Q10284">
        <f t="shared" si="2728"/>
        <v>6.6409516123048835E-12</v>
      </c>
      <c r="S10284" s="21">
        <f t="shared" si="2729"/>
        <v>15.111246112915328</v>
      </c>
      <c r="T10284">
        <f t="shared" si="2730"/>
        <v>1.0065352307166242E-8</v>
      </c>
      <c r="Z10284" s="15">
        <f t="shared" si="2731"/>
        <v>0.43607248883266969</v>
      </c>
      <c r="AA10284">
        <f t="shared" si="2732"/>
        <v>1.7972805554267969E-8</v>
      </c>
      <c r="AF10284" s="3">
        <f t="shared" si="2723"/>
        <v>0.43618377169136524</v>
      </c>
      <c r="AH10284">
        <f t="shared" si="2733"/>
        <v>1105.3500000001891</v>
      </c>
      <c r="AI10284">
        <f t="shared" si="2734"/>
        <v>15.11114578668592</v>
      </c>
      <c r="AJ10284" s="5">
        <f t="shared" si="2735"/>
        <v>15.105926546656118</v>
      </c>
      <c r="AK10284">
        <f t="shared" si="2736"/>
        <v>2.7240466488693462E-5</v>
      </c>
    </row>
    <row r="10285" spans="1:37" x14ac:dyDescent="0.25">
      <c r="A10285" s="1">
        <v>1105.450000000189</v>
      </c>
      <c r="B10285">
        <v>15.113056073890609</v>
      </c>
      <c r="D10285">
        <f t="shared" si="2724"/>
        <v>0.40953442988568783</v>
      </c>
      <c r="E10285">
        <f t="shared" si="2722"/>
        <v>0.43625561963576587</v>
      </c>
      <c r="G10285">
        <f t="shared" si="2737"/>
        <v>0.40953442988568783</v>
      </c>
      <c r="H10285" s="2">
        <f t="shared" si="2738"/>
        <v>0.43625561963576587</v>
      </c>
      <c r="L10285" s="20">
        <f t="shared" si="2725"/>
        <v>0.436366319564371</v>
      </c>
      <c r="M10285">
        <f t="shared" si="2726"/>
        <v>7.1995030372902404E-4</v>
      </c>
      <c r="P10285" s="18">
        <f t="shared" si="2727"/>
        <v>0.43625819678202615</v>
      </c>
      <c r="Q10285">
        <f t="shared" si="2728"/>
        <v>6.6416828469023424E-12</v>
      </c>
      <c r="S10285" s="21">
        <f t="shared" si="2729"/>
        <v>15.113156405643316</v>
      </c>
      <c r="T10285">
        <f t="shared" si="2730"/>
        <v>1.0066460601228574E-8</v>
      </c>
      <c r="Z10285" s="15">
        <f t="shared" si="2731"/>
        <v>0.43612181661470584</v>
      </c>
      <c r="AA10285">
        <f t="shared" si="2732"/>
        <v>1.7903248444790965E-8</v>
      </c>
      <c r="AF10285" s="3">
        <f t="shared" si="2723"/>
        <v>0.43623310239580548</v>
      </c>
      <c r="AH10285">
        <f t="shared" si="2733"/>
        <v>1105.450000000189</v>
      </c>
      <c r="AI10285">
        <f t="shared" si="2734"/>
        <v>15.113056073890608</v>
      </c>
      <c r="AJ10285" s="5">
        <f t="shared" si="2735"/>
        <v>15.107846943222384</v>
      </c>
      <c r="AK10285">
        <f t="shared" si="2736"/>
        <v>2.7135042318627586E-5</v>
      </c>
    </row>
    <row r="10286" spans="1:37" x14ac:dyDescent="0.25">
      <c r="A10286" s="1">
        <v>1105.5500000001889</v>
      </c>
      <c r="B10286">
        <v>15.114966324634921</v>
      </c>
      <c r="D10286">
        <f t="shared" si="2724"/>
        <v>0.40957425624277088</v>
      </c>
      <c r="E10286">
        <f t="shared" si="2722"/>
        <v>0.43630468680970536</v>
      </c>
      <c r="G10286">
        <f t="shared" si="2737"/>
        <v>0.40957425624277088</v>
      </c>
      <c r="H10286" s="2">
        <f t="shared" si="2738"/>
        <v>0.43630468680970536</v>
      </c>
      <c r="L10286" s="20">
        <f t="shared" si="2725"/>
        <v>0.43641538963002446</v>
      </c>
      <c r="M10286">
        <f t="shared" si="2726"/>
        <v>7.2044644151233886E-4</v>
      </c>
      <c r="P10286" s="18">
        <f t="shared" si="2727"/>
        <v>0.43630726409778614</v>
      </c>
      <c r="Q10286">
        <f t="shared" si="2728"/>
        <v>6.6424138513567183E-12</v>
      </c>
      <c r="S10286" s="21">
        <f t="shared" si="2729"/>
        <v>15.115066661908891</v>
      </c>
      <c r="T10286">
        <f t="shared" si="2730"/>
        <v>1.0067568547790399E-8</v>
      </c>
      <c r="Z10286" s="15">
        <f t="shared" si="2731"/>
        <v>0.43617114346109398</v>
      </c>
      <c r="AA10286">
        <f t="shared" si="2732"/>
        <v>1.7833825958339429E-8</v>
      </c>
      <c r="AF10286" s="3">
        <f t="shared" si="2723"/>
        <v>0.4362824321623251</v>
      </c>
      <c r="AH10286">
        <f t="shared" si="2733"/>
        <v>1105.5500000001889</v>
      </c>
      <c r="AI10286">
        <f t="shared" si="2734"/>
        <v>15.114966324634921</v>
      </c>
      <c r="AJ10286" s="5">
        <f t="shared" si="2735"/>
        <v>15.109767303362624</v>
      </c>
      <c r="AK10286">
        <f t="shared" si="2736"/>
        <v>2.7029822189796597E-5</v>
      </c>
    </row>
    <row r="10287" spans="1:37" x14ac:dyDescent="0.25">
      <c r="A10287" s="1">
        <v>1105.650000000189</v>
      </c>
      <c r="B10287">
        <v>15.11687653890727</v>
      </c>
      <c r="D10287">
        <f t="shared" si="2724"/>
        <v>0.40961408259985405</v>
      </c>
      <c r="E10287">
        <f t="shared" si="2722"/>
        <v>0.43635375304681701</v>
      </c>
      <c r="G10287">
        <f t="shared" si="2737"/>
        <v>0.40961408259985405</v>
      </c>
      <c r="H10287" s="2">
        <f t="shared" si="2738"/>
        <v>0.43635375304681701</v>
      </c>
      <c r="L10287" s="20">
        <f t="shared" si="2725"/>
        <v>0.43646445875663176</v>
      </c>
      <c r="M10287">
        <f t="shared" si="2726"/>
        <v>7.2094269976045696E-4</v>
      </c>
      <c r="P10287" s="18">
        <f t="shared" si="2727"/>
        <v>0.4363563304766655</v>
      </c>
      <c r="Q10287">
        <f t="shared" si="2728"/>
        <v>6.6431446239064617E-12</v>
      </c>
      <c r="S10287" s="21">
        <f t="shared" si="2729"/>
        <v>15.116976881700449</v>
      </c>
      <c r="T10287">
        <f t="shared" si="2730"/>
        <v>1.0068676142862898E-8</v>
      </c>
      <c r="Z10287" s="15">
        <f t="shared" si="2731"/>
        <v>0.43622046937151904</v>
      </c>
      <c r="AA10287">
        <f t="shared" si="2732"/>
        <v>1.7764538100934232E-8</v>
      </c>
      <c r="AF10287" s="3">
        <f t="shared" si="2723"/>
        <v>0.43633176099061699</v>
      </c>
      <c r="AH10287">
        <f t="shared" si="2733"/>
        <v>1105.650000000189</v>
      </c>
      <c r="AI10287">
        <f t="shared" si="2734"/>
        <v>15.11687653890727</v>
      </c>
      <c r="AJ10287" s="5">
        <f t="shared" si="2735"/>
        <v>15.111687627064565</v>
      </c>
      <c r="AK10287">
        <f t="shared" si="2736"/>
        <v>2.6924806111362837E-5</v>
      </c>
    </row>
    <row r="10288" spans="1:37" x14ac:dyDescent="0.25">
      <c r="A10288" s="1">
        <v>1105.7500000001889</v>
      </c>
      <c r="B10288">
        <v>15.118786716696111</v>
      </c>
      <c r="D10288">
        <f t="shared" si="2724"/>
        <v>0.40965390895693715</v>
      </c>
      <c r="E10288">
        <f t="shared" si="2722"/>
        <v>0.43640281834680417</v>
      </c>
      <c r="G10288">
        <f t="shared" si="2737"/>
        <v>0.40965390895693715</v>
      </c>
      <c r="H10288" s="2">
        <f t="shared" si="2738"/>
        <v>0.43640281834680417</v>
      </c>
      <c r="L10288" s="20">
        <f t="shared" si="2725"/>
        <v>0.43651352694389089</v>
      </c>
      <c r="M10288">
        <f t="shared" si="2726"/>
        <v>7.214390784050891E-4</v>
      </c>
      <c r="P10288" s="18">
        <f t="shared" si="2727"/>
        <v>0.43640539591836769</v>
      </c>
      <c r="Q10288">
        <f t="shared" si="2728"/>
        <v>6.6438751650790035E-12</v>
      </c>
      <c r="S10288" s="21">
        <f t="shared" si="2729"/>
        <v>15.118887065006447</v>
      </c>
      <c r="T10288">
        <f t="shared" si="2730"/>
        <v>1.0069783387447541E-8</v>
      </c>
      <c r="Z10288" s="15">
        <f t="shared" si="2731"/>
        <v>0.43626979434566593</v>
      </c>
      <c r="AA10288">
        <f t="shared" si="2732"/>
        <v>1.769538487882588E-8</v>
      </c>
      <c r="AF10288" s="3">
        <f t="shared" si="2723"/>
        <v>0.43638108888036031</v>
      </c>
      <c r="AH10288">
        <f t="shared" si="2733"/>
        <v>1105.7500000001889</v>
      </c>
      <c r="AI10288">
        <f t="shared" si="2734"/>
        <v>15.118786716696111</v>
      </c>
      <c r="AJ10288" s="5">
        <f t="shared" si="2735"/>
        <v>15.113607914315946</v>
      </c>
      <c r="AK10288">
        <f t="shared" si="2736"/>
        <v>2.6819994092801446E-5</v>
      </c>
    </row>
    <row r="10289" spans="1:37" x14ac:dyDescent="0.25">
      <c r="A10289" s="1">
        <v>1105.8500000001891</v>
      </c>
      <c r="B10289">
        <v>15.1206968579899</v>
      </c>
      <c r="D10289">
        <f t="shared" si="2724"/>
        <v>0.40969373531402031</v>
      </c>
      <c r="E10289">
        <f t="shared" si="2722"/>
        <v>0.43645188270937035</v>
      </c>
      <c r="G10289">
        <f t="shared" si="2737"/>
        <v>0.40969373531402031</v>
      </c>
      <c r="H10289" s="2">
        <f t="shared" si="2738"/>
        <v>0.43645188270937035</v>
      </c>
      <c r="L10289" s="20">
        <f t="shared" si="2725"/>
        <v>0.43656259419151056</v>
      </c>
      <c r="M10289">
        <f t="shared" si="2726"/>
        <v>7.2193557737848621E-4</v>
      </c>
      <c r="P10289" s="18">
        <f t="shared" si="2727"/>
        <v>0.43645446042259622</v>
      </c>
      <c r="Q10289">
        <f t="shared" si="2728"/>
        <v>6.64460547482955E-12</v>
      </c>
      <c r="S10289" s="21">
        <f t="shared" si="2729"/>
        <v>15.12079721181534</v>
      </c>
      <c r="T10289">
        <f t="shared" si="2730"/>
        <v>1.0070890280406882E-8</v>
      </c>
      <c r="Z10289" s="15">
        <f t="shared" si="2731"/>
        <v>0.43631911838322068</v>
      </c>
      <c r="AA10289">
        <f t="shared" si="2732"/>
        <v>1.7626366297976019E-8</v>
      </c>
      <c r="AF10289" s="3">
        <f t="shared" si="2723"/>
        <v>0.4364304158312462</v>
      </c>
      <c r="AH10289">
        <f t="shared" si="2733"/>
        <v>1105.8500000001891</v>
      </c>
      <c r="AI10289">
        <f t="shared" si="2734"/>
        <v>15.120696857989898</v>
      </c>
      <c r="AJ10289" s="5">
        <f t="shared" si="2735"/>
        <v>15.115528165104543</v>
      </c>
      <c r="AK10289">
        <f t="shared" si="2736"/>
        <v>2.6715386143125566E-5</v>
      </c>
    </row>
    <row r="10290" spans="1:37" x14ac:dyDescent="0.25">
      <c r="A10290" s="1">
        <v>1105.950000000189</v>
      </c>
      <c r="B10290">
        <v>15.122606962777059</v>
      </c>
      <c r="D10290">
        <f t="shared" si="2724"/>
        <v>0.40973356167110336</v>
      </c>
      <c r="E10290">
        <f t="shared" si="2722"/>
        <v>0.43650094613421825</v>
      </c>
      <c r="G10290">
        <f t="shared" si="2737"/>
        <v>0.40973356167110336</v>
      </c>
      <c r="H10290" s="2">
        <f t="shared" si="2738"/>
        <v>0.43650094613421825</v>
      </c>
      <c r="L10290" s="20">
        <f t="shared" si="2725"/>
        <v>0.43661166049918165</v>
      </c>
      <c r="M10290">
        <f t="shared" si="2726"/>
        <v>7.2243219661194348E-4</v>
      </c>
      <c r="P10290" s="18">
        <f t="shared" si="2727"/>
        <v>0.43650352398905379</v>
      </c>
      <c r="Q10290">
        <f t="shared" si="2728"/>
        <v>6.6453355531133252E-12</v>
      </c>
      <c r="S10290" s="21">
        <f t="shared" si="2729"/>
        <v>15.122707322115552</v>
      </c>
      <c r="T10290">
        <f t="shared" si="2730"/>
        <v>1.0071996822742556E-8</v>
      </c>
      <c r="Z10290" s="15">
        <f t="shared" si="2731"/>
        <v>0.43636844148386911</v>
      </c>
      <c r="AA10290">
        <f t="shared" si="2732"/>
        <v>1.7557482364148154E-8</v>
      </c>
      <c r="AF10290" s="3">
        <f t="shared" si="2723"/>
        <v>0.43647974184294869</v>
      </c>
      <c r="AH10290">
        <f t="shared" si="2733"/>
        <v>1105.950000000189</v>
      </c>
      <c r="AI10290">
        <f t="shared" si="2734"/>
        <v>15.122606962777059</v>
      </c>
      <c r="AJ10290" s="5">
        <f t="shared" si="2735"/>
        <v>15.117448379418121</v>
      </c>
      <c r="AK10290">
        <f t="shared" si="2736"/>
        <v>2.6610982271110185E-5</v>
      </c>
    </row>
    <row r="10291" spans="1:37" x14ac:dyDescent="0.25">
      <c r="A10291" s="1">
        <v>1106.0500000001889</v>
      </c>
      <c r="B10291">
        <v>15.12451703104607</v>
      </c>
      <c r="D10291">
        <f t="shared" si="2724"/>
        <v>0.40977338802818647</v>
      </c>
      <c r="E10291">
        <f t="shared" si="2722"/>
        <v>0.43655000862105187</v>
      </c>
      <c r="G10291">
        <f t="shared" si="2737"/>
        <v>0.40977338802818647</v>
      </c>
      <c r="H10291" s="2">
        <f t="shared" si="2738"/>
        <v>0.43655000862105187</v>
      </c>
      <c r="L10291" s="20">
        <f t="shared" si="2725"/>
        <v>0.43666072586663063</v>
      </c>
      <c r="M10291">
        <f t="shared" si="2726"/>
        <v>7.2292893603863101E-4</v>
      </c>
      <c r="P10291" s="18">
        <f t="shared" si="2727"/>
        <v>0.43655258661744456</v>
      </c>
      <c r="Q10291">
        <f t="shared" si="2728"/>
        <v>6.6460654007442141E-12</v>
      </c>
      <c r="S10291" s="21">
        <f t="shared" si="2729"/>
        <v>15.124617395895569</v>
      </c>
      <c r="T10291">
        <f t="shared" si="2730"/>
        <v>1.0073103015099891E-8</v>
      </c>
      <c r="Z10291" s="15">
        <f t="shared" si="2731"/>
        <v>0.43641776364729679</v>
      </c>
      <c r="AA10291">
        <f t="shared" si="2732"/>
        <v>1.748873308348184E-8</v>
      </c>
      <c r="AF10291" s="3">
        <f t="shared" si="2723"/>
        <v>0.43652906691517734</v>
      </c>
      <c r="AH10291">
        <f t="shared" si="2733"/>
        <v>1106.0500000001889</v>
      </c>
      <c r="AI10291">
        <f t="shared" si="2734"/>
        <v>15.124517031046068</v>
      </c>
      <c r="AJ10291" s="5">
        <f t="shared" si="2735"/>
        <v>15.119368557244442</v>
      </c>
      <c r="AK10291">
        <f t="shared" si="2736"/>
        <v>2.6506782486025587E-5</v>
      </c>
    </row>
    <row r="10292" spans="1:37" x14ac:dyDescent="0.25">
      <c r="A10292" s="1">
        <v>1106.150000000189</v>
      </c>
      <c r="B10292">
        <v>15.12642706278538</v>
      </c>
      <c r="D10292">
        <f t="shared" si="2724"/>
        <v>0.40981321438526963</v>
      </c>
      <c r="E10292">
        <f t="shared" si="2722"/>
        <v>0.43659907016957461</v>
      </c>
      <c r="G10292">
        <f t="shared" si="2737"/>
        <v>0.40981321438526963</v>
      </c>
      <c r="H10292" s="2">
        <f t="shared" si="2738"/>
        <v>0.43659907016957461</v>
      </c>
      <c r="L10292" s="20">
        <f t="shared" si="2725"/>
        <v>0.43670979029354129</v>
      </c>
      <c r="M10292">
        <f t="shared" si="2726"/>
        <v>7.2342579558941941E-4</v>
      </c>
      <c r="P10292" s="18">
        <f t="shared" si="2727"/>
        <v>0.43660164830747178</v>
      </c>
      <c r="Q10292">
        <f t="shared" si="2728"/>
        <v>6.6467950168189219E-12</v>
      </c>
      <c r="S10292" s="21">
        <f t="shared" si="2729"/>
        <v>15.126527433143838</v>
      </c>
      <c r="T10292">
        <f t="shared" si="2730"/>
        <v>1.0074208857054632E-8</v>
      </c>
      <c r="Z10292" s="15">
        <f t="shared" si="2731"/>
        <v>0.43646708487319086</v>
      </c>
      <c r="AA10292">
        <f t="shared" si="2732"/>
        <v>1.7420118461506859E-8</v>
      </c>
      <c r="AF10292" s="3">
        <f t="shared" si="2723"/>
        <v>0.43657839104759599</v>
      </c>
      <c r="AH10292">
        <f t="shared" si="2733"/>
        <v>1106.150000000189</v>
      </c>
      <c r="AI10292">
        <f t="shared" si="2734"/>
        <v>15.126427062785378</v>
      </c>
      <c r="AJ10292" s="5">
        <f t="shared" si="2735"/>
        <v>15.121288698571327</v>
      </c>
      <c r="AK10292">
        <f t="shared" si="2736"/>
        <v>2.6402786796244573E-5</v>
      </c>
    </row>
    <row r="10293" spans="1:37" x14ac:dyDescent="0.25">
      <c r="A10293" s="1">
        <v>1106.2500000001889</v>
      </c>
      <c r="B10293">
        <v>15.128337057983449</v>
      </c>
      <c r="D10293">
        <f t="shared" si="2724"/>
        <v>0.40985304074235268</v>
      </c>
      <c r="E10293">
        <f t="shared" si="2722"/>
        <v>0.43664813077948994</v>
      </c>
      <c r="G10293">
        <f t="shared" si="2737"/>
        <v>0.40985304074235268</v>
      </c>
      <c r="H10293" s="2">
        <f t="shared" si="2738"/>
        <v>0.43664813077948994</v>
      </c>
      <c r="L10293" s="20">
        <f t="shared" si="2725"/>
        <v>0.43675885377962231</v>
      </c>
      <c r="M10293">
        <f t="shared" si="2726"/>
        <v>7.2392277519650855E-4</v>
      </c>
      <c r="P10293" s="18">
        <f t="shared" si="2727"/>
        <v>0.43665070905883885</v>
      </c>
      <c r="Q10293">
        <f t="shared" si="2728"/>
        <v>6.6475244010064753E-12</v>
      </c>
      <c r="S10293" s="21">
        <f t="shared" si="2729"/>
        <v>15.128437433848813</v>
      </c>
      <c r="T10293">
        <f t="shared" si="2730"/>
        <v>1.0075314347469265E-8</v>
      </c>
      <c r="Z10293" s="15">
        <f t="shared" si="2731"/>
        <v>0.4365164051612358</v>
      </c>
      <c r="AA10293">
        <f t="shared" si="2732"/>
        <v>1.7351638504435823E-8</v>
      </c>
      <c r="AF10293" s="3">
        <f t="shared" si="2723"/>
        <v>0.43662771423989821</v>
      </c>
      <c r="AH10293">
        <f t="shared" si="2733"/>
        <v>1106.2500000001889</v>
      </c>
      <c r="AI10293">
        <f t="shared" si="2734"/>
        <v>15.128337057983448</v>
      </c>
      <c r="AJ10293" s="5">
        <f t="shared" si="2735"/>
        <v>15.123208803386486</v>
      </c>
      <c r="AK10293">
        <f t="shared" si="2736"/>
        <v>2.6298995211254835E-5</v>
      </c>
    </row>
    <row r="10294" spans="1:37" x14ac:dyDescent="0.25">
      <c r="A10294" s="1">
        <v>1106.35000000019</v>
      </c>
      <c r="B10294">
        <v>15.130247016628751</v>
      </c>
      <c r="D10294">
        <f t="shared" si="2724"/>
        <v>0.40989286709943623</v>
      </c>
      <c r="E10294">
        <f t="shared" si="2722"/>
        <v>0.43669719045050193</v>
      </c>
      <c r="G10294">
        <f t="shared" si="2737"/>
        <v>0.40989286709943623</v>
      </c>
      <c r="H10294" s="2">
        <f t="shared" si="2738"/>
        <v>0.43669719045050193</v>
      </c>
      <c r="L10294" s="20">
        <f t="shared" si="2725"/>
        <v>0.43680791632457527</v>
      </c>
      <c r="M10294">
        <f t="shared" si="2726"/>
        <v>7.2441987479165775E-4</v>
      </c>
      <c r="P10294" s="18">
        <f t="shared" si="2727"/>
        <v>0.43669976887124978</v>
      </c>
      <c r="Q10294">
        <f t="shared" si="2728"/>
        <v>6.6482535529758551E-12</v>
      </c>
      <c r="S10294" s="21">
        <f t="shared" si="2729"/>
        <v>15.130347397998968</v>
      </c>
      <c r="T10294">
        <f t="shared" si="2730"/>
        <v>1.0076419486632563E-8</v>
      </c>
      <c r="Z10294" s="15">
        <f t="shared" si="2731"/>
        <v>0.43656572451111875</v>
      </c>
      <c r="AA10294">
        <f t="shared" si="2732"/>
        <v>1.728329321790186E-8</v>
      </c>
      <c r="AF10294" s="3">
        <f t="shared" si="2723"/>
        <v>0.43667703649176604</v>
      </c>
      <c r="AH10294">
        <f t="shared" si="2733"/>
        <v>1106.35000000019</v>
      </c>
      <c r="AI10294">
        <f t="shared" si="2734"/>
        <v>15.130247016628751</v>
      </c>
      <c r="AJ10294" s="5">
        <f t="shared" si="2735"/>
        <v>15.125128871677745</v>
      </c>
      <c r="AK10294">
        <f t="shared" si="2736"/>
        <v>2.6195407739501829E-5</v>
      </c>
    </row>
    <row r="10295" spans="1:37" x14ac:dyDescent="0.25">
      <c r="A10295" s="1">
        <v>1106.450000000189</v>
      </c>
      <c r="B10295">
        <v>15.132156938709739</v>
      </c>
      <c r="D10295">
        <f t="shared" si="2724"/>
        <v>0.40993269345651895</v>
      </c>
      <c r="E10295">
        <f t="shared" si="2722"/>
        <v>0.43674624918231381</v>
      </c>
      <c r="G10295">
        <f t="shared" si="2737"/>
        <v>0.40993269345651895</v>
      </c>
      <c r="H10295" s="2">
        <f t="shared" si="2738"/>
        <v>0.43674624918231381</v>
      </c>
      <c r="L10295" s="20">
        <f t="shared" si="2725"/>
        <v>0.43685697792811595</v>
      </c>
      <c r="M10295">
        <f t="shared" si="2726"/>
        <v>7.2491709430747952E-4</v>
      </c>
      <c r="P10295" s="18">
        <f t="shared" si="2727"/>
        <v>0.43674882774440804</v>
      </c>
      <c r="Q10295">
        <f t="shared" si="2728"/>
        <v>6.6489824738273851E-12</v>
      </c>
      <c r="S10295" s="21">
        <f t="shared" si="2729"/>
        <v>15.13225732558276</v>
      </c>
      <c r="T10295">
        <f t="shared" si="2730"/>
        <v>1.0077524274833407E-8</v>
      </c>
      <c r="Z10295" s="15">
        <f t="shared" si="2731"/>
        <v>0.43661504292252484</v>
      </c>
      <c r="AA10295">
        <f t="shared" si="2732"/>
        <v>1.7215082607808835E-8</v>
      </c>
      <c r="AF10295" s="3">
        <f t="shared" si="2723"/>
        <v>0.43672635780289837</v>
      </c>
      <c r="AH10295">
        <f t="shared" si="2733"/>
        <v>1106.450000000189</v>
      </c>
      <c r="AI10295">
        <f t="shared" si="2734"/>
        <v>15.132156938709738</v>
      </c>
      <c r="AJ10295" s="5">
        <f t="shared" si="2735"/>
        <v>15.127048903432847</v>
      </c>
      <c r="AK10295">
        <f t="shared" si="2736"/>
        <v>2.6092024389959159E-5</v>
      </c>
    </row>
    <row r="10296" spans="1:37" x14ac:dyDescent="0.25">
      <c r="A10296" s="1">
        <v>1106.5500000001889</v>
      </c>
      <c r="B10296">
        <v>15.134066824214891</v>
      </c>
      <c r="D10296">
        <f t="shared" si="2724"/>
        <v>0.409972519813602</v>
      </c>
      <c r="E10296">
        <f t="shared" si="2722"/>
        <v>0.4367953069746297</v>
      </c>
      <c r="G10296">
        <f t="shared" si="2737"/>
        <v>0.409972519813602</v>
      </c>
      <c r="H10296" s="2">
        <f t="shared" si="2738"/>
        <v>0.4367953069746297</v>
      </c>
      <c r="L10296" s="20">
        <f t="shared" si="2725"/>
        <v>0.43690603858993526</v>
      </c>
      <c r="M10296">
        <f t="shared" si="2726"/>
        <v>7.2541443367509656E-4</v>
      </c>
      <c r="P10296" s="18">
        <f t="shared" si="2727"/>
        <v>0.43679788567801758</v>
      </c>
      <c r="Q10296">
        <f t="shared" si="2728"/>
        <v>6.6497111626576015E-12</v>
      </c>
      <c r="S10296" s="21">
        <f t="shared" si="2729"/>
        <v>15.134167216588661</v>
      </c>
      <c r="T10296">
        <f t="shared" si="2730"/>
        <v>1.0078628711290785E-8</v>
      </c>
      <c r="Z10296" s="15">
        <f t="shared" si="2731"/>
        <v>0.43666436039514167</v>
      </c>
      <c r="AA10296">
        <f t="shared" si="2732"/>
        <v>1.7147006679615952E-8</v>
      </c>
      <c r="AF10296" s="3">
        <f t="shared" si="2723"/>
        <v>0.43677567817296947</v>
      </c>
      <c r="AH10296">
        <f t="shared" si="2733"/>
        <v>1106.5500000001889</v>
      </c>
      <c r="AI10296">
        <f t="shared" si="2734"/>
        <v>15.134066824214891</v>
      </c>
      <c r="AJ10296" s="5">
        <f t="shared" si="2735"/>
        <v>15.128968898639624</v>
      </c>
      <c r="AK10296">
        <f t="shared" si="2736"/>
        <v>2.5988845170963677E-5</v>
      </c>
    </row>
    <row r="10297" spans="1:37" x14ac:dyDescent="0.25">
      <c r="A10297" s="1">
        <v>1106.650000000189</v>
      </c>
      <c r="B10297">
        <v>15.135976673132699</v>
      </c>
      <c r="D10297">
        <f t="shared" si="2724"/>
        <v>0.41001234617068516</v>
      </c>
      <c r="E10297">
        <f t="shared" si="2722"/>
        <v>0.43684436382715408</v>
      </c>
      <c r="G10297">
        <f t="shared" si="2737"/>
        <v>0.41001234617068516</v>
      </c>
      <c r="H10297" s="2">
        <f t="shared" si="2738"/>
        <v>0.43684436382715408</v>
      </c>
      <c r="L10297" s="20">
        <f t="shared" si="2725"/>
        <v>0.43695509830974544</v>
      </c>
      <c r="M10297">
        <f t="shared" si="2726"/>
        <v>7.2591189282683718E-4</v>
      </c>
      <c r="P10297" s="18">
        <f t="shared" si="2727"/>
        <v>0.43684694267178287</v>
      </c>
      <c r="Q10297">
        <f t="shared" si="2728"/>
        <v>6.650439619421798E-12</v>
      </c>
      <c r="S10297" s="21">
        <f t="shared" si="2729"/>
        <v>15.136077071005168</v>
      </c>
      <c r="T10297">
        <f t="shared" si="2730"/>
        <v>1.0079732796293608E-8</v>
      </c>
      <c r="Z10297" s="15">
        <f t="shared" si="2731"/>
        <v>0.43671367692865481</v>
      </c>
      <c r="AA10297">
        <f t="shared" si="2732"/>
        <v>1.7079065439357443E-8</v>
      </c>
      <c r="AF10297" s="3">
        <f t="shared" si="2723"/>
        <v>0.43682499760167248</v>
      </c>
      <c r="AH10297">
        <f t="shared" si="2733"/>
        <v>1106.650000000189</v>
      </c>
      <c r="AI10297">
        <f t="shared" si="2734"/>
        <v>15.135976673132699</v>
      </c>
      <c r="AJ10297" s="5">
        <f t="shared" si="2735"/>
        <v>15.130888857285836</v>
      </c>
      <c r="AK10297">
        <f t="shared" si="2736"/>
        <v>2.5885870091594985E-5</v>
      </c>
    </row>
    <row r="10298" spans="1:37" x14ac:dyDescent="0.25">
      <c r="A10298" s="1">
        <v>1106.7500000001901</v>
      </c>
      <c r="B10298">
        <v>15.137886485451631</v>
      </c>
      <c r="D10298">
        <f t="shared" si="2724"/>
        <v>0.41005217252776871</v>
      </c>
      <c r="E10298">
        <f t="shared" si="2722"/>
        <v>0.43689341973959056</v>
      </c>
      <c r="G10298">
        <f t="shared" si="2737"/>
        <v>0.41005217252776871</v>
      </c>
      <c r="H10298" s="2">
        <f t="shared" si="2738"/>
        <v>0.43689341973959056</v>
      </c>
      <c r="L10298" s="20">
        <f t="shared" si="2725"/>
        <v>0.43700415708724805</v>
      </c>
      <c r="M10298">
        <f t="shared" si="2726"/>
        <v>7.264094716944125E-4</v>
      </c>
      <c r="P10298" s="18">
        <f t="shared" si="2727"/>
        <v>0.43689599872540757</v>
      </c>
      <c r="Q10298">
        <f t="shared" si="2728"/>
        <v>6.6511678443616088E-12</v>
      </c>
      <c r="S10298" s="21">
        <f t="shared" si="2729"/>
        <v>15.137986888820745</v>
      </c>
      <c r="T10298">
        <f t="shared" si="2730"/>
        <v>1.0080836529417483E-8</v>
      </c>
      <c r="Z10298" s="15">
        <f t="shared" si="2731"/>
        <v>0.43676299252275119</v>
      </c>
      <c r="AA10298">
        <f t="shared" si="2732"/>
        <v>1.7011258892463601E-8</v>
      </c>
      <c r="AF10298" s="3">
        <f t="shared" si="2723"/>
        <v>0.43687431608869298</v>
      </c>
      <c r="AH10298">
        <f t="shared" si="2733"/>
        <v>1106.7500000001901</v>
      </c>
      <c r="AI10298">
        <f t="shared" si="2734"/>
        <v>15.137886485451631</v>
      </c>
      <c r="AJ10298" s="5">
        <f t="shared" si="2735"/>
        <v>15.132808779359298</v>
      </c>
      <c r="AK10298">
        <f t="shared" si="2736"/>
        <v>2.5783099160116123E-5</v>
      </c>
    </row>
    <row r="10299" spans="1:37" x14ac:dyDescent="0.25">
      <c r="A10299" s="1">
        <v>1106.85000000019</v>
      </c>
      <c r="B10299">
        <v>15.139796261160161</v>
      </c>
      <c r="D10299">
        <f t="shared" si="2724"/>
        <v>0.41009199888485176</v>
      </c>
      <c r="E10299">
        <f t="shared" si="2722"/>
        <v>0.43694247471164327</v>
      </c>
      <c r="G10299">
        <f t="shared" si="2737"/>
        <v>0.41009199888485176</v>
      </c>
      <c r="H10299" s="2">
        <f t="shared" si="2738"/>
        <v>0.43694247471164327</v>
      </c>
      <c r="L10299" s="20">
        <f t="shared" si="2725"/>
        <v>0.43705321492214111</v>
      </c>
      <c r="M10299">
        <f t="shared" si="2726"/>
        <v>7.269071702093883E-4</v>
      </c>
      <c r="P10299" s="18">
        <f t="shared" si="2727"/>
        <v>0.43694505383859583</v>
      </c>
      <c r="Q10299">
        <f t="shared" si="2728"/>
        <v>6.6518958374324066E-12</v>
      </c>
      <c r="S10299" s="21">
        <f t="shared" si="2729"/>
        <v>15.139896670023873</v>
      </c>
      <c r="T10299">
        <f t="shared" si="2730"/>
        <v>1.0081939912021579E-8</v>
      </c>
      <c r="Z10299" s="15">
        <f t="shared" si="2731"/>
        <v>0.43681230717711816</v>
      </c>
      <c r="AA10299">
        <f t="shared" si="2732"/>
        <v>1.6943587044344458E-8</v>
      </c>
      <c r="AF10299" s="3">
        <f t="shared" si="2723"/>
        <v>0.43692363363371012</v>
      </c>
      <c r="AH10299">
        <f t="shared" si="2733"/>
        <v>1106.85000000019</v>
      </c>
      <c r="AI10299">
        <f t="shared" si="2734"/>
        <v>15.139796261160161</v>
      </c>
      <c r="AJ10299" s="5">
        <f t="shared" si="2735"/>
        <v>15.134728664847838</v>
      </c>
      <c r="AK10299">
        <f t="shared" si="2736"/>
        <v>2.5680532384665251E-5</v>
      </c>
    </row>
    <row r="10300" spans="1:37" x14ac:dyDescent="0.25">
      <c r="A10300" s="1">
        <v>1106.950000000189</v>
      </c>
      <c r="B10300">
        <v>15.14170600024679</v>
      </c>
      <c r="D10300">
        <f t="shared" si="2724"/>
        <v>0.41013182524193448</v>
      </c>
      <c r="E10300">
        <f t="shared" si="2722"/>
        <v>0.43699152874301667</v>
      </c>
      <c r="G10300">
        <f t="shared" si="2737"/>
        <v>0.41013182524193448</v>
      </c>
      <c r="H10300" s="2">
        <f t="shared" si="2738"/>
        <v>0.43699152874301667</v>
      </c>
      <c r="L10300" s="20">
        <f t="shared" si="2725"/>
        <v>0.43710227181413686</v>
      </c>
      <c r="M10300">
        <f t="shared" si="2726"/>
        <v>7.27404988304023E-4</v>
      </c>
      <c r="P10300" s="18">
        <f t="shared" si="2727"/>
        <v>0.4369941080110521</v>
      </c>
      <c r="Q10300">
        <f t="shared" si="2728"/>
        <v>6.6526235985895812E-12</v>
      </c>
      <c r="S10300" s="21">
        <f t="shared" si="2729"/>
        <v>15.141806414603046</v>
      </c>
      <c r="T10300">
        <f t="shared" si="2730"/>
        <v>1.008304294225472E-8</v>
      </c>
      <c r="Z10300" s="15">
        <f t="shared" si="2731"/>
        <v>0.43686162089144043</v>
      </c>
      <c r="AA10300">
        <f t="shared" si="2732"/>
        <v>1.6876049901154045E-8</v>
      </c>
      <c r="AF10300" s="3">
        <f t="shared" si="2723"/>
        <v>0.43697295023641836</v>
      </c>
      <c r="AH10300">
        <f t="shared" si="2733"/>
        <v>1106.950000000189</v>
      </c>
      <c r="AI10300">
        <f t="shared" si="2734"/>
        <v>15.141706000246788</v>
      </c>
      <c r="AJ10300" s="5">
        <f t="shared" si="2735"/>
        <v>15.136648513739178</v>
      </c>
      <c r="AK10300">
        <f t="shared" si="2736"/>
        <v>2.5578169774657852E-5</v>
      </c>
    </row>
    <row r="10301" spans="1:37" x14ac:dyDescent="0.25">
      <c r="A10301" s="1">
        <v>1107.05000000019</v>
      </c>
      <c r="B10301">
        <v>15.14361570270002</v>
      </c>
      <c r="D10301">
        <f t="shared" si="2724"/>
        <v>0.41017165159901797</v>
      </c>
      <c r="E10301">
        <f t="shared" si="2722"/>
        <v>0.43704058183341554</v>
      </c>
      <c r="G10301">
        <f t="shared" si="2737"/>
        <v>0.41017165159901797</v>
      </c>
      <c r="H10301" s="2">
        <f t="shared" si="2738"/>
        <v>0.43704058183341554</v>
      </c>
      <c r="L10301" s="20">
        <f t="shared" si="2725"/>
        <v>0.43715132776294041</v>
      </c>
      <c r="M10301">
        <f t="shared" si="2726"/>
        <v>7.2790292591012461E-4</v>
      </c>
      <c r="P10301" s="18">
        <f t="shared" si="2727"/>
        <v>0.43704316124248133</v>
      </c>
      <c r="Q10301">
        <f t="shared" si="2728"/>
        <v>6.6533511286476548E-12</v>
      </c>
      <c r="S10301" s="21">
        <f t="shared" si="2729"/>
        <v>15.143716122546774</v>
      </c>
      <c r="T10301">
        <f t="shared" si="2730"/>
        <v>1.008414562218975E-8</v>
      </c>
      <c r="Z10301" s="15">
        <f t="shared" si="2731"/>
        <v>0.43691093366540668</v>
      </c>
      <c r="AA10301">
        <f t="shared" si="2732"/>
        <v>1.6808647468055354E-8</v>
      </c>
      <c r="AF10301" s="3">
        <f t="shared" si="2723"/>
        <v>0.43702226589650772</v>
      </c>
      <c r="AH10301">
        <f t="shared" si="2733"/>
        <v>1107.05000000019</v>
      </c>
      <c r="AI10301">
        <f t="shared" si="2734"/>
        <v>15.143615702700018</v>
      </c>
      <c r="AJ10301" s="5">
        <f t="shared" si="2735"/>
        <v>15.138568326021201</v>
      </c>
      <c r="AK10301">
        <f t="shared" si="2736"/>
        <v>2.5476011337868481E-5</v>
      </c>
    </row>
    <row r="10302" spans="1:37" x14ac:dyDescent="0.25">
      <c r="A10302" s="1">
        <v>1107.1500000001899</v>
      </c>
      <c r="B10302">
        <v>15.14552536850832</v>
      </c>
      <c r="D10302">
        <f t="shared" si="2724"/>
        <v>0.41021147795610108</v>
      </c>
      <c r="E10302">
        <f t="shared" si="2722"/>
        <v>0.43708963398254375</v>
      </c>
      <c r="G10302">
        <f t="shared" si="2737"/>
        <v>0.41021147795610108</v>
      </c>
      <c r="H10302" s="2">
        <f t="shared" si="2738"/>
        <v>0.43708963398254375</v>
      </c>
      <c r="L10302" s="20">
        <f t="shared" si="2725"/>
        <v>0.43720038276825335</v>
      </c>
      <c r="M10302">
        <f t="shared" si="2726"/>
        <v>7.2840098295941594E-4</v>
      </c>
      <c r="P10302" s="18">
        <f t="shared" si="2727"/>
        <v>0.43709221353258682</v>
      </c>
      <c r="Q10302">
        <f t="shared" si="2728"/>
        <v>6.6540784246983163E-12</v>
      </c>
      <c r="S10302" s="21">
        <f t="shared" si="2729"/>
        <v>15.145625793843511</v>
      </c>
      <c r="T10302">
        <f t="shared" si="2730"/>
        <v>1.0085247948191488E-8</v>
      </c>
      <c r="Z10302" s="15">
        <f t="shared" si="2731"/>
        <v>0.4369602454987036</v>
      </c>
      <c r="AA10302">
        <f t="shared" si="2732"/>
        <v>1.6741379750450862E-8</v>
      </c>
      <c r="AF10302" s="3">
        <f t="shared" si="2723"/>
        <v>0.43707158061365958</v>
      </c>
      <c r="AH10302">
        <f t="shared" si="2733"/>
        <v>1107.1500000001899</v>
      </c>
      <c r="AI10302">
        <f t="shared" si="2734"/>
        <v>15.14552536850832</v>
      </c>
      <c r="AJ10302" s="5">
        <f t="shared" si="2735"/>
        <v>15.140488101681704</v>
      </c>
      <c r="AK10302">
        <f t="shared" si="2736"/>
        <v>2.5374057082522497E-5</v>
      </c>
    </row>
    <row r="10303" spans="1:37" x14ac:dyDescent="0.25">
      <c r="A10303" s="1">
        <v>1107.2500000001901</v>
      </c>
      <c r="B10303">
        <v>15.1474349976602</v>
      </c>
      <c r="D10303">
        <f t="shared" si="2724"/>
        <v>0.41025130431318424</v>
      </c>
      <c r="E10303">
        <f t="shared" si="2722"/>
        <v>0.43713868519010596</v>
      </c>
      <c r="G10303">
        <f t="shared" si="2737"/>
        <v>0.41025130431318424</v>
      </c>
      <c r="H10303" s="2">
        <f t="shared" si="2738"/>
        <v>0.43713868519010596</v>
      </c>
      <c r="L10303" s="20">
        <f t="shared" si="2725"/>
        <v>0.43724943682977724</v>
      </c>
      <c r="M10303">
        <f t="shared" si="2726"/>
        <v>7.2889915938351623E-4</v>
      </c>
      <c r="P10303" s="18">
        <f t="shared" si="2727"/>
        <v>0.43714126488107385</v>
      </c>
      <c r="Q10303">
        <f t="shared" si="2728"/>
        <v>6.6548054898471111E-12</v>
      </c>
      <c r="S10303" s="21">
        <f t="shared" si="2729"/>
        <v>15.147535428481781</v>
      </c>
      <c r="T10303">
        <f t="shared" si="2730"/>
        <v>1.008634992340324E-8</v>
      </c>
      <c r="Z10303" s="15">
        <f t="shared" si="2731"/>
        <v>0.43700955639101746</v>
      </c>
      <c r="AA10303">
        <f t="shared" si="2732"/>
        <v>1.6674246754037154E-8</v>
      </c>
      <c r="AF10303" s="3">
        <f t="shared" si="2723"/>
        <v>0.43712089438755908</v>
      </c>
      <c r="AH10303">
        <f t="shared" si="2733"/>
        <v>1107.2500000001901</v>
      </c>
      <c r="AI10303">
        <f t="shared" si="2734"/>
        <v>15.147434997660199</v>
      </c>
      <c r="AJ10303" s="5">
        <f t="shared" si="2735"/>
        <v>15.142407840708483</v>
      </c>
      <c r="AK10303">
        <f t="shared" si="2736"/>
        <v>2.527230701718388E-5</v>
      </c>
    </row>
    <row r="10304" spans="1:37" x14ac:dyDescent="0.25">
      <c r="A10304" s="1">
        <v>1107.35000000019</v>
      </c>
      <c r="B10304">
        <v>15.14934459014416</v>
      </c>
      <c r="D10304">
        <f t="shared" si="2724"/>
        <v>0.41029113067026729</v>
      </c>
      <c r="E10304">
        <f t="shared" si="2722"/>
        <v>0.43718773545580697</v>
      </c>
      <c r="G10304">
        <f t="shared" si="2737"/>
        <v>0.41029113067026729</v>
      </c>
      <c r="H10304" s="2">
        <f t="shared" si="2738"/>
        <v>0.43718773545580697</v>
      </c>
      <c r="L10304" s="20">
        <f t="shared" si="2725"/>
        <v>0.43729848994722431</v>
      </c>
      <c r="M10304">
        <f t="shared" si="2726"/>
        <v>7.2939745511463653E-4</v>
      </c>
      <c r="P10304" s="18">
        <f t="shared" si="2727"/>
        <v>0.43719031528764696</v>
      </c>
      <c r="Q10304">
        <f t="shared" si="2728"/>
        <v>6.6555323226175903E-12</v>
      </c>
      <c r="S10304" s="21">
        <f t="shared" si="2729"/>
        <v>15.149445026450085</v>
      </c>
      <c r="T10304">
        <f t="shared" si="2730"/>
        <v>1.0087451547757643E-8</v>
      </c>
      <c r="Z10304" s="15">
        <f t="shared" si="2731"/>
        <v>0.43705886634203628</v>
      </c>
      <c r="AA10304">
        <f t="shared" si="2732"/>
        <v>1.6607248484043298E-8</v>
      </c>
      <c r="AF10304" s="3">
        <f t="shared" si="2723"/>
        <v>0.43717020721789979</v>
      </c>
      <c r="AH10304">
        <f t="shared" si="2733"/>
        <v>1107.35000000019</v>
      </c>
      <c r="AI10304">
        <f t="shared" si="2734"/>
        <v>15.14934459014416</v>
      </c>
      <c r="AJ10304" s="5">
        <f t="shared" si="2735"/>
        <v>15.144327543089382</v>
      </c>
      <c r="AK10304">
        <f t="shared" si="2736"/>
        <v>2.5170761149860067E-5</v>
      </c>
    </row>
    <row r="10305" spans="1:37" x14ac:dyDescent="0.25">
      <c r="A10305" s="1">
        <v>1107.4500000001899</v>
      </c>
      <c r="B10305">
        <v>15.15125414594872</v>
      </c>
      <c r="D10305">
        <f t="shared" si="2724"/>
        <v>0.4103309570273504</v>
      </c>
      <c r="E10305">
        <f t="shared" si="2722"/>
        <v>0.43723678477935174</v>
      </c>
      <c r="G10305">
        <f t="shared" si="2737"/>
        <v>0.4103309570273504</v>
      </c>
      <c r="H10305" s="2">
        <f t="shared" si="2738"/>
        <v>0.43723678477935174</v>
      </c>
      <c r="L10305" s="20">
        <f t="shared" si="2725"/>
        <v>0.43734754212028548</v>
      </c>
      <c r="M10305">
        <f t="shared" si="2726"/>
        <v>7.2989587008380225E-4</v>
      </c>
      <c r="P10305" s="18">
        <f t="shared" si="2727"/>
        <v>0.43723936475201103</v>
      </c>
      <c r="Q10305">
        <f t="shared" si="2728"/>
        <v>6.6562589226787453E-12</v>
      </c>
      <c r="S10305" s="21">
        <f t="shared" si="2729"/>
        <v>15.151354587736925</v>
      </c>
      <c r="T10305">
        <f t="shared" si="2730"/>
        <v>1.0088552817975788E-8</v>
      </c>
      <c r="Z10305" s="15">
        <f t="shared" si="2731"/>
        <v>0.4371081753514463</v>
      </c>
      <c r="AA10305">
        <f t="shared" si="2732"/>
        <v>1.6540384946163299E-8</v>
      </c>
      <c r="AF10305" s="3">
        <f t="shared" si="2723"/>
        <v>0.4372195191043573</v>
      </c>
      <c r="AH10305">
        <f t="shared" si="2733"/>
        <v>1107.4500000001899</v>
      </c>
      <c r="AI10305">
        <f t="shared" si="2734"/>
        <v>15.15125414594872</v>
      </c>
      <c r="AJ10305" s="5">
        <f t="shared" si="2735"/>
        <v>15.146247208812195</v>
      </c>
      <c r="AK10305">
        <f t="shared" si="2736"/>
        <v>2.5069419489109858E-5</v>
      </c>
    </row>
    <row r="10306" spans="1:37" x14ac:dyDescent="0.25">
      <c r="A10306" s="1">
        <v>1107.55000000019</v>
      </c>
      <c r="B10306">
        <v>15.153163665062371</v>
      </c>
      <c r="D10306">
        <f t="shared" si="2724"/>
        <v>0.41037078338443356</v>
      </c>
      <c r="E10306">
        <f t="shared" ref="E10306:E10369" si="2739">(B10306-$B$2)/($B$25111-$B$2)</f>
        <v>0.43728583316044473</v>
      </c>
      <c r="G10306">
        <f t="shared" si="2737"/>
        <v>0.41037078338443356</v>
      </c>
      <c r="H10306" s="2">
        <f t="shared" si="2738"/>
        <v>0.43728583316044473</v>
      </c>
      <c r="L10306" s="20">
        <f t="shared" si="2725"/>
        <v>0.43739659334868364</v>
      </c>
      <c r="M10306">
        <f t="shared" si="2726"/>
        <v>7.3039440422375894E-4</v>
      </c>
      <c r="P10306" s="18">
        <f t="shared" si="2727"/>
        <v>0.43728841327387052</v>
      </c>
      <c r="Q10306">
        <f t="shared" si="2728"/>
        <v>6.6569852899859714E-12</v>
      </c>
      <c r="S10306" s="21">
        <f t="shared" si="2729"/>
        <v>15.153264112330803</v>
      </c>
      <c r="T10306">
        <f t="shared" si="2730"/>
        <v>1.0089653735417282E-8</v>
      </c>
      <c r="Z10306" s="15">
        <f t="shared" si="2731"/>
        <v>0.43715748341893534</v>
      </c>
      <c r="AA10306">
        <f t="shared" si="2732"/>
        <v>1.6473656145525047E-8</v>
      </c>
      <c r="AF10306" s="3">
        <f t="shared" ref="AF10306:AF10369" si="2740">$Y$6*LOG(((1+L10306)*$Y$2)^$Y$5+$Y$4)/LOG($Y$7)+$Y$3</f>
        <v>0.43726883004663475</v>
      </c>
      <c r="AH10306">
        <f t="shared" si="2733"/>
        <v>1107.55000000019</v>
      </c>
      <c r="AI10306">
        <f t="shared" si="2734"/>
        <v>15.153163665062369</v>
      </c>
      <c r="AJ10306" s="5">
        <f t="shared" si="2735"/>
        <v>15.14816683786476</v>
      </c>
      <c r="AK10306">
        <f t="shared" si="2736"/>
        <v>2.4968282042759128E-5</v>
      </c>
    </row>
    <row r="10307" spans="1:37" x14ac:dyDescent="0.25">
      <c r="A10307" s="1">
        <v>1107.6500000001899</v>
      </c>
      <c r="B10307">
        <v>15.15507314747363</v>
      </c>
      <c r="D10307">
        <f t="shared" ref="D10307:D10370" si="2741">(A10307-$A$2)/($A$25111-$A$2)</f>
        <v>0.41041060974151661</v>
      </c>
      <c r="E10307">
        <f t="shared" si="2739"/>
        <v>0.43733488059879105</v>
      </c>
      <c r="G10307">
        <f t="shared" si="2737"/>
        <v>0.41041060974151661</v>
      </c>
      <c r="H10307" s="2">
        <f t="shared" si="2738"/>
        <v>0.43733488059879105</v>
      </c>
      <c r="L10307" s="20">
        <f t="shared" ref="L10307:L10370" si="2742">$K$4*_xlfn.ERF.PRECISE($K$2*H10307+$K$3)+$K$5</f>
        <v>0.4374456436321168</v>
      </c>
      <c r="M10307">
        <f t="shared" ref="M10307:M10370" si="2743">(G10307-L10307)^2</f>
        <v>7.3089305746590089E-4</v>
      </c>
      <c r="P10307" s="18">
        <f t="shared" ref="P10307:P10370" si="2744">$O$4*TANH($O$2*H10307+$O$3)</f>
        <v>0.43733746085293079</v>
      </c>
      <c r="Q10307">
        <f t="shared" ref="Q10307:Q10370" si="2745">(H10307-P10307)^2</f>
        <v>6.6577114256405447E-12</v>
      </c>
      <c r="S10307" s="21">
        <f t="shared" ref="S10307:S10370" si="2746">( P10307-$J$2)*($B$25111-$B$2)/($I$2-$J$2)+$B$2</f>
        <v>15.155173600220245</v>
      </c>
      <c r="T10307">
        <f t="shared" ref="T10307:T10370" si="2747">(B10307-S10307)^2</f>
        <v>1.0090754302512702E-8</v>
      </c>
      <c r="Z10307" s="15">
        <f t="shared" ref="Z10307:Z10370" si="2748">$Y$6*LOG(((1+H10307)*$Y$2)^$Y$5+$Y$4,$Y$7)+$Y$3</f>
        <v>0.43720679054419054</v>
      </c>
      <c r="AA10307">
        <f t="shared" ref="AA10307:AA10370" si="2749">(H10307-Z10307)^2</f>
        <v>1.6407062087563152E-8</v>
      </c>
      <c r="AF10307" s="3">
        <f t="shared" si="2740"/>
        <v>0.43731814004441394</v>
      </c>
      <c r="AH10307">
        <f t="shared" ref="AH10307:AH10370" si="2750">( G10307-$J$2)*($A$25111-$A$2)/($I$2-$J$2)+$A$2</f>
        <v>1107.6500000001899</v>
      </c>
      <c r="AI10307">
        <f t="shared" ref="AI10307:AI10370" si="2751">( H10307-$J$2)*($B$25111-$B$2)/($I$2-$J$2)+$B$2</f>
        <v>15.15507314747363</v>
      </c>
      <c r="AJ10307" s="5">
        <f t="shared" ref="AJ10307:AJ10370" si="2752">( Z10307-$J$2)*($B$25111-$B$2)/($I$2-$J$2)+$B$2</f>
        <v>15.1500864302349</v>
      </c>
      <c r="AK10307">
        <f t="shared" ref="AK10307:AK10370" si="2753">(AI10307-AJ10307)^2</f>
        <v>2.4867348819041517E-5</v>
      </c>
    </row>
    <row r="10308" spans="1:37" x14ac:dyDescent="0.25">
      <c r="A10308" s="1">
        <v>1107.7500000001901</v>
      </c>
      <c r="B10308">
        <v>15.156982593171019</v>
      </c>
      <c r="D10308">
        <f t="shared" si="2741"/>
        <v>0.41045043609859977</v>
      </c>
      <c r="E10308">
        <f t="shared" si="2739"/>
        <v>0.43738392709409579</v>
      </c>
      <c r="G10308">
        <f t="shared" si="2737"/>
        <v>0.41045043609859977</v>
      </c>
      <c r="H10308" s="2">
        <f t="shared" si="2738"/>
        <v>0.43738392709409579</v>
      </c>
      <c r="L10308" s="20">
        <f t="shared" si="2742"/>
        <v>0.43749469297028298</v>
      </c>
      <c r="M10308">
        <f t="shared" si="2743"/>
        <v>7.3139182974158476E-4</v>
      </c>
      <c r="P10308" s="18">
        <f t="shared" si="2744"/>
        <v>0.43738650748889668</v>
      </c>
      <c r="Q10308">
        <f t="shared" si="2745"/>
        <v>6.6584373284521564E-12</v>
      </c>
      <c r="S10308" s="21">
        <f t="shared" si="2746"/>
        <v>15.157083051393762</v>
      </c>
      <c r="T10308">
        <f t="shared" si="2747"/>
        <v>1.0091854516696608E-8</v>
      </c>
      <c r="Z10308" s="15">
        <f t="shared" si="2748"/>
        <v>0.43725609672689969</v>
      </c>
      <c r="AA10308">
        <f t="shared" si="2749"/>
        <v>1.6340602777490347E-8</v>
      </c>
      <c r="AF10308" s="3">
        <f t="shared" si="2740"/>
        <v>0.43736744909737579</v>
      </c>
      <c r="AH10308">
        <f t="shared" si="2750"/>
        <v>1107.7500000001901</v>
      </c>
      <c r="AI10308">
        <f t="shared" si="2751"/>
        <v>15.156982593171019</v>
      </c>
      <c r="AJ10308" s="5">
        <f t="shared" si="2752"/>
        <v>15.152005985910463</v>
      </c>
      <c r="AK10308">
        <f t="shared" si="2753"/>
        <v>2.4766619825815808E-5</v>
      </c>
    </row>
    <row r="10309" spans="1:37" x14ac:dyDescent="0.25">
      <c r="A10309" s="1">
        <v>1107.85000000019</v>
      </c>
      <c r="B10309">
        <v>15.15889200214307</v>
      </c>
      <c r="D10309">
        <f t="shared" si="2741"/>
        <v>0.41049026245568287</v>
      </c>
      <c r="E10309">
        <f t="shared" si="2739"/>
        <v>0.4374329726460644</v>
      </c>
      <c r="G10309">
        <f t="shared" si="2737"/>
        <v>0.41049026245568287</v>
      </c>
      <c r="H10309" s="2">
        <f t="shared" si="2738"/>
        <v>0.4374329726460644</v>
      </c>
      <c r="L10309" s="20">
        <f t="shared" si="2742"/>
        <v>0.43754374136290153</v>
      </c>
      <c r="M10309">
        <f t="shared" si="2743"/>
        <v>7.318907209833246E-4</v>
      </c>
      <c r="P10309" s="18">
        <f t="shared" si="2744"/>
        <v>0.43743555318147359</v>
      </c>
      <c r="Q10309">
        <f t="shared" si="2745"/>
        <v>6.6591629980897558E-12</v>
      </c>
      <c r="S10309" s="21">
        <f t="shared" si="2746"/>
        <v>15.158992465839884</v>
      </c>
      <c r="T10309">
        <f t="shared" si="2747"/>
        <v>1.0092954377544555E-8</v>
      </c>
      <c r="Z10309" s="15">
        <f t="shared" si="2748"/>
        <v>0.43730540196675105</v>
      </c>
      <c r="AA10309">
        <f t="shared" si="2749"/>
        <v>1.6274278220469352E-8</v>
      </c>
      <c r="AF10309" s="3">
        <f t="shared" si="2740"/>
        <v>0.43741675720522011</v>
      </c>
      <c r="AH10309">
        <f t="shared" si="2750"/>
        <v>1107.85000000019</v>
      </c>
      <c r="AI10309">
        <f t="shared" si="2751"/>
        <v>15.15889200214307</v>
      </c>
      <c r="AJ10309" s="5">
        <f t="shared" si="2752"/>
        <v>15.153925504879311</v>
      </c>
      <c r="AK10309">
        <f t="shared" si="2753"/>
        <v>2.4666095070922059E-5</v>
      </c>
    </row>
    <row r="10310" spans="1:37" x14ac:dyDescent="0.25">
      <c r="A10310" s="1">
        <v>1107.9500000001899</v>
      </c>
      <c r="B10310">
        <v>15.160801374378281</v>
      </c>
      <c r="D10310">
        <f t="shared" si="2741"/>
        <v>0.41053008881276593</v>
      </c>
      <c r="E10310">
        <f t="shared" si="2739"/>
        <v>0.43748201725440145</v>
      </c>
      <c r="G10310">
        <f t="shared" ref="G10310:G10373" si="2754">($I$2-$J$2)*D10310+$J$2</f>
        <v>0.41053008881276593</v>
      </c>
      <c r="H10310" s="2">
        <f t="shared" si="2738"/>
        <v>0.43748201725440145</v>
      </c>
      <c r="L10310" s="20">
        <f t="shared" si="2742"/>
        <v>0.43759278880965979</v>
      </c>
      <c r="M10310">
        <f t="shared" si="2743"/>
        <v>7.3238973112187936E-4</v>
      </c>
      <c r="P10310" s="18">
        <f t="shared" si="2744"/>
        <v>0.43748459793036637</v>
      </c>
      <c r="Q10310">
        <f t="shared" si="2745"/>
        <v>6.659888435941322E-12</v>
      </c>
      <c r="S10310" s="21">
        <f t="shared" si="2746"/>
        <v>15.160901843547116</v>
      </c>
      <c r="T10310">
        <f t="shared" si="2747"/>
        <v>1.009405388641673E-8</v>
      </c>
      <c r="Z10310" s="15">
        <f t="shared" si="2748"/>
        <v>0.43735470626343131</v>
      </c>
      <c r="AA10310">
        <f t="shared" si="2749"/>
        <v>1.6208088421796745E-8</v>
      </c>
      <c r="AF10310" s="3">
        <f t="shared" si="2740"/>
        <v>0.4374660643676187</v>
      </c>
      <c r="AH10310">
        <f t="shared" si="2750"/>
        <v>1107.9500000001899</v>
      </c>
      <c r="AI10310">
        <f t="shared" si="2751"/>
        <v>15.160801374378281</v>
      </c>
      <c r="AJ10310" s="5">
        <f t="shared" si="2752"/>
        <v>15.155844987129246</v>
      </c>
      <c r="AK10310">
        <f t="shared" si="2753"/>
        <v>2.4565774562392543E-5</v>
      </c>
    </row>
    <row r="10311" spans="1:37" x14ac:dyDescent="0.25">
      <c r="A10311" s="1">
        <v>1108.05000000019</v>
      </c>
      <c r="B10311">
        <v>15.162710709865189</v>
      </c>
      <c r="D10311">
        <f t="shared" si="2741"/>
        <v>0.41056991516984909</v>
      </c>
      <c r="E10311">
        <f t="shared" si="2739"/>
        <v>0.43753106091881244</v>
      </c>
      <c r="G10311">
        <f t="shared" si="2754"/>
        <v>0.41056991516984909</v>
      </c>
      <c r="H10311" s="2">
        <f t="shared" ref="H10311:H10374" si="2755">($I$2-$J$2)*E10311+$J$2</f>
        <v>0.43753106091881244</v>
      </c>
      <c r="L10311" s="20">
        <f t="shared" si="2742"/>
        <v>0.43764183531028067</v>
      </c>
      <c r="M10311">
        <f t="shared" si="2743"/>
        <v>7.3288886008990512E-4</v>
      </c>
      <c r="P10311" s="18">
        <f t="shared" si="2744"/>
        <v>0.43753364173528025</v>
      </c>
      <c r="Q10311">
        <f t="shared" si="2745"/>
        <v>6.6606136405298797E-12</v>
      </c>
      <c r="S10311" s="21">
        <f t="shared" si="2746"/>
        <v>15.16281118450399</v>
      </c>
      <c r="T10311">
        <f t="shared" si="2747"/>
        <v>1.0095153042174959E-8</v>
      </c>
      <c r="Z10311" s="15">
        <f t="shared" si="2748"/>
        <v>0.43740400961662873</v>
      </c>
      <c r="AA10311">
        <f t="shared" si="2749"/>
        <v>1.6142033386576808E-8</v>
      </c>
      <c r="AF10311" s="3">
        <f t="shared" si="2740"/>
        <v>0.43751537058427581</v>
      </c>
      <c r="AH10311">
        <f t="shared" si="2750"/>
        <v>1108.05000000019</v>
      </c>
      <c r="AI10311">
        <f t="shared" si="2751"/>
        <v>15.162710709865188</v>
      </c>
      <c r="AJ10311" s="5">
        <f t="shared" si="2752"/>
        <v>15.157764432648129</v>
      </c>
      <c r="AK10311">
        <f t="shared" si="2753"/>
        <v>2.4465658307992344E-5</v>
      </c>
    </row>
    <row r="10312" spans="1:37" x14ac:dyDescent="0.25">
      <c r="A10312" s="1">
        <v>1108.1500000001899</v>
      </c>
      <c r="B10312">
        <v>15.164620008592349</v>
      </c>
      <c r="D10312">
        <f t="shared" si="2741"/>
        <v>0.41060974152693214</v>
      </c>
      <c r="E10312">
        <f t="shared" si="2739"/>
        <v>0.43758010363900346</v>
      </c>
      <c r="G10312">
        <f t="shared" si="2754"/>
        <v>0.41060974152693214</v>
      </c>
      <c r="H10312" s="2">
        <f t="shared" si="2755"/>
        <v>0.43758010363900346</v>
      </c>
      <c r="L10312" s="20">
        <f t="shared" si="2742"/>
        <v>0.43769088086445862</v>
      </c>
      <c r="M10312">
        <f t="shared" si="2743"/>
        <v>7.3338810781852436E-4</v>
      </c>
      <c r="P10312" s="18">
        <f t="shared" si="2744"/>
        <v>0.43758268459592142</v>
      </c>
      <c r="Q10312">
        <f t="shared" si="2745"/>
        <v>6.6613386123839673E-12</v>
      </c>
      <c r="S10312" s="21">
        <f t="shared" si="2746"/>
        <v>15.164720488699061</v>
      </c>
      <c r="T10312">
        <f t="shared" si="2747"/>
        <v>1.0096251844751792E-8</v>
      </c>
      <c r="Z10312" s="15">
        <f t="shared" si="2748"/>
        <v>0.43745331202603133</v>
      </c>
      <c r="AA10312">
        <f t="shared" si="2749"/>
        <v>1.6076113120075034E-8</v>
      </c>
      <c r="AF10312" s="3">
        <f t="shared" si="2740"/>
        <v>0.43756467585486947</v>
      </c>
      <c r="AH10312">
        <f t="shared" si="2750"/>
        <v>1108.1500000001899</v>
      </c>
      <c r="AI10312">
        <f t="shared" si="2751"/>
        <v>15.164620008592347</v>
      </c>
      <c r="AJ10312" s="5">
        <f t="shared" si="2752"/>
        <v>15.159683841423821</v>
      </c>
      <c r="AK10312">
        <f t="shared" si="2753"/>
        <v>2.4365746315642385E-5</v>
      </c>
    </row>
    <row r="10313" spans="1:37" x14ac:dyDescent="0.25">
      <c r="A10313" s="1">
        <v>1108.2500000001901</v>
      </c>
      <c r="B10313">
        <v>15.166529270548271</v>
      </c>
      <c r="D10313">
        <f t="shared" si="2741"/>
        <v>0.4106495678840153</v>
      </c>
      <c r="E10313">
        <f t="shared" si="2739"/>
        <v>0.43762914541467934</v>
      </c>
      <c r="G10313">
        <f t="shared" si="2754"/>
        <v>0.4106495678840153</v>
      </c>
      <c r="H10313" s="2">
        <f t="shared" si="2755"/>
        <v>0.43762914541467934</v>
      </c>
      <c r="L10313" s="20">
        <f t="shared" si="2742"/>
        <v>0.43773992547190232</v>
      </c>
      <c r="M10313">
        <f t="shared" si="2743"/>
        <v>7.3388747423958815E-4</v>
      </c>
      <c r="P10313" s="18">
        <f t="shared" si="2744"/>
        <v>0.43763172651199467</v>
      </c>
      <c r="Q10313">
        <f t="shared" si="2745"/>
        <v>6.6620633511725834E-12</v>
      </c>
      <c r="S10313" s="21">
        <f t="shared" si="2746"/>
        <v>15.166629756120841</v>
      </c>
      <c r="T10313">
        <f t="shared" si="2747"/>
        <v>1.009735029479379E-8</v>
      </c>
      <c r="Z10313" s="15">
        <f t="shared" si="2748"/>
        <v>0.43750261349132669</v>
      </c>
      <c r="AA10313">
        <f t="shared" si="2749"/>
        <v>1.6010327627322766E-8</v>
      </c>
      <c r="AF10313" s="3">
        <f t="shared" si="2740"/>
        <v>0.43761398017908926</v>
      </c>
      <c r="AH10313">
        <f t="shared" si="2750"/>
        <v>1108.2500000001901</v>
      </c>
      <c r="AI10313">
        <f t="shared" si="2751"/>
        <v>15.166529270548271</v>
      </c>
      <c r="AJ10313" s="5">
        <f t="shared" si="2752"/>
        <v>15.161603213444149</v>
      </c>
      <c r="AK10313">
        <f t="shared" si="2753"/>
        <v>2.4266038593067274E-5</v>
      </c>
    </row>
    <row r="10314" spans="1:37" x14ac:dyDescent="0.25">
      <c r="A10314" s="1">
        <v>1108.35000000019</v>
      </c>
      <c r="B10314">
        <v>15.168438495721491</v>
      </c>
      <c r="D10314">
        <f t="shared" si="2741"/>
        <v>0.4106893942410984</v>
      </c>
      <c r="E10314">
        <f t="shared" si="2739"/>
        <v>0.43767818624554561</v>
      </c>
      <c r="G10314">
        <f t="shared" si="2754"/>
        <v>0.4106893942410984</v>
      </c>
      <c r="H10314" s="2">
        <f t="shared" si="2755"/>
        <v>0.43767818624554561</v>
      </c>
      <c r="L10314" s="20">
        <f t="shared" si="2742"/>
        <v>0.43778896913232757</v>
      </c>
      <c r="M10314">
        <f t="shared" si="2743"/>
        <v>7.3438695928533797E-4</v>
      </c>
      <c r="P10314" s="18">
        <f t="shared" si="2744"/>
        <v>0.43768076748320572</v>
      </c>
      <c r="Q10314">
        <f t="shared" si="2745"/>
        <v>6.6627878579975591E-12</v>
      </c>
      <c r="S10314" s="21">
        <f t="shared" si="2746"/>
        <v>15.16853898675787</v>
      </c>
      <c r="T10314">
        <f t="shared" si="2747"/>
        <v>1.0098448392590685E-8</v>
      </c>
      <c r="Z10314" s="15">
        <f t="shared" si="2748"/>
        <v>0.43755191401220284</v>
      </c>
      <c r="AA10314">
        <f t="shared" si="2749"/>
        <v>1.5944676913371556E-8</v>
      </c>
      <c r="AF10314" s="3">
        <f t="shared" si="2740"/>
        <v>0.43766328355663475</v>
      </c>
      <c r="AH10314">
        <f t="shared" si="2750"/>
        <v>1108.35000000019</v>
      </c>
      <c r="AI10314">
        <f t="shared" si="2751"/>
        <v>15.168438495721489</v>
      </c>
      <c r="AJ10314" s="5">
        <f t="shared" si="2752"/>
        <v>15.163522548696978</v>
      </c>
      <c r="AK10314">
        <f t="shared" si="2753"/>
        <v>2.4166535147796725E-5</v>
      </c>
    </row>
    <row r="10315" spans="1:37" x14ac:dyDescent="0.25">
      <c r="A10315" s="1">
        <v>1108.4500000001899</v>
      </c>
      <c r="B10315">
        <v>15.17034768410057</v>
      </c>
      <c r="D10315">
        <f t="shared" si="2741"/>
        <v>0.41072922059818145</v>
      </c>
      <c r="E10315">
        <f t="shared" si="2739"/>
        <v>0.43772722613130849</v>
      </c>
      <c r="G10315">
        <f t="shared" si="2754"/>
        <v>0.41072922059818145</v>
      </c>
      <c r="H10315" s="2">
        <f t="shared" si="2755"/>
        <v>0.43772722613130849</v>
      </c>
      <c r="L10315" s="20">
        <f t="shared" si="2742"/>
        <v>0.4378380118454146</v>
      </c>
      <c r="M10315">
        <f t="shared" si="2743"/>
        <v>7.3488656288606428E-4</v>
      </c>
      <c r="P10315" s="18">
        <f t="shared" si="2744"/>
        <v>0.4377298075092606</v>
      </c>
      <c r="Q10315">
        <f t="shared" si="2745"/>
        <v>6.663512131668265E-12</v>
      </c>
      <c r="S10315" s="21">
        <f t="shared" si="2746"/>
        <v>15.170448180598704</v>
      </c>
      <c r="T10315">
        <f t="shared" si="2747"/>
        <v>1.0099546137361206E-8</v>
      </c>
      <c r="Z10315" s="15">
        <f t="shared" si="2748"/>
        <v>0.43760121358834869</v>
      </c>
      <c r="AA10315">
        <f t="shared" si="2749"/>
        <v>1.5879160983194662E-8</v>
      </c>
      <c r="AF10315" s="3">
        <f t="shared" si="2740"/>
        <v>0.43771258598716845</v>
      </c>
      <c r="AH10315">
        <f t="shared" si="2750"/>
        <v>1108.4500000001899</v>
      </c>
      <c r="AI10315">
        <f t="shared" si="2751"/>
        <v>15.17034768410057</v>
      </c>
      <c r="AJ10315" s="5">
        <f t="shared" si="2752"/>
        <v>15.16544184717019</v>
      </c>
      <c r="AK10315">
        <f t="shared" si="2753"/>
        <v>2.4067235987480728E-5</v>
      </c>
    </row>
    <row r="10316" spans="1:37" x14ac:dyDescent="0.25">
      <c r="A10316" s="1">
        <v>1108.55000000019</v>
      </c>
      <c r="B10316">
        <v>15.17225683567405</v>
      </c>
      <c r="D10316">
        <f t="shared" si="2741"/>
        <v>0.41076904695526462</v>
      </c>
      <c r="E10316">
        <f t="shared" si="2739"/>
        <v>0.43777626507167361</v>
      </c>
      <c r="G10316">
        <f t="shared" si="2754"/>
        <v>0.41076904695526462</v>
      </c>
      <c r="H10316" s="2">
        <f t="shared" si="2755"/>
        <v>0.43777626507167361</v>
      </c>
      <c r="L10316" s="20">
        <f t="shared" si="2742"/>
        <v>0.43788705361089697</v>
      </c>
      <c r="M10316">
        <f t="shared" si="2743"/>
        <v>7.353862849749206E-4</v>
      </c>
      <c r="P10316" s="18">
        <f t="shared" si="2744"/>
        <v>0.43777884658986488</v>
      </c>
      <c r="Q10316">
        <f t="shared" si="2745"/>
        <v>6.6642361718536575E-12</v>
      </c>
      <c r="S10316" s="21">
        <f t="shared" si="2746"/>
        <v>15.172357337631883</v>
      </c>
      <c r="T10316">
        <f t="shared" si="2747"/>
        <v>1.0100643528323949E-8</v>
      </c>
      <c r="Z10316" s="15">
        <f t="shared" si="2748"/>
        <v>0.43765051221945184</v>
      </c>
      <c r="AA10316">
        <f t="shared" si="2749"/>
        <v>1.581377984191086E-8</v>
      </c>
      <c r="AF10316" s="3">
        <f t="shared" si="2740"/>
        <v>0.43776188747040612</v>
      </c>
      <c r="AH10316">
        <f t="shared" si="2750"/>
        <v>1108.55000000019</v>
      </c>
      <c r="AI10316">
        <f t="shared" si="2751"/>
        <v>15.172256835674048</v>
      </c>
      <c r="AJ10316" s="5">
        <f t="shared" si="2752"/>
        <v>15.167361108851626</v>
      </c>
      <c r="AK10316">
        <f t="shared" si="2753"/>
        <v>2.3968141119783385E-5</v>
      </c>
    </row>
    <row r="10317" spans="1:37" x14ac:dyDescent="0.25">
      <c r="A10317" s="1">
        <v>1108.6500000001899</v>
      </c>
      <c r="B10317">
        <v>15.174165950430471</v>
      </c>
      <c r="D10317">
        <f t="shared" si="2741"/>
        <v>0.41080887331234772</v>
      </c>
      <c r="E10317">
        <f t="shared" si="2739"/>
        <v>0.43782530306634665</v>
      </c>
      <c r="G10317">
        <f t="shared" si="2754"/>
        <v>0.41080887331234772</v>
      </c>
      <c r="H10317" s="2">
        <f t="shared" si="2755"/>
        <v>0.43782530306634665</v>
      </c>
      <c r="L10317" s="20">
        <f t="shared" si="2742"/>
        <v>0.43793609442846204</v>
      </c>
      <c r="M10317">
        <f t="shared" si="2743"/>
        <v>7.3588612548255864E-4</v>
      </c>
      <c r="P10317" s="18">
        <f t="shared" si="2744"/>
        <v>0.43782788472472423</v>
      </c>
      <c r="Q10317">
        <f t="shared" si="2745"/>
        <v>6.66495997850927E-12</v>
      </c>
      <c r="S10317" s="21">
        <f t="shared" si="2746"/>
        <v>15.174266457845945</v>
      </c>
      <c r="T10317">
        <f t="shared" si="2747"/>
        <v>1.0101740565411529E-8</v>
      </c>
      <c r="Z10317" s="15">
        <f t="shared" si="2748"/>
        <v>0.43769980990520185</v>
      </c>
      <c r="AA10317">
        <f t="shared" si="2749"/>
        <v>1.5748533494113799E-8</v>
      </c>
      <c r="AF10317" s="3">
        <f t="shared" si="2740"/>
        <v>0.43781118800601782</v>
      </c>
      <c r="AH10317">
        <f t="shared" si="2750"/>
        <v>1108.6500000001899</v>
      </c>
      <c r="AI10317">
        <f t="shared" si="2751"/>
        <v>15.174165950430471</v>
      </c>
      <c r="AJ10317" s="5">
        <f t="shared" si="2752"/>
        <v>15.169280333729198</v>
      </c>
      <c r="AK10317">
        <f t="shared" si="2753"/>
        <v>2.3869250551757335E-5</v>
      </c>
    </row>
    <row r="10318" spans="1:37" x14ac:dyDescent="0.25">
      <c r="A10318" s="1">
        <v>1108.7500000001901</v>
      </c>
      <c r="B10318">
        <v>15.176075028358399</v>
      </c>
      <c r="D10318">
        <f t="shared" si="2741"/>
        <v>0.41084869966943088</v>
      </c>
      <c r="E10318">
        <f t="shared" si="2739"/>
        <v>0.43787434011503384</v>
      </c>
      <c r="G10318">
        <f t="shared" si="2754"/>
        <v>0.41084869966943088</v>
      </c>
      <c r="H10318" s="2">
        <f t="shared" si="2755"/>
        <v>0.43787434011503384</v>
      </c>
      <c r="L10318" s="20">
        <f t="shared" si="2742"/>
        <v>0.4379851342978256</v>
      </c>
      <c r="M10318">
        <f t="shared" si="2743"/>
        <v>7.3638608434113966E-4</v>
      </c>
      <c r="P10318" s="18">
        <f t="shared" si="2744"/>
        <v>0.43787692191354488</v>
      </c>
      <c r="Q10318">
        <f t="shared" si="2745"/>
        <v>6.6656835515906521E-12</v>
      </c>
      <c r="S10318" s="21">
        <f t="shared" si="2746"/>
        <v>15.176175541229455</v>
      </c>
      <c r="T10318">
        <f t="shared" si="2747"/>
        <v>1.01028372478424E-8</v>
      </c>
      <c r="Z10318" s="15">
        <f t="shared" si="2748"/>
        <v>0.43774910664528521</v>
      </c>
      <c r="AA10318">
        <f t="shared" si="2749"/>
        <v>1.5683421945281338E-8</v>
      </c>
      <c r="AF10318" s="3">
        <f t="shared" si="2740"/>
        <v>0.43786048759370066</v>
      </c>
      <c r="AH10318">
        <f t="shared" si="2750"/>
        <v>1108.7500000001901</v>
      </c>
      <c r="AI10318">
        <f t="shared" si="2751"/>
        <v>15.176075028358397</v>
      </c>
      <c r="AJ10318" s="5">
        <f t="shared" si="2752"/>
        <v>15.171199521790701</v>
      </c>
      <c r="AK10318">
        <f t="shared" si="2753"/>
        <v>2.377056429165092E-5</v>
      </c>
    </row>
    <row r="10319" spans="1:37" x14ac:dyDescent="0.25">
      <c r="A10319" s="1">
        <v>1108.85000000019</v>
      </c>
      <c r="B10319">
        <v>15.17798406944638</v>
      </c>
      <c r="D10319">
        <f t="shared" si="2741"/>
        <v>0.41088852602651393</v>
      </c>
      <c r="E10319">
        <f t="shared" si="2739"/>
        <v>0.4379233762174411</v>
      </c>
      <c r="G10319">
        <f t="shared" si="2754"/>
        <v>0.41088852602651393</v>
      </c>
      <c r="H10319" s="2">
        <f t="shared" si="2755"/>
        <v>0.4379233762174411</v>
      </c>
      <c r="L10319" s="20">
        <f t="shared" si="2742"/>
        <v>0.4380341732186892</v>
      </c>
      <c r="M10319">
        <f t="shared" si="2743"/>
        <v>7.3688616148205317E-4</v>
      </c>
      <c r="P10319" s="18">
        <f t="shared" si="2744"/>
        <v>0.43792595815603308</v>
      </c>
      <c r="Q10319">
        <f t="shared" si="2745"/>
        <v>6.6664068927732872E-12</v>
      </c>
      <c r="S10319" s="21">
        <f t="shared" si="2746"/>
        <v>15.178084587770975</v>
      </c>
      <c r="T10319">
        <f t="shared" si="2747"/>
        <v>1.0103933579477356E-8</v>
      </c>
      <c r="Z10319" s="15">
        <f t="shared" si="2748"/>
        <v>0.43779840243939194</v>
      </c>
      <c r="AA10319">
        <f t="shared" si="2749"/>
        <v>1.5618445199879037E-8</v>
      </c>
      <c r="AF10319" s="3">
        <f t="shared" si="2740"/>
        <v>0.4379097862331407</v>
      </c>
      <c r="AH10319">
        <f t="shared" si="2750"/>
        <v>1108.85000000019</v>
      </c>
      <c r="AI10319">
        <f t="shared" si="2751"/>
        <v>15.177984069446378</v>
      </c>
      <c r="AJ10319" s="5">
        <f t="shared" si="2752"/>
        <v>15.173118673024071</v>
      </c>
      <c r="AK10319">
        <f t="shared" si="2753"/>
        <v>2.3672082346198728E-5</v>
      </c>
    </row>
    <row r="10320" spans="1:37" x14ac:dyDescent="0.25">
      <c r="A10320" s="1">
        <v>1108.9500000001899</v>
      </c>
      <c r="B10320">
        <v>15.17989307368298</v>
      </c>
      <c r="D10320">
        <f t="shared" si="2741"/>
        <v>0.41092835238359704</v>
      </c>
      <c r="E10320">
        <f t="shared" si="2739"/>
        <v>0.43797241137327464</v>
      </c>
      <c r="G10320">
        <f t="shared" si="2754"/>
        <v>0.41092835238359704</v>
      </c>
      <c r="H10320" s="2">
        <f t="shared" si="2755"/>
        <v>0.43797241137327464</v>
      </c>
      <c r="L10320" s="20">
        <f t="shared" si="2742"/>
        <v>0.43808321119076155</v>
      </c>
      <c r="M10320">
        <f t="shared" si="2743"/>
        <v>7.3738635683703977E-4</v>
      </c>
      <c r="P10320" s="18">
        <f t="shared" si="2744"/>
        <v>0.43797499345189478</v>
      </c>
      <c r="Q10320">
        <f t="shared" si="2745"/>
        <v>6.6671300005796966E-12</v>
      </c>
      <c r="S10320" s="21">
        <f t="shared" si="2746"/>
        <v>15.17999359745906</v>
      </c>
      <c r="T10320">
        <f t="shared" si="2747"/>
        <v>1.0105029557392552E-8</v>
      </c>
      <c r="Z10320" s="15">
        <f t="shared" si="2748"/>
        <v>0.43784769728721074</v>
      </c>
      <c r="AA10320">
        <f t="shared" si="2749"/>
        <v>1.5553603262754852E-8</v>
      </c>
      <c r="AF10320" s="3">
        <f t="shared" si="2740"/>
        <v>0.43795908392402905</v>
      </c>
      <c r="AH10320">
        <f t="shared" si="2750"/>
        <v>1108.9500000001899</v>
      </c>
      <c r="AI10320">
        <f t="shared" si="2751"/>
        <v>15.17989307368298</v>
      </c>
      <c r="AJ10320" s="5">
        <f t="shared" si="2752"/>
        <v>15.175037787417182</v>
      </c>
      <c r="AK10320">
        <f t="shared" si="2753"/>
        <v>2.3573804722844618E-5</v>
      </c>
    </row>
    <row r="10321" spans="1:37" x14ac:dyDescent="0.25">
      <c r="A10321" s="1">
        <v>1109.05000000019</v>
      </c>
      <c r="B10321">
        <v>15.18180204105677</v>
      </c>
      <c r="D10321">
        <f t="shared" si="2741"/>
        <v>0.4109681787406802</v>
      </c>
      <c r="E10321">
        <f t="shared" si="2739"/>
        <v>0.43802144558224088</v>
      </c>
      <c r="G10321">
        <f t="shared" si="2754"/>
        <v>0.4109681787406802</v>
      </c>
      <c r="H10321" s="2">
        <f t="shared" si="2755"/>
        <v>0.43802144558224088</v>
      </c>
      <c r="L10321" s="20">
        <f t="shared" si="2742"/>
        <v>0.43813224821375485</v>
      </c>
      <c r="M10321">
        <f t="shared" si="2743"/>
        <v>7.3788667033802596E-4</v>
      </c>
      <c r="P10321" s="18">
        <f t="shared" si="2744"/>
        <v>0.43802402780083632</v>
      </c>
      <c r="Q10321">
        <f t="shared" si="2745"/>
        <v>6.6678528746788424E-12</v>
      </c>
      <c r="S10321" s="21">
        <f t="shared" si="2746"/>
        <v>15.181902570282276</v>
      </c>
      <c r="T10321">
        <f t="shared" si="2747"/>
        <v>1.0106125180806462E-8</v>
      </c>
      <c r="Z10321" s="15">
        <f t="shared" si="2748"/>
        <v>0.43789699118843028</v>
      </c>
      <c r="AA10321">
        <f t="shared" si="2749"/>
        <v>1.5488896138761749E-8</v>
      </c>
      <c r="AF10321" s="3">
        <f t="shared" si="2740"/>
        <v>0.43800838066605885</v>
      </c>
      <c r="AH10321">
        <f t="shared" si="2750"/>
        <v>1109.05000000019</v>
      </c>
      <c r="AI10321">
        <f t="shared" si="2751"/>
        <v>15.18180204105677</v>
      </c>
      <c r="AJ10321" s="5">
        <f t="shared" si="2752"/>
        <v>15.176956864957919</v>
      </c>
      <c r="AK10321">
        <f t="shared" si="2753"/>
        <v>2.3475731428873128E-5</v>
      </c>
    </row>
    <row r="10322" spans="1:37" x14ac:dyDescent="0.25">
      <c r="A10322" s="1">
        <v>1109.1500000001899</v>
      </c>
      <c r="B10322">
        <v>15.183710971556319</v>
      </c>
      <c r="D10322">
        <f t="shared" si="2741"/>
        <v>0.41100800509776325</v>
      </c>
      <c r="E10322">
        <f t="shared" si="2739"/>
        <v>0.43807047884404626</v>
      </c>
      <c r="G10322">
        <f t="shared" si="2754"/>
        <v>0.41100800509776325</v>
      </c>
      <c r="H10322" s="2">
        <f t="shared" si="2755"/>
        <v>0.43807047884404626</v>
      </c>
      <c r="L10322" s="20">
        <f t="shared" si="2742"/>
        <v>0.43818128428736003</v>
      </c>
      <c r="M10322">
        <f t="shared" si="2743"/>
        <v>7.3838710191577331E-4</v>
      </c>
      <c r="P10322" s="18">
        <f t="shared" si="2744"/>
        <v>0.43807306120256423</v>
      </c>
      <c r="Q10322">
        <f t="shared" si="2745"/>
        <v>6.6685755153130426E-12</v>
      </c>
      <c r="S10322" s="21">
        <f t="shared" si="2746"/>
        <v>15.183811506229198</v>
      </c>
      <c r="T10322">
        <f t="shared" si="2747"/>
        <v>1.0107220450723279E-8</v>
      </c>
      <c r="Z10322" s="15">
        <f t="shared" si="2748"/>
        <v>0.43794628414273928</v>
      </c>
      <c r="AA10322">
        <f t="shared" si="2749"/>
        <v>1.5424323832729694E-8</v>
      </c>
      <c r="AF10322" s="3">
        <f t="shared" si="2740"/>
        <v>0.43805767645890459</v>
      </c>
      <c r="AH10322">
        <f t="shared" si="2750"/>
        <v>1109.1500000001899</v>
      </c>
      <c r="AI10322">
        <f t="shared" si="2751"/>
        <v>15.183710971556319</v>
      </c>
      <c r="AJ10322" s="5">
        <f t="shared" si="2752"/>
        <v>15.178875905634161</v>
      </c>
      <c r="AK10322">
        <f t="shared" si="2753"/>
        <v>2.3377862471616698E-5</v>
      </c>
    </row>
    <row r="10323" spans="1:37" x14ac:dyDescent="0.25">
      <c r="A10323" s="1">
        <v>1109.2500000001901</v>
      </c>
      <c r="B10323">
        <v>15.185619865170191</v>
      </c>
      <c r="D10323">
        <f t="shared" si="2741"/>
        <v>0.41104783145484641</v>
      </c>
      <c r="E10323">
        <f t="shared" si="2739"/>
        <v>0.43811951115839692</v>
      </c>
      <c r="G10323">
        <f t="shared" si="2754"/>
        <v>0.41104783145484641</v>
      </c>
      <c r="H10323" s="2">
        <f t="shared" si="2755"/>
        <v>0.43811951115839692</v>
      </c>
      <c r="L10323" s="20">
        <f t="shared" si="2742"/>
        <v>0.43823031941129997</v>
      </c>
      <c r="M10323">
        <f t="shared" si="2743"/>
        <v>7.3888765150274284E-4</v>
      </c>
      <c r="P10323" s="18">
        <f t="shared" si="2744"/>
        <v>0.43812209365678462</v>
      </c>
      <c r="Q10323">
        <f t="shared" si="2745"/>
        <v>6.6692979224379751E-12</v>
      </c>
      <c r="S10323" s="21">
        <f t="shared" si="2746"/>
        <v>15.185720405288382</v>
      </c>
      <c r="T10323">
        <f t="shared" si="2747"/>
        <v>1.0108315366004321E-8</v>
      </c>
      <c r="Z10323" s="15">
        <f t="shared" si="2748"/>
        <v>0.43799557614982643</v>
      </c>
      <c r="AA10323">
        <f t="shared" si="2749"/>
        <v>1.5359886349369191E-8</v>
      </c>
      <c r="AF10323" s="3">
        <f t="shared" si="2740"/>
        <v>0.43810697130227116</v>
      </c>
      <c r="AH10323">
        <f t="shared" si="2750"/>
        <v>1109.2500000001901</v>
      </c>
      <c r="AI10323">
        <f t="shared" si="2751"/>
        <v>15.185619865170189</v>
      </c>
      <c r="AJ10323" s="5">
        <f t="shared" si="2752"/>
        <v>15.180794909433789</v>
      </c>
      <c r="AK10323">
        <f t="shared" si="2753"/>
        <v>2.3280197858214602E-5</v>
      </c>
    </row>
    <row r="10324" spans="1:37" x14ac:dyDescent="0.25">
      <c r="A10324" s="1">
        <v>1109.35000000019</v>
      </c>
      <c r="B10324">
        <v>15.187528721886959</v>
      </c>
      <c r="D10324">
        <f t="shared" si="2741"/>
        <v>0.41108765781192952</v>
      </c>
      <c r="E10324">
        <f t="shared" si="2739"/>
        <v>0.43816854252499954</v>
      </c>
      <c r="G10324">
        <f t="shared" si="2754"/>
        <v>0.41108765781192952</v>
      </c>
      <c r="H10324" s="2">
        <f t="shared" si="2755"/>
        <v>0.43816854252499954</v>
      </c>
      <c r="L10324" s="20">
        <f t="shared" si="2742"/>
        <v>0.43827935358526915</v>
      </c>
      <c r="M10324">
        <f t="shared" si="2743"/>
        <v>7.3938831902985635E-4</v>
      </c>
      <c r="P10324" s="18">
        <f t="shared" si="2744"/>
        <v>0.43817112516320422</v>
      </c>
      <c r="Q10324">
        <f t="shared" si="2745"/>
        <v>6.6700200962960677E-12</v>
      </c>
      <c r="S10324" s="21">
        <f t="shared" si="2746"/>
        <v>15.187629267448415</v>
      </c>
      <c r="T10324">
        <f t="shared" si="2747"/>
        <v>1.0109409928368369E-8</v>
      </c>
      <c r="Z10324" s="15">
        <f t="shared" si="2748"/>
        <v>0.43804486720938085</v>
      </c>
      <c r="AA10324">
        <f t="shared" si="2749"/>
        <v>1.5295583693381994E-8</v>
      </c>
      <c r="AF10324" s="3">
        <f t="shared" si="2740"/>
        <v>0.43815626519583639</v>
      </c>
      <c r="AH10324">
        <f t="shared" si="2750"/>
        <v>1109.35000000019</v>
      </c>
      <c r="AI10324">
        <f t="shared" si="2751"/>
        <v>15.187528721886959</v>
      </c>
      <c r="AJ10324" s="5">
        <f t="shared" si="2752"/>
        <v>15.182713876344703</v>
      </c>
      <c r="AK10324">
        <f t="shared" si="2753"/>
        <v>2.3182737595785437E-5</v>
      </c>
    </row>
    <row r="10325" spans="1:37" x14ac:dyDescent="0.25">
      <c r="A10325" s="1">
        <v>1109.4500000001899</v>
      </c>
      <c r="B10325">
        <v>15.189437541695209</v>
      </c>
      <c r="D10325">
        <f t="shared" si="2741"/>
        <v>0.41112748416901257</v>
      </c>
      <c r="E10325">
        <f t="shared" si="2739"/>
        <v>0.43821757294356078</v>
      </c>
      <c r="G10325">
        <f t="shared" si="2754"/>
        <v>0.41112748416901257</v>
      </c>
      <c r="H10325" s="2">
        <f t="shared" si="2755"/>
        <v>0.43821757294356078</v>
      </c>
      <c r="L10325" s="20">
        <f t="shared" si="2742"/>
        <v>0.43832838680898334</v>
      </c>
      <c r="M10325">
        <f t="shared" si="2743"/>
        <v>7.3988910442916885E-4</v>
      </c>
      <c r="P10325" s="18">
        <f t="shared" si="2744"/>
        <v>0.43822015572152956</v>
      </c>
      <c r="Q10325">
        <f t="shared" si="2745"/>
        <v>6.6707420359828436E-12</v>
      </c>
      <c r="S10325" s="21">
        <f t="shared" si="2746"/>
        <v>15.18953809269787</v>
      </c>
      <c r="T10325">
        <f t="shared" si="2747"/>
        <v>1.0110504135962328E-8</v>
      </c>
      <c r="Z10325" s="15">
        <f t="shared" si="2748"/>
        <v>0.43809415732109303</v>
      </c>
      <c r="AA10325">
        <f t="shared" si="2749"/>
        <v>1.523141586910457E-8</v>
      </c>
      <c r="AF10325" s="3">
        <f t="shared" si="2740"/>
        <v>0.43820555813929718</v>
      </c>
      <c r="AH10325">
        <f t="shared" si="2750"/>
        <v>1109.4500000001899</v>
      </c>
      <c r="AI10325">
        <f t="shared" si="2751"/>
        <v>15.189437541695209</v>
      </c>
      <c r="AJ10325" s="5">
        <f t="shared" si="2752"/>
        <v>15.184632806354845</v>
      </c>
      <c r="AK10325">
        <f t="shared" si="2753"/>
        <v>2.3085481690948816E-5</v>
      </c>
    </row>
    <row r="10326" spans="1:37" x14ac:dyDescent="0.25">
      <c r="A10326" s="1">
        <v>1109.55000000019</v>
      </c>
      <c r="B10326">
        <v>15.191346324583529</v>
      </c>
      <c r="D10326">
        <f t="shared" si="2741"/>
        <v>0.41116731052609573</v>
      </c>
      <c r="E10326">
        <f t="shared" si="2739"/>
        <v>0.43826660241378751</v>
      </c>
      <c r="G10326">
        <f t="shared" si="2754"/>
        <v>0.41116731052609573</v>
      </c>
      <c r="H10326" s="2">
        <f t="shared" si="2755"/>
        <v>0.43826660241378751</v>
      </c>
      <c r="L10326" s="20">
        <f t="shared" si="2742"/>
        <v>0.43837741908214056</v>
      </c>
      <c r="M10326">
        <f t="shared" si="2743"/>
        <v>7.4039000763174415E-4</v>
      </c>
      <c r="P10326" s="18">
        <f t="shared" si="2744"/>
        <v>0.43826918533146769</v>
      </c>
      <c r="Q10326">
        <f t="shared" si="2745"/>
        <v>6.6714637426009846E-12</v>
      </c>
      <c r="S10326" s="21">
        <f t="shared" si="2746"/>
        <v>15.191446881025339</v>
      </c>
      <c r="T10326">
        <f t="shared" si="2747"/>
        <v>1.0111597989433481E-8</v>
      </c>
      <c r="Z10326" s="15">
        <f t="shared" si="2748"/>
        <v>0.43814344648465031</v>
      </c>
      <c r="AA10326">
        <f t="shared" si="2749"/>
        <v>1.5167382881646418E-8</v>
      </c>
      <c r="AF10326" s="3">
        <f t="shared" si="2740"/>
        <v>0.43825485013233556</v>
      </c>
      <c r="AH10326">
        <f t="shared" si="2750"/>
        <v>1109.55000000019</v>
      </c>
      <c r="AI10326">
        <f t="shared" si="2751"/>
        <v>15.191346324583527</v>
      </c>
      <c r="AJ10326" s="5">
        <f t="shared" si="2752"/>
        <v>15.18655169945205</v>
      </c>
      <c r="AK10326">
        <f t="shared" si="2753"/>
        <v>2.2988430151397158E-5</v>
      </c>
    </row>
    <row r="10327" spans="1:37" x14ac:dyDescent="0.25">
      <c r="A10327" s="1">
        <v>1109.6500000001899</v>
      </c>
      <c r="B10327">
        <v>15.1932550705405</v>
      </c>
      <c r="D10327">
        <f t="shared" si="2741"/>
        <v>0.41120713688317878</v>
      </c>
      <c r="E10327">
        <f t="shared" si="2739"/>
        <v>0.43831563093538645</v>
      </c>
      <c r="G10327">
        <f t="shared" si="2754"/>
        <v>0.41120713688317878</v>
      </c>
      <c r="H10327" s="2">
        <f t="shared" si="2755"/>
        <v>0.43831563093538645</v>
      </c>
      <c r="L10327" s="20">
        <f t="shared" si="2742"/>
        <v>0.4384264504044566</v>
      </c>
      <c r="M10327">
        <f t="shared" si="2743"/>
        <v>7.4089102856961762E-4</v>
      </c>
      <c r="P10327" s="18">
        <f t="shared" si="2744"/>
        <v>0.43831821399272519</v>
      </c>
      <c r="Q10327">
        <f t="shared" si="2745"/>
        <v>6.6721852152459994E-12</v>
      </c>
      <c r="S10327" s="21">
        <f t="shared" si="2746"/>
        <v>15.193355632419404</v>
      </c>
      <c r="T10327">
        <f t="shared" si="2747"/>
        <v>1.0112691488714759E-8</v>
      </c>
      <c r="Z10327" s="15">
        <f t="shared" si="2748"/>
        <v>0.4381927346997434</v>
      </c>
      <c r="AA10327">
        <f t="shared" si="2749"/>
        <v>1.5103484735230619E-8</v>
      </c>
      <c r="AF10327" s="3">
        <f t="shared" si="2740"/>
        <v>0.43830414117464911</v>
      </c>
      <c r="AH10327">
        <f t="shared" si="2750"/>
        <v>1109.6500000001899</v>
      </c>
      <c r="AI10327">
        <f t="shared" si="2751"/>
        <v>15.193255070540499</v>
      </c>
      <c r="AJ10327" s="5">
        <f t="shared" si="2752"/>
        <v>15.188470555624274</v>
      </c>
      <c r="AK10327">
        <f t="shared" si="2753"/>
        <v>2.2891582983572104E-5</v>
      </c>
    </row>
    <row r="10328" spans="1:37" x14ac:dyDescent="0.25">
      <c r="A10328" s="1">
        <v>1109.7500000001901</v>
      </c>
      <c r="B10328">
        <v>15.19516377955471</v>
      </c>
      <c r="D10328">
        <f t="shared" si="2741"/>
        <v>0.41124696324026194</v>
      </c>
      <c r="E10328">
        <f t="shared" si="2739"/>
        <v>0.4383646585080645</v>
      </c>
      <c r="G10328">
        <f t="shared" si="2754"/>
        <v>0.41124696324026194</v>
      </c>
      <c r="H10328" s="2">
        <f t="shared" si="2755"/>
        <v>0.4383646585080645</v>
      </c>
      <c r="L10328" s="20">
        <f t="shared" si="2742"/>
        <v>0.43847548077563303</v>
      </c>
      <c r="M10328">
        <f t="shared" si="2743"/>
        <v>7.4139216717401086E-4</v>
      </c>
      <c r="P10328" s="18">
        <f t="shared" si="2744"/>
        <v>0.43836724170500901</v>
      </c>
      <c r="Q10328">
        <f t="shared" si="2745"/>
        <v>6.6729064541603991E-12</v>
      </c>
      <c r="S10328" s="21">
        <f t="shared" si="2746"/>
        <v>15.195264346868651</v>
      </c>
      <c r="T10328">
        <f t="shared" si="2747"/>
        <v>1.0113784633381821E-8</v>
      </c>
      <c r="Z10328" s="15">
        <f t="shared" si="2748"/>
        <v>0.43824202196606077</v>
      </c>
      <c r="AA10328">
        <f t="shared" si="2749"/>
        <v>1.5039721434632383E-8</v>
      </c>
      <c r="AF10328" s="3">
        <f t="shared" si="2740"/>
        <v>0.43835343126592208</v>
      </c>
      <c r="AH10328">
        <f t="shared" si="2750"/>
        <v>1109.7500000001901</v>
      </c>
      <c r="AI10328">
        <f t="shared" si="2751"/>
        <v>15.195163779554708</v>
      </c>
      <c r="AJ10328" s="5">
        <f t="shared" si="2752"/>
        <v>15.190389374859393</v>
      </c>
      <c r="AK10328">
        <f t="shared" si="2753"/>
        <v>2.2794940194644689E-5</v>
      </c>
    </row>
    <row r="10329" spans="1:37" x14ac:dyDescent="0.25">
      <c r="A10329" s="1">
        <v>1109.85000000019</v>
      </c>
      <c r="B10329">
        <v>15.197072451614771</v>
      </c>
      <c r="D10329">
        <f t="shared" si="2741"/>
        <v>0.41128678959734505</v>
      </c>
      <c r="E10329">
        <f t="shared" si="2739"/>
        <v>0.43841368513152917</v>
      </c>
      <c r="G10329">
        <f t="shared" si="2754"/>
        <v>0.41128678959734505</v>
      </c>
      <c r="H10329" s="2">
        <f t="shared" si="2755"/>
        <v>0.43841368513152917</v>
      </c>
      <c r="L10329" s="20">
        <f t="shared" si="2742"/>
        <v>0.43852451019537853</v>
      </c>
      <c r="M10329">
        <f t="shared" si="2743"/>
        <v>7.4189342337653715E-4</v>
      </c>
      <c r="P10329" s="18">
        <f t="shared" si="2744"/>
        <v>0.43841626846802673</v>
      </c>
      <c r="Q10329">
        <f t="shared" si="2745"/>
        <v>6.6736274595867703E-12</v>
      </c>
      <c r="S10329" s="21">
        <f t="shared" si="2746"/>
        <v>15.1971730243617</v>
      </c>
      <c r="T10329">
        <f t="shared" si="2747"/>
        <v>1.0114877424796817E-8</v>
      </c>
      <c r="Z10329" s="15">
        <f t="shared" si="2748"/>
        <v>0.43829130828329332</v>
      </c>
      <c r="AA10329">
        <f t="shared" si="2749"/>
        <v>1.4976092984140275E-8</v>
      </c>
      <c r="AF10329" s="3">
        <f t="shared" si="2740"/>
        <v>0.4384027204058456</v>
      </c>
      <c r="AH10329">
        <f t="shared" si="2750"/>
        <v>1109.85000000019</v>
      </c>
      <c r="AI10329">
        <f t="shared" si="2751"/>
        <v>15.197072451614769</v>
      </c>
      <c r="AJ10329" s="5">
        <f t="shared" si="2752"/>
        <v>15.192308157145366</v>
      </c>
      <c r="AK10329">
        <f t="shared" si="2753"/>
        <v>2.2698501791186838E-5</v>
      </c>
    </row>
    <row r="10330" spans="1:37" x14ac:dyDescent="0.25">
      <c r="A10330" s="1">
        <v>1109.9500000001899</v>
      </c>
      <c r="B10330">
        <v>15.19898108670926</v>
      </c>
      <c r="D10330">
        <f t="shared" si="2741"/>
        <v>0.4113266159544281</v>
      </c>
      <c r="E10330">
        <f t="shared" si="2739"/>
        <v>0.43846271080548699</v>
      </c>
      <c r="G10330">
        <f t="shared" si="2754"/>
        <v>0.4113266159544281</v>
      </c>
      <c r="H10330" s="2">
        <f t="shared" si="2755"/>
        <v>0.43846271080548699</v>
      </c>
      <c r="L10330" s="20">
        <f t="shared" si="2742"/>
        <v>0.43857353866339821</v>
      </c>
      <c r="M10330">
        <f t="shared" si="2743"/>
        <v>7.4239479710859122E-4</v>
      </c>
      <c r="P10330" s="18">
        <f t="shared" si="2744"/>
        <v>0.43846529428148462</v>
      </c>
      <c r="Q10330">
        <f t="shared" si="2745"/>
        <v>6.6743482303336645E-12</v>
      </c>
      <c r="S10330" s="21">
        <f t="shared" si="2746"/>
        <v>15.199081664887114</v>
      </c>
      <c r="T10330">
        <f t="shared" si="2747"/>
        <v>1.0115969860391646E-8</v>
      </c>
      <c r="Z10330" s="15">
        <f t="shared" si="2748"/>
        <v>0.43834059365113043</v>
      </c>
      <c r="AA10330">
        <f t="shared" si="2749"/>
        <v>1.4912599388143958E-8</v>
      </c>
      <c r="AF10330" s="3">
        <f t="shared" si="2740"/>
        <v>0.43845200859410771</v>
      </c>
      <c r="AH10330">
        <f t="shared" si="2750"/>
        <v>1109.9500000001899</v>
      </c>
      <c r="AI10330">
        <f t="shared" si="2751"/>
        <v>15.19898108670926</v>
      </c>
      <c r="AJ10330" s="5">
        <f t="shared" si="2752"/>
        <v>15.194226902470106</v>
      </c>
      <c r="AK10330">
        <f t="shared" si="2753"/>
        <v>2.2602267779818947E-5</v>
      </c>
    </row>
    <row r="10331" spans="1:37" x14ac:dyDescent="0.25">
      <c r="A10331" s="1">
        <v>1110.05000000019</v>
      </c>
      <c r="B10331">
        <v>15.20088968482678</v>
      </c>
      <c r="D10331">
        <f t="shared" si="2741"/>
        <v>0.41136644231151126</v>
      </c>
      <c r="E10331">
        <f t="shared" si="2739"/>
        <v>0.43851173552964523</v>
      </c>
      <c r="G10331">
        <f t="shared" si="2754"/>
        <v>0.41136644231151126</v>
      </c>
      <c r="H10331" s="2">
        <f t="shared" si="2755"/>
        <v>0.43851173552964523</v>
      </c>
      <c r="L10331" s="20">
        <f t="shared" si="2742"/>
        <v>0.43862256617940432</v>
      </c>
      <c r="M10331">
        <f t="shared" si="2743"/>
        <v>7.4289628830192958E-4</v>
      </c>
      <c r="P10331" s="18">
        <f t="shared" si="2744"/>
        <v>0.43851431914509037</v>
      </c>
      <c r="Q10331">
        <f t="shared" si="2745"/>
        <v>6.6750687683646268E-12</v>
      </c>
      <c r="S10331" s="21">
        <f t="shared" si="2746"/>
        <v>15.200990268433515</v>
      </c>
      <c r="T10331">
        <f t="shared" si="2747"/>
        <v>1.0117061943672548E-8</v>
      </c>
      <c r="Z10331" s="15">
        <f t="shared" si="2748"/>
        <v>0.43838987806926033</v>
      </c>
      <c r="AA10331">
        <f t="shared" si="2749"/>
        <v>1.484924065145744E-8</v>
      </c>
      <c r="AF10331" s="3">
        <f t="shared" si="2740"/>
        <v>0.43850129583040265</v>
      </c>
      <c r="AH10331">
        <f t="shared" si="2750"/>
        <v>1110.05000000019</v>
      </c>
      <c r="AI10331">
        <f t="shared" si="2751"/>
        <v>15.20088968482678</v>
      </c>
      <c r="AJ10331" s="5">
        <f t="shared" si="2752"/>
        <v>15.196145610821471</v>
      </c>
      <c r="AK10331">
        <f t="shared" si="2753"/>
        <v>2.2506238167849274E-5</v>
      </c>
    </row>
    <row r="10332" spans="1:37" x14ac:dyDescent="0.25">
      <c r="A10332" s="1">
        <v>1110.1500000001899</v>
      </c>
      <c r="B10332">
        <v>15.20279824595594</v>
      </c>
      <c r="D10332">
        <f t="shared" si="2741"/>
        <v>0.41140626866859437</v>
      </c>
      <c r="E10332">
        <f t="shared" si="2739"/>
        <v>0.43856075930371125</v>
      </c>
      <c r="G10332">
        <f t="shared" si="2754"/>
        <v>0.41140626866859437</v>
      </c>
      <c r="H10332" s="2">
        <f t="shared" si="2755"/>
        <v>0.43856075930371125</v>
      </c>
      <c r="L10332" s="20">
        <f t="shared" si="2742"/>
        <v>0.43867159274310197</v>
      </c>
      <c r="M10332">
        <f t="shared" si="2743"/>
        <v>7.4339789688792387E-4</v>
      </c>
      <c r="P10332" s="18">
        <f t="shared" si="2744"/>
        <v>0.43856334305855071</v>
      </c>
      <c r="Q10332">
        <f t="shared" si="2745"/>
        <v>6.6757890704802767E-12</v>
      </c>
      <c r="S10332" s="21">
        <f t="shared" si="2746"/>
        <v>15.202898834989483</v>
      </c>
      <c r="T10332">
        <f t="shared" si="2747"/>
        <v>1.0118153669212468E-8</v>
      </c>
      <c r="Z10332" s="15">
        <f t="shared" si="2748"/>
        <v>0.43843916153737506</v>
      </c>
      <c r="AA10332">
        <f t="shared" si="2749"/>
        <v>1.4786016777950667E-8</v>
      </c>
      <c r="AF10332" s="3">
        <f t="shared" si="2740"/>
        <v>0.43855058211441911</v>
      </c>
      <c r="AH10332">
        <f t="shared" si="2750"/>
        <v>1110.1500000001899</v>
      </c>
      <c r="AI10332">
        <f t="shared" si="2751"/>
        <v>15.20279824595594</v>
      </c>
      <c r="AJ10332" s="5">
        <f t="shared" si="2752"/>
        <v>15.198064282187477</v>
      </c>
      <c r="AK10332">
        <f t="shared" si="2753"/>
        <v>2.241041296111327E-5</v>
      </c>
    </row>
    <row r="10333" spans="1:37" x14ac:dyDescent="0.25">
      <c r="A10333" s="1">
        <v>1110.2500000001901</v>
      </c>
      <c r="B10333">
        <v>15.204706770085361</v>
      </c>
      <c r="D10333">
        <f t="shared" si="2741"/>
        <v>0.41144609502567753</v>
      </c>
      <c r="E10333">
        <f t="shared" si="2739"/>
        <v>0.43860978212739277</v>
      </c>
      <c r="G10333">
        <f t="shared" si="2754"/>
        <v>0.41144609502567753</v>
      </c>
      <c r="H10333" s="2">
        <f t="shared" si="2755"/>
        <v>0.43860978212739277</v>
      </c>
      <c r="L10333" s="20">
        <f t="shared" si="2742"/>
        <v>0.43872061835419274</v>
      </c>
      <c r="M10333">
        <f t="shared" si="2743"/>
        <v>7.4389962279772042E-4</v>
      </c>
      <c r="P10333" s="18">
        <f t="shared" si="2744"/>
        <v>0.43861236602157405</v>
      </c>
      <c r="Q10333">
        <f t="shared" si="2745"/>
        <v>6.6765091400785737E-12</v>
      </c>
      <c r="S10333" s="21">
        <f t="shared" si="2746"/>
        <v>15.204807364543665</v>
      </c>
      <c r="T10333">
        <f t="shared" si="2747"/>
        <v>1.0119245041589946E-8</v>
      </c>
      <c r="Z10333" s="15">
        <f t="shared" si="2748"/>
        <v>0.43848844405516196</v>
      </c>
      <c r="AA10333">
        <f t="shared" si="2749"/>
        <v>1.4722927772687635E-8</v>
      </c>
      <c r="AF10333" s="3">
        <f t="shared" si="2740"/>
        <v>0.43859986744583956</v>
      </c>
      <c r="AH10333">
        <f t="shared" si="2750"/>
        <v>1110.2500000001901</v>
      </c>
      <c r="AI10333">
        <f t="shared" si="2751"/>
        <v>15.204706770085359</v>
      </c>
      <c r="AJ10333" s="5">
        <f t="shared" si="2752"/>
        <v>15.199982916555946</v>
      </c>
      <c r="AK10333">
        <f t="shared" si="2753"/>
        <v>2.2314792167345162E-5</v>
      </c>
    </row>
    <row r="10334" spans="1:37" x14ac:dyDescent="0.25">
      <c r="A10334" s="1">
        <v>1110.35000000019</v>
      </c>
      <c r="B10334">
        <v>15.20661525720365</v>
      </c>
      <c r="D10334">
        <f t="shared" si="2741"/>
        <v>0.41148592138276058</v>
      </c>
      <c r="E10334">
        <f t="shared" si="2739"/>
        <v>0.4386588040003972</v>
      </c>
      <c r="G10334">
        <f t="shared" si="2754"/>
        <v>0.41148592138276058</v>
      </c>
      <c r="H10334" s="2">
        <f t="shared" si="2755"/>
        <v>0.4386588040003972</v>
      </c>
      <c r="L10334" s="20">
        <f t="shared" si="2742"/>
        <v>0.43876964301239241</v>
      </c>
      <c r="M10334">
        <f t="shared" si="2743"/>
        <v>7.4440146596323978E-4</v>
      </c>
      <c r="P10334" s="18">
        <f t="shared" si="2744"/>
        <v>0.43866138803386734</v>
      </c>
      <c r="Q10334">
        <f t="shared" si="2745"/>
        <v>6.6772289748205313E-12</v>
      </c>
      <c r="S10334" s="21">
        <f t="shared" si="2746"/>
        <v>15.206715857084657</v>
      </c>
      <c r="T10334">
        <f t="shared" si="2747"/>
        <v>1.0120336058593903E-8</v>
      </c>
      <c r="Z10334" s="15">
        <f t="shared" si="2748"/>
        <v>0.43853772562231419</v>
      </c>
      <c r="AA10334">
        <f t="shared" si="2749"/>
        <v>1.4659973639211356E-8</v>
      </c>
      <c r="AF10334" s="3">
        <f t="shared" si="2740"/>
        <v>0.43864915182436337</v>
      </c>
      <c r="AH10334">
        <f t="shared" si="2750"/>
        <v>1110.35000000019</v>
      </c>
      <c r="AI10334">
        <f t="shared" si="2751"/>
        <v>15.206615257203648</v>
      </c>
      <c r="AJ10334" s="5">
        <f t="shared" si="2752"/>
        <v>15.201901513914937</v>
      </c>
      <c r="AK10334">
        <f t="shared" si="2753"/>
        <v>2.2219375791870012E-5</v>
      </c>
    </row>
    <row r="10335" spans="1:37" x14ac:dyDescent="0.25">
      <c r="A10335" s="1">
        <v>1110.4500000001899</v>
      </c>
      <c r="B10335">
        <v>15.20852370729941</v>
      </c>
      <c r="D10335">
        <f t="shared" si="2741"/>
        <v>0.41152574773984368</v>
      </c>
      <c r="E10335">
        <f t="shared" si="2739"/>
        <v>0.43870782492243188</v>
      </c>
      <c r="G10335">
        <f t="shared" si="2754"/>
        <v>0.41152574773984368</v>
      </c>
      <c r="H10335" s="2">
        <f t="shared" si="2755"/>
        <v>0.43870782492243188</v>
      </c>
      <c r="L10335" s="20">
        <f t="shared" si="2742"/>
        <v>0.43881866671740966</v>
      </c>
      <c r="M10335">
        <f t="shared" si="2743"/>
        <v>7.4490342631598077E-4</v>
      </c>
      <c r="P10335" s="18">
        <f t="shared" si="2744"/>
        <v>0.43871040909513803</v>
      </c>
      <c r="Q10335">
        <f t="shared" si="2745"/>
        <v>6.6779485752356938E-12</v>
      </c>
      <c r="S10335" s="21">
        <f t="shared" si="2746"/>
        <v>15.208624312601064</v>
      </c>
      <c r="T10335">
        <f t="shared" si="2747"/>
        <v>1.0121426720872198E-8</v>
      </c>
      <c r="Z10335" s="15">
        <f t="shared" si="2748"/>
        <v>0.43858700623852021</v>
      </c>
      <c r="AA10335">
        <f t="shared" si="2749"/>
        <v>1.4597154382148524E-8</v>
      </c>
      <c r="AF10335" s="3">
        <f t="shared" si="2740"/>
        <v>0.43869843524968211</v>
      </c>
      <c r="AH10335">
        <f t="shared" si="2750"/>
        <v>1110.4500000001899</v>
      </c>
      <c r="AI10335">
        <f t="shared" si="2751"/>
        <v>15.20852370729941</v>
      </c>
      <c r="AJ10335" s="5">
        <f t="shared" si="2752"/>
        <v>15.20382007425232</v>
      </c>
      <c r="AK10335">
        <f t="shared" si="2753"/>
        <v>2.2124163841672824E-5</v>
      </c>
    </row>
    <row r="10336" spans="1:37" x14ac:dyDescent="0.25">
      <c r="A10336" s="1">
        <v>1110.55000000019</v>
      </c>
      <c r="B10336">
        <v>15.21043212036127</v>
      </c>
      <c r="D10336">
        <f t="shared" si="2741"/>
        <v>0.41156557409692685</v>
      </c>
      <c r="E10336">
        <f t="shared" si="2739"/>
        <v>0.43875684489320449</v>
      </c>
      <c r="G10336">
        <f t="shared" si="2754"/>
        <v>0.41156557409692685</v>
      </c>
      <c r="H10336" s="2">
        <f t="shared" si="2755"/>
        <v>0.43875684489320449</v>
      </c>
      <c r="L10336" s="20">
        <f t="shared" si="2742"/>
        <v>0.43886768946894605</v>
      </c>
      <c r="M10336">
        <f t="shared" si="2743"/>
        <v>7.4540550378704754E-4</v>
      </c>
      <c r="P10336" s="18">
        <f t="shared" si="2744"/>
        <v>0.43875942920509386</v>
      </c>
      <c r="Q10336">
        <f t="shared" si="2745"/>
        <v>6.6786679415668273E-12</v>
      </c>
      <c r="S10336" s="21">
        <f t="shared" si="2746"/>
        <v>15.210532731081511</v>
      </c>
      <c r="T10336">
        <f t="shared" si="2747"/>
        <v>1.012251702728566E-8</v>
      </c>
      <c r="Z10336" s="15">
        <f t="shared" si="2748"/>
        <v>0.43863628590346915</v>
      </c>
      <c r="AA10336">
        <f t="shared" si="2749"/>
        <v>1.4534470006006315E-8</v>
      </c>
      <c r="AF10336" s="3">
        <f t="shared" si="2740"/>
        <v>0.43874771772147914</v>
      </c>
      <c r="AH10336">
        <f t="shared" si="2750"/>
        <v>1110.55000000019</v>
      </c>
      <c r="AI10336">
        <f t="shared" si="2751"/>
        <v>15.210432120361268</v>
      </c>
      <c r="AJ10336" s="5">
        <f t="shared" si="2752"/>
        <v>15.205738597555992</v>
      </c>
      <c r="AK10336">
        <f t="shared" si="2753"/>
        <v>2.2029156323646063E-5</v>
      </c>
    </row>
    <row r="10337" spans="1:37" x14ac:dyDescent="0.25">
      <c r="A10337" s="1">
        <v>1110.6500000001899</v>
      </c>
      <c r="B10337">
        <v>15.21234049637787</v>
      </c>
      <c r="D10337">
        <f t="shared" si="2741"/>
        <v>0.4116054004540099</v>
      </c>
      <c r="E10337">
        <f t="shared" si="2739"/>
        <v>0.43880586391242349</v>
      </c>
      <c r="G10337">
        <f t="shared" si="2754"/>
        <v>0.4116054004540099</v>
      </c>
      <c r="H10337" s="2">
        <f t="shared" si="2755"/>
        <v>0.43880586391242349</v>
      </c>
      <c r="L10337" s="20">
        <f t="shared" si="2742"/>
        <v>0.43891671126671028</v>
      </c>
      <c r="M10337">
        <f t="shared" si="2743"/>
        <v>7.4590769830792491E-4</v>
      </c>
      <c r="P10337" s="18">
        <f t="shared" si="2744"/>
        <v>0.43880844836344329</v>
      </c>
      <c r="Q10337">
        <f t="shared" si="2745"/>
        <v>6.6793870737698465E-12</v>
      </c>
      <c r="S10337" s="21">
        <f t="shared" si="2746"/>
        <v>15.212441112514647</v>
      </c>
      <c r="T10337">
        <f t="shared" si="2747"/>
        <v>1.0123606979912062E-8</v>
      </c>
      <c r="Z10337" s="15">
        <f t="shared" si="2748"/>
        <v>0.43868556461685437</v>
      </c>
      <c r="AA10337">
        <f t="shared" si="2749"/>
        <v>1.447192051442532E-8</v>
      </c>
      <c r="AF10337" s="3">
        <f t="shared" si="2740"/>
        <v>0.43879699923944626</v>
      </c>
      <c r="AH10337">
        <f t="shared" si="2750"/>
        <v>1110.6500000001899</v>
      </c>
      <c r="AI10337">
        <f t="shared" si="2751"/>
        <v>15.21234049637787</v>
      </c>
      <c r="AJ10337" s="5">
        <f t="shared" si="2752"/>
        <v>15.207657083814013</v>
      </c>
      <c r="AK10337">
        <f t="shared" si="2753"/>
        <v>2.1934353243292175E-5</v>
      </c>
    </row>
    <row r="10338" spans="1:37" x14ac:dyDescent="0.25">
      <c r="A10338" s="1">
        <v>1110.750000000191</v>
      </c>
      <c r="B10338">
        <v>15.214248835337809</v>
      </c>
      <c r="D10338">
        <f t="shared" si="2741"/>
        <v>0.41164522681109345</v>
      </c>
      <c r="E10338">
        <f t="shared" si="2739"/>
        <v>0.43885488197979583</v>
      </c>
      <c r="G10338">
        <f t="shared" si="2754"/>
        <v>0.41164522681109345</v>
      </c>
      <c r="H10338" s="2">
        <f t="shared" si="2755"/>
        <v>0.43885488197979583</v>
      </c>
      <c r="L10338" s="20">
        <f t="shared" si="2742"/>
        <v>0.43896573211041101</v>
      </c>
      <c r="M10338">
        <f t="shared" si="2743"/>
        <v>7.4641000981003915E-4</v>
      </c>
      <c r="P10338" s="18">
        <f t="shared" si="2744"/>
        <v>0.43885746656989322</v>
      </c>
      <c r="Q10338">
        <f t="shared" si="2745"/>
        <v>6.6801059715137346E-12</v>
      </c>
      <c r="S10338" s="21">
        <f t="shared" si="2746"/>
        <v>15.21434945688906</v>
      </c>
      <c r="T10338">
        <f t="shared" si="2747"/>
        <v>1.0124696576182425E-8</v>
      </c>
      <c r="Z10338" s="15">
        <f t="shared" si="2748"/>
        <v>0.43873484237836347</v>
      </c>
      <c r="AA10338">
        <f t="shared" si="2749"/>
        <v>1.4409505912040945E-8</v>
      </c>
      <c r="AF10338" s="3">
        <f t="shared" si="2740"/>
        <v>0.4388462798032744</v>
      </c>
      <c r="AH10338">
        <f t="shared" si="2750"/>
        <v>1110.750000000191</v>
      </c>
      <c r="AI10338">
        <f t="shared" si="2751"/>
        <v>15.214248835337809</v>
      </c>
      <c r="AJ10338" s="5">
        <f t="shared" si="2752"/>
        <v>15.209575533014224</v>
      </c>
      <c r="AK10338">
        <f t="shared" si="2753"/>
        <v>2.1839754607626872E-5</v>
      </c>
    </row>
    <row r="10339" spans="1:37" x14ac:dyDescent="0.25">
      <c r="A10339" s="1">
        <v>1110.85000000019</v>
      </c>
      <c r="B10339">
        <v>15.216157137229731</v>
      </c>
      <c r="D10339">
        <f t="shared" si="2741"/>
        <v>0.41168505316817611</v>
      </c>
      <c r="E10339">
        <f t="shared" si="2739"/>
        <v>0.43890389909502986</v>
      </c>
      <c r="G10339">
        <f t="shared" si="2754"/>
        <v>0.41168505316817611</v>
      </c>
      <c r="H10339" s="2">
        <f t="shared" si="2755"/>
        <v>0.43890389909502986</v>
      </c>
      <c r="L10339" s="20">
        <f t="shared" si="2742"/>
        <v>0.43901475199975692</v>
      </c>
      <c r="M10339">
        <f t="shared" si="2743"/>
        <v>7.4691243822490989E-4</v>
      </c>
      <c r="P10339" s="18">
        <f t="shared" si="2744"/>
        <v>0.43890648382415198</v>
      </c>
      <c r="Q10339">
        <f t="shared" si="2745"/>
        <v>6.6808246347543933E-12</v>
      </c>
      <c r="S10339" s="21">
        <f t="shared" si="2746"/>
        <v>15.216257764193397</v>
      </c>
      <c r="T10339">
        <f t="shared" si="2747"/>
        <v>1.0125785816744748E-8</v>
      </c>
      <c r="Z10339" s="15">
        <f t="shared" si="2748"/>
        <v>0.43878411918768867</v>
      </c>
      <c r="AA10339">
        <f t="shared" si="2749"/>
        <v>1.4347226202663752E-8</v>
      </c>
      <c r="AF10339" s="3">
        <f t="shared" si="2740"/>
        <v>0.43889555941265579</v>
      </c>
      <c r="AH10339">
        <f t="shared" si="2750"/>
        <v>1110.85000000019</v>
      </c>
      <c r="AI10339">
        <f t="shared" si="2751"/>
        <v>15.216157137229729</v>
      </c>
      <c r="AJ10339" s="5">
        <f t="shared" si="2752"/>
        <v>15.211493945144642</v>
      </c>
      <c r="AK10339">
        <f t="shared" si="2753"/>
        <v>2.174536042241212E-5</v>
      </c>
    </row>
    <row r="10340" spans="1:37" x14ac:dyDescent="0.25">
      <c r="A10340" s="1">
        <v>1110.9500000001899</v>
      </c>
      <c r="B10340">
        <v>15.218065402042271</v>
      </c>
      <c r="D10340">
        <f t="shared" si="2741"/>
        <v>0.41172487952525921</v>
      </c>
      <c r="E10340">
        <f t="shared" si="2739"/>
        <v>0.43895291525783381</v>
      </c>
      <c r="G10340">
        <f t="shared" si="2754"/>
        <v>0.41172487952525921</v>
      </c>
      <c r="H10340" s="2">
        <f t="shared" si="2755"/>
        <v>0.43895291525783381</v>
      </c>
      <c r="L10340" s="20">
        <f t="shared" si="2742"/>
        <v>0.43906377093446025</v>
      </c>
      <c r="M10340">
        <f t="shared" si="2743"/>
        <v>7.4741498348408634E-4</v>
      </c>
      <c r="P10340" s="18">
        <f t="shared" si="2744"/>
        <v>0.43895550012592782</v>
      </c>
      <c r="Q10340">
        <f t="shared" si="2745"/>
        <v>6.6815430634477414E-12</v>
      </c>
      <c r="S10340" s="21">
        <f t="shared" si="2746"/>
        <v>15.218166034416303</v>
      </c>
      <c r="T10340">
        <f t="shared" si="2747"/>
        <v>1.0126874703319764E-8</v>
      </c>
      <c r="Z10340" s="15">
        <f t="shared" si="2748"/>
        <v>0.43883339504451913</v>
      </c>
      <c r="AA10340">
        <f t="shared" si="2749"/>
        <v>1.4285081390787405E-8</v>
      </c>
      <c r="AF10340" s="3">
        <f t="shared" si="2740"/>
        <v>0.43894483806728291</v>
      </c>
      <c r="AH10340">
        <f t="shared" si="2750"/>
        <v>1110.9500000001899</v>
      </c>
      <c r="AI10340">
        <f t="shared" si="2751"/>
        <v>15.218065402042271</v>
      </c>
      <c r="AJ10340" s="5">
        <f t="shared" si="2752"/>
        <v>15.213412320193164</v>
      </c>
      <c r="AK10340">
        <f t="shared" si="2753"/>
        <v>2.165117069448343E-5</v>
      </c>
    </row>
    <row r="10341" spans="1:37" x14ac:dyDescent="0.25">
      <c r="A10341" s="1">
        <v>1111.05000000019</v>
      </c>
      <c r="B10341">
        <v>15.21997362976407</v>
      </c>
      <c r="D10341">
        <f t="shared" si="2741"/>
        <v>0.41176470588234237</v>
      </c>
      <c r="E10341">
        <f t="shared" si="2739"/>
        <v>0.43900193046791575</v>
      </c>
      <c r="G10341">
        <f t="shared" si="2754"/>
        <v>0.41176470588234237</v>
      </c>
      <c r="H10341" s="2">
        <f t="shared" si="2755"/>
        <v>0.43900193046791575</v>
      </c>
      <c r="L10341" s="20">
        <f t="shared" si="2742"/>
        <v>0.43911278891422256</v>
      </c>
      <c r="M10341">
        <f t="shared" si="2743"/>
        <v>7.4791764551861302E-4</v>
      </c>
      <c r="P10341" s="18">
        <f t="shared" si="2744"/>
        <v>0.43900451547492886</v>
      </c>
      <c r="Q10341">
        <f t="shared" si="2745"/>
        <v>6.6822612578367056E-12</v>
      </c>
      <c r="S10341" s="21">
        <f t="shared" si="2746"/>
        <v>15.220074267546405</v>
      </c>
      <c r="T10341">
        <f t="shared" si="2747"/>
        <v>1.0127963233338164E-8</v>
      </c>
      <c r="Z10341" s="15">
        <f t="shared" si="2748"/>
        <v>0.43888266994854841</v>
      </c>
      <c r="AA10341">
        <f t="shared" si="2749"/>
        <v>1.4223071479766925E-8</v>
      </c>
      <c r="AF10341" s="3">
        <f t="shared" si="2740"/>
        <v>0.43899411576684222</v>
      </c>
      <c r="AH10341">
        <f t="shared" si="2750"/>
        <v>1111.05000000019</v>
      </c>
      <c r="AI10341">
        <f t="shared" si="2751"/>
        <v>15.21997362976407</v>
      </c>
      <c r="AJ10341" s="5">
        <f t="shared" si="2752"/>
        <v>15.21533065814786</v>
      </c>
      <c r="AK10341">
        <f t="shared" si="2753"/>
        <v>2.1557185428933463E-5</v>
      </c>
    </row>
    <row r="10342" spans="1:37" x14ac:dyDescent="0.25">
      <c r="A10342" s="1">
        <v>1111.1500000001911</v>
      </c>
      <c r="B10342">
        <v>15.22188182038377</v>
      </c>
      <c r="D10342">
        <f t="shared" si="2741"/>
        <v>0.41180453223942587</v>
      </c>
      <c r="E10342">
        <f t="shared" si="2739"/>
        <v>0.43905094472498396</v>
      </c>
      <c r="G10342">
        <f t="shared" si="2754"/>
        <v>0.41180453223942587</v>
      </c>
      <c r="H10342" s="2">
        <f t="shared" si="2755"/>
        <v>0.43905094472498396</v>
      </c>
      <c r="L10342" s="20">
        <f t="shared" si="2742"/>
        <v>0.43916180593875609</v>
      </c>
      <c r="M10342">
        <f t="shared" si="2743"/>
        <v>7.4842042426006498E-4</v>
      </c>
      <c r="P10342" s="18">
        <f t="shared" si="2744"/>
        <v>0.43905352987086321</v>
      </c>
      <c r="Q10342">
        <f t="shared" si="2745"/>
        <v>6.6829792170162593E-12</v>
      </c>
      <c r="S10342" s="21">
        <f t="shared" si="2746"/>
        <v>15.221982463572349</v>
      </c>
      <c r="T10342">
        <f t="shared" si="2747"/>
        <v>1.012905140744814E-8</v>
      </c>
      <c r="Z10342" s="15">
        <f t="shared" si="2748"/>
        <v>0.43893194389946388</v>
      </c>
      <c r="AA10342">
        <f t="shared" si="2749"/>
        <v>1.4161196474459799E-8</v>
      </c>
      <c r="AF10342" s="3">
        <f t="shared" si="2740"/>
        <v>0.43904339251102753</v>
      </c>
      <c r="AH10342">
        <f t="shared" si="2750"/>
        <v>1111.1500000001911</v>
      </c>
      <c r="AI10342">
        <f t="shared" si="2751"/>
        <v>15.221881820383768</v>
      </c>
      <c r="AJ10342" s="5">
        <f t="shared" si="2752"/>
        <v>15.217248958996564</v>
      </c>
      <c r="AK10342">
        <f t="shared" si="2753"/>
        <v>2.1463404633047637E-5</v>
      </c>
    </row>
    <row r="10343" spans="1:37" x14ac:dyDescent="0.25">
      <c r="A10343" s="1">
        <v>1111.250000000191</v>
      </c>
      <c r="B10343">
        <v>15.22378997389001</v>
      </c>
      <c r="D10343">
        <f t="shared" si="2741"/>
        <v>0.41184435859650897</v>
      </c>
      <c r="E10343">
        <f t="shared" si="2739"/>
        <v>0.43909995802874674</v>
      </c>
      <c r="G10343">
        <f t="shared" si="2754"/>
        <v>0.41184435859650897</v>
      </c>
      <c r="H10343" s="2">
        <f t="shared" si="2755"/>
        <v>0.43909995802874674</v>
      </c>
      <c r="L10343" s="20">
        <f t="shared" si="2742"/>
        <v>0.43921082200777306</v>
      </c>
      <c r="M10343">
        <f t="shared" si="2743"/>
        <v>7.4892331964005593E-4</v>
      </c>
      <c r="P10343" s="18">
        <f t="shared" si="2744"/>
        <v>0.43910254331343923</v>
      </c>
      <c r="Q10343">
        <f t="shared" si="2745"/>
        <v>6.6836969412293003E-12</v>
      </c>
      <c r="S10343" s="21">
        <f t="shared" si="2746"/>
        <v>15.223890622482777</v>
      </c>
      <c r="T10343">
        <f t="shared" si="2747"/>
        <v>1.0130139225940485E-8</v>
      </c>
      <c r="Z10343" s="15">
        <f t="shared" si="2748"/>
        <v>0.43898121689695957</v>
      </c>
      <c r="AA10343">
        <f t="shared" si="2749"/>
        <v>1.4099456378098086E-8</v>
      </c>
      <c r="AF10343" s="3">
        <f t="shared" si="2740"/>
        <v>0.43909266829953442</v>
      </c>
      <c r="AH10343">
        <f t="shared" si="2750"/>
        <v>1111.250000000191</v>
      </c>
      <c r="AI10343">
        <f t="shared" si="2751"/>
        <v>15.22378997389001</v>
      </c>
      <c r="AJ10343" s="5">
        <f t="shared" si="2752"/>
        <v>15.219167222727357</v>
      </c>
      <c r="AK10343">
        <f t="shared" si="2753"/>
        <v>2.1369828311812584E-5</v>
      </c>
    </row>
    <row r="10344" spans="1:37" x14ac:dyDescent="0.25">
      <c r="A10344" s="1">
        <v>1111.35000000019</v>
      </c>
      <c r="B10344">
        <v>15.22569809027145</v>
      </c>
      <c r="D10344">
        <f t="shared" si="2741"/>
        <v>0.41188418495359169</v>
      </c>
      <c r="E10344">
        <f t="shared" si="2739"/>
        <v>0.4391489703789126</v>
      </c>
      <c r="G10344">
        <f t="shared" si="2754"/>
        <v>0.41188418495359169</v>
      </c>
      <c r="H10344" s="2">
        <f t="shared" si="2755"/>
        <v>0.4391489703789126</v>
      </c>
      <c r="L10344" s="20">
        <f t="shared" si="2742"/>
        <v>0.4392598371209715</v>
      </c>
      <c r="M10344">
        <f t="shared" si="2743"/>
        <v>7.4942633158936662E-4</v>
      </c>
      <c r="P10344" s="18">
        <f t="shared" si="2744"/>
        <v>0.43915155580236559</v>
      </c>
      <c r="Q10344">
        <f t="shared" si="2745"/>
        <v>6.6844144312928883E-12</v>
      </c>
      <c r="S10344" s="21">
        <f t="shared" si="2746"/>
        <v>15.225798744266349</v>
      </c>
      <c r="T10344">
        <f t="shared" si="2747"/>
        <v>1.0131226689106095E-8</v>
      </c>
      <c r="Z10344" s="15">
        <f t="shared" si="2748"/>
        <v>0.43903048894072416</v>
      </c>
      <c r="AA10344">
        <f t="shared" si="2749"/>
        <v>1.4037851195199611E-8</v>
      </c>
      <c r="AF10344" s="3">
        <f t="shared" si="2740"/>
        <v>0.4391419431320418</v>
      </c>
      <c r="AH10344">
        <f t="shared" si="2750"/>
        <v>1111.35000000019</v>
      </c>
      <c r="AI10344">
        <f t="shared" si="2751"/>
        <v>15.22569809027145</v>
      </c>
      <c r="AJ10344" s="5">
        <f t="shared" si="2752"/>
        <v>15.221085449328122</v>
      </c>
      <c r="AK10344">
        <f t="shared" si="2753"/>
        <v>2.1276456472070176E-5</v>
      </c>
    </row>
    <row r="10345" spans="1:37" x14ac:dyDescent="0.25">
      <c r="A10345" s="1">
        <v>1111.450000000191</v>
      </c>
      <c r="B10345">
        <v>15.227606169516729</v>
      </c>
      <c r="D10345">
        <f t="shared" si="2741"/>
        <v>0.41192401131067519</v>
      </c>
      <c r="E10345">
        <f t="shared" si="2739"/>
        <v>0.43919798177518987</v>
      </c>
      <c r="G10345">
        <f t="shared" si="2754"/>
        <v>0.41192401131067519</v>
      </c>
      <c r="H10345" s="2">
        <f t="shared" si="2755"/>
        <v>0.43919798177518987</v>
      </c>
      <c r="L10345" s="20">
        <f t="shared" si="2742"/>
        <v>0.43930885127807073</v>
      </c>
      <c r="M10345">
        <f t="shared" si="2743"/>
        <v>7.4992946003986447E-4</v>
      </c>
      <c r="P10345" s="18">
        <f t="shared" si="2744"/>
        <v>0.43920056733735036</v>
      </c>
      <c r="Q10345">
        <f t="shared" si="2745"/>
        <v>6.6851316857278418E-12</v>
      </c>
      <c r="S10345" s="21">
        <f t="shared" si="2746"/>
        <v>15.227706828911696</v>
      </c>
      <c r="T10345">
        <f t="shared" si="2747"/>
        <v>1.0132313795090284E-8</v>
      </c>
      <c r="Z10345" s="15">
        <f t="shared" si="2748"/>
        <v>0.43907976003044968</v>
      </c>
      <c r="AA10345">
        <f t="shared" si="2749"/>
        <v>1.3976380929414138E-8</v>
      </c>
      <c r="AF10345" s="3">
        <f t="shared" si="2740"/>
        <v>0.43919121700825348</v>
      </c>
      <c r="AH10345">
        <f t="shared" si="2750"/>
        <v>1111.450000000191</v>
      </c>
      <c r="AI10345">
        <f t="shared" si="2751"/>
        <v>15.227606169516729</v>
      </c>
      <c r="AJ10345" s="5">
        <f t="shared" si="2752"/>
        <v>15.223003638786871</v>
      </c>
      <c r="AK10345">
        <f t="shared" si="2753"/>
        <v>2.1183289119291822E-5</v>
      </c>
    </row>
    <row r="10346" spans="1:37" x14ac:dyDescent="0.25">
      <c r="A10346" s="1">
        <v>1111.5500000001909</v>
      </c>
      <c r="B10346">
        <v>15.22951421161452</v>
      </c>
      <c r="D10346">
        <f t="shared" si="2741"/>
        <v>0.41196383766775829</v>
      </c>
      <c r="E10346">
        <f t="shared" si="2739"/>
        <v>0.43924699221728747</v>
      </c>
      <c r="G10346">
        <f t="shared" si="2754"/>
        <v>0.41196383766775829</v>
      </c>
      <c r="H10346" s="2">
        <f t="shared" si="2755"/>
        <v>0.43924699221728747</v>
      </c>
      <c r="L10346" s="20">
        <f t="shared" si="2742"/>
        <v>0.43935786447876879</v>
      </c>
      <c r="M10346">
        <f t="shared" si="2743"/>
        <v>7.504327049223619E-4</v>
      </c>
      <c r="P10346" s="18">
        <f t="shared" si="2744"/>
        <v>0.43924957791810271</v>
      </c>
      <c r="Q10346">
        <f t="shared" si="2745"/>
        <v>6.6858487059253923E-12</v>
      </c>
      <c r="S10346" s="21">
        <f t="shared" si="2746"/>
        <v>15.229614876407499</v>
      </c>
      <c r="T10346">
        <f t="shared" si="2747"/>
        <v>1.013340054561434E-8</v>
      </c>
      <c r="Z10346" s="15">
        <f t="shared" si="2748"/>
        <v>0.43912903016582727</v>
      </c>
      <c r="AA10346">
        <f t="shared" si="2749"/>
        <v>1.3915045584698034E-8</v>
      </c>
      <c r="AF10346" s="3">
        <f t="shared" si="2740"/>
        <v>0.43924048992784925</v>
      </c>
      <c r="AH10346">
        <f t="shared" si="2750"/>
        <v>1111.5500000001909</v>
      </c>
      <c r="AI10346">
        <f t="shared" si="2751"/>
        <v>15.229514211614518</v>
      </c>
      <c r="AJ10346" s="5">
        <f t="shared" si="2752"/>
        <v>15.224921791091575</v>
      </c>
      <c r="AK10346">
        <f t="shared" si="2753"/>
        <v>2.1090326259550683E-5</v>
      </c>
    </row>
    <row r="10347" spans="1:37" x14ac:dyDescent="0.25">
      <c r="A10347" s="1">
        <v>1111.6500000001911</v>
      </c>
      <c r="B10347">
        <v>15.231422216553471</v>
      </c>
      <c r="D10347">
        <f t="shared" si="2741"/>
        <v>0.41200366402484145</v>
      </c>
      <c r="E10347">
        <f t="shared" si="2739"/>
        <v>0.43929600170491401</v>
      </c>
      <c r="G10347">
        <f t="shared" si="2754"/>
        <v>0.41200366402484145</v>
      </c>
      <c r="H10347" s="2">
        <f t="shared" si="2755"/>
        <v>0.43929600170491401</v>
      </c>
      <c r="L10347" s="20">
        <f t="shared" si="2742"/>
        <v>0.439406876722785</v>
      </c>
      <c r="M10347">
        <f t="shared" si="2743"/>
        <v>7.5093606616873445E-4</v>
      </c>
      <c r="P10347" s="18">
        <f t="shared" si="2744"/>
        <v>0.43929858754433126</v>
      </c>
      <c r="Q10347">
        <f t="shared" si="2745"/>
        <v>6.6865654918416684E-12</v>
      </c>
      <c r="S10347" s="21">
        <f t="shared" si="2746"/>
        <v>15.231522886742415</v>
      </c>
      <c r="T10347">
        <f t="shared" si="2747"/>
        <v>1.0134486942042306E-8</v>
      </c>
      <c r="Z10347" s="15">
        <f t="shared" si="2748"/>
        <v>0.43917829934654939</v>
      </c>
      <c r="AA10347">
        <f t="shared" si="2749"/>
        <v>1.3853845164591801E-8</v>
      </c>
      <c r="AF10347" s="3">
        <f t="shared" si="2740"/>
        <v>0.43928976189053115</v>
      </c>
      <c r="AH10347">
        <f t="shared" si="2750"/>
        <v>1111.6500000001911</v>
      </c>
      <c r="AI10347">
        <f t="shared" si="2751"/>
        <v>15.231422216553469</v>
      </c>
      <c r="AJ10347" s="5">
        <f t="shared" si="2752"/>
        <v>15.226839906230264</v>
      </c>
      <c r="AK10347">
        <f t="shared" si="2753"/>
        <v>2.0997567898147012E-5</v>
      </c>
    </row>
    <row r="10348" spans="1:37" x14ac:dyDescent="0.25">
      <c r="A10348" s="1">
        <v>1111.750000000191</v>
      </c>
      <c r="B10348">
        <v>15.23333018432225</v>
      </c>
      <c r="D10348">
        <f t="shared" si="2741"/>
        <v>0.4120434903819245</v>
      </c>
      <c r="E10348">
        <f t="shared" si="2739"/>
        <v>0.43934501023777828</v>
      </c>
      <c r="G10348">
        <f t="shared" si="2754"/>
        <v>0.4120434903819245</v>
      </c>
      <c r="H10348" s="2">
        <f t="shared" si="2755"/>
        <v>0.43934501023777828</v>
      </c>
      <c r="L10348" s="20">
        <f t="shared" si="2742"/>
        <v>0.43945588800981739</v>
      </c>
      <c r="M10348">
        <f t="shared" si="2743"/>
        <v>7.5143954370970726E-4</v>
      </c>
      <c r="P10348" s="18">
        <f t="shared" si="2744"/>
        <v>0.43934759621574454</v>
      </c>
      <c r="Q10348">
        <f t="shared" si="2745"/>
        <v>6.6872820419973084E-12</v>
      </c>
      <c r="S10348" s="21">
        <f t="shared" si="2746"/>
        <v>15.233430859905091</v>
      </c>
      <c r="T10348">
        <f t="shared" si="2747"/>
        <v>1.0135572980373484E-8</v>
      </c>
      <c r="Z10348" s="15">
        <f t="shared" si="2748"/>
        <v>0.43922756757230541</v>
      </c>
      <c r="AA10348">
        <f t="shared" si="2749"/>
        <v>1.3792779673371661E-8</v>
      </c>
      <c r="AF10348" s="3">
        <f t="shared" si="2740"/>
        <v>0.43933903289598009</v>
      </c>
      <c r="AH10348">
        <f t="shared" si="2750"/>
        <v>1111.750000000191</v>
      </c>
      <c r="AI10348">
        <f t="shared" si="2751"/>
        <v>15.233330184322249</v>
      </c>
      <c r="AJ10348" s="5">
        <f t="shared" si="2752"/>
        <v>15.22875798419085</v>
      </c>
      <c r="AK10348">
        <f t="shared" si="2753"/>
        <v>2.0905014041565298E-5</v>
      </c>
    </row>
    <row r="10349" spans="1:37" x14ac:dyDescent="0.25">
      <c r="A10349" s="1">
        <v>1111.8500000001909</v>
      </c>
      <c r="B10349">
        <v>15.23523811490953</v>
      </c>
      <c r="D10349">
        <f t="shared" si="2741"/>
        <v>0.41208331673900761</v>
      </c>
      <c r="E10349">
        <f t="shared" si="2739"/>
        <v>0.43939401781558929</v>
      </c>
      <c r="G10349">
        <f t="shared" si="2754"/>
        <v>0.41208331673900761</v>
      </c>
      <c r="H10349" s="2">
        <f t="shared" si="2755"/>
        <v>0.43939401781558929</v>
      </c>
      <c r="L10349" s="20">
        <f t="shared" si="2742"/>
        <v>0.43950489833958883</v>
      </c>
      <c r="M10349">
        <f t="shared" si="2743"/>
        <v>7.5194313747733478E-4</v>
      </c>
      <c r="P10349" s="18">
        <f t="shared" si="2744"/>
        <v>0.4393966039320516</v>
      </c>
      <c r="Q10349">
        <f t="shared" si="2745"/>
        <v>6.687998356635359E-12</v>
      </c>
      <c r="S10349" s="21">
        <f t="shared" si="2746"/>
        <v>15.235338795884207</v>
      </c>
      <c r="T10349">
        <f t="shared" si="2747"/>
        <v>1.0136658661971722E-8</v>
      </c>
      <c r="Z10349" s="15">
        <f t="shared" si="2748"/>
        <v>0.43927683484278823</v>
      </c>
      <c r="AA10349">
        <f t="shared" si="2749"/>
        <v>1.3731849114492886E-8</v>
      </c>
      <c r="AF10349" s="3">
        <f t="shared" si="2740"/>
        <v>0.43938830294390097</v>
      </c>
      <c r="AH10349">
        <f t="shared" si="2750"/>
        <v>1111.8500000001909</v>
      </c>
      <c r="AI10349">
        <f t="shared" si="2751"/>
        <v>15.235238114909528</v>
      </c>
      <c r="AJ10349" s="5">
        <f t="shared" si="2752"/>
        <v>15.230676024961365</v>
      </c>
      <c r="AK10349">
        <f t="shared" si="2753"/>
        <v>2.0812664695126699E-5</v>
      </c>
    </row>
    <row r="10350" spans="1:37" x14ac:dyDescent="0.25">
      <c r="A10350" s="1">
        <v>1111.950000000191</v>
      </c>
      <c r="B10350">
        <v>15.237146008303981</v>
      </c>
      <c r="D10350">
        <f t="shared" si="2741"/>
        <v>0.41212314309609077</v>
      </c>
      <c r="E10350">
        <f t="shared" si="2739"/>
        <v>0.43944302443805622</v>
      </c>
      <c r="G10350">
        <f t="shared" si="2754"/>
        <v>0.41212314309609077</v>
      </c>
      <c r="H10350" s="2">
        <f t="shared" si="2755"/>
        <v>0.43944302443805622</v>
      </c>
      <c r="L10350" s="20">
        <f t="shared" si="2742"/>
        <v>0.43955390771179736</v>
      </c>
      <c r="M10350">
        <f t="shared" si="2743"/>
        <v>7.5244684740230093E-4</v>
      </c>
      <c r="P10350" s="18">
        <f t="shared" si="2744"/>
        <v>0.4394456106929619</v>
      </c>
      <c r="Q10350">
        <f t="shared" si="2745"/>
        <v>6.6887144371474739E-12</v>
      </c>
      <c r="S10350" s="21">
        <f t="shared" si="2746"/>
        <v>15.237246694668446</v>
      </c>
      <c r="T10350">
        <f t="shared" si="2747"/>
        <v>1.0137743989274325E-8</v>
      </c>
      <c r="Z10350" s="15">
        <f t="shared" si="2748"/>
        <v>0.43932610115768989</v>
      </c>
      <c r="AA10350">
        <f t="shared" si="2749"/>
        <v>1.3671053491623939E-8</v>
      </c>
      <c r="AF10350" s="3">
        <f t="shared" si="2740"/>
        <v>0.43943757203397382</v>
      </c>
      <c r="AH10350">
        <f t="shared" si="2750"/>
        <v>1111.950000000191</v>
      </c>
      <c r="AI10350">
        <f t="shared" si="2751"/>
        <v>15.237146008303981</v>
      </c>
      <c r="AJ10350" s="5">
        <f t="shared" si="2752"/>
        <v>15.232594028529832</v>
      </c>
      <c r="AK10350">
        <f t="shared" si="2753"/>
        <v>2.0720519864262649E-5</v>
      </c>
    </row>
    <row r="10351" spans="1:37" x14ac:dyDescent="0.25">
      <c r="A10351" s="1">
        <v>1112.0500000001909</v>
      </c>
      <c r="B10351">
        <v>15.239053864494259</v>
      </c>
      <c r="D10351">
        <f t="shared" si="2741"/>
        <v>0.41216296945317382</v>
      </c>
      <c r="E10351">
        <f t="shared" si="2739"/>
        <v>0.43949203010488747</v>
      </c>
      <c r="G10351">
        <f t="shared" si="2754"/>
        <v>0.41216296945317382</v>
      </c>
      <c r="H10351" s="2">
        <f t="shared" si="2755"/>
        <v>0.43949203010488747</v>
      </c>
      <c r="L10351" s="20">
        <f t="shared" si="2742"/>
        <v>0.43960291612615521</v>
      </c>
      <c r="M10351">
        <f t="shared" si="2743"/>
        <v>7.5295067341606223E-4</v>
      </c>
      <c r="P10351" s="18">
        <f t="shared" si="2744"/>
        <v>0.43949461649818344</v>
      </c>
      <c r="Q10351">
        <f t="shared" si="2745"/>
        <v>6.6894302814798622E-12</v>
      </c>
      <c r="S10351" s="21">
        <f t="shared" si="2746"/>
        <v>15.239154556246444</v>
      </c>
      <c r="T10351">
        <f t="shared" si="2747"/>
        <v>1.0138828957922314E-8</v>
      </c>
      <c r="Z10351" s="15">
        <f t="shared" si="2748"/>
        <v>0.43937536651670039</v>
      </c>
      <c r="AA10351">
        <f t="shared" si="2749"/>
        <v>1.3610392808682598E-8</v>
      </c>
      <c r="AF10351" s="3">
        <f t="shared" si="2740"/>
        <v>0.43948684016589623</v>
      </c>
      <c r="AH10351">
        <f t="shared" si="2750"/>
        <v>1112.0500000001909</v>
      </c>
      <c r="AI10351">
        <f t="shared" si="2751"/>
        <v>15.239053864494259</v>
      </c>
      <c r="AJ10351" s="5">
        <f t="shared" si="2752"/>
        <v>15.234511994884176</v>
      </c>
      <c r="AK10351">
        <f t="shared" si="2753"/>
        <v>2.062857955499716E-5</v>
      </c>
    </row>
    <row r="10352" spans="1:37" x14ac:dyDescent="0.25">
      <c r="A10352" s="1">
        <v>1112.1500000001911</v>
      </c>
      <c r="B10352">
        <v>15.24096168346907</v>
      </c>
      <c r="D10352">
        <f t="shared" si="2741"/>
        <v>0.41220279581025698</v>
      </c>
      <c r="E10352">
        <f t="shared" si="2739"/>
        <v>0.43954103481579299</v>
      </c>
      <c r="G10352">
        <f t="shared" si="2754"/>
        <v>0.41220279581025698</v>
      </c>
      <c r="H10352" s="2">
        <f t="shared" si="2755"/>
        <v>0.43954103481579299</v>
      </c>
      <c r="L10352" s="20">
        <f t="shared" si="2742"/>
        <v>0.43965192358237459</v>
      </c>
      <c r="M10352">
        <f t="shared" si="2743"/>
        <v>7.5345461545003824E-4</v>
      </c>
      <c r="P10352" s="18">
        <f t="shared" si="2744"/>
        <v>0.43954362134742642</v>
      </c>
      <c r="Q10352">
        <f t="shared" si="2745"/>
        <v>6.6901458907371097E-12</v>
      </c>
      <c r="S10352" s="21">
        <f t="shared" si="2746"/>
        <v>15.24106238060692</v>
      </c>
      <c r="T10352">
        <f t="shared" si="2747"/>
        <v>1.013991357106852E-8</v>
      </c>
      <c r="Z10352" s="15">
        <f t="shared" si="2748"/>
        <v>0.43942463091951334</v>
      </c>
      <c r="AA10352">
        <f t="shared" si="2749"/>
        <v>1.3549867069083226E-8</v>
      </c>
      <c r="AF10352" s="3">
        <f t="shared" si="2740"/>
        <v>0.43953610733936044</v>
      </c>
      <c r="AH10352">
        <f t="shared" si="2750"/>
        <v>1112.1500000001911</v>
      </c>
      <c r="AI10352">
        <f t="shared" si="2751"/>
        <v>15.24096168346907</v>
      </c>
      <c r="AJ10352" s="5">
        <f t="shared" si="2752"/>
        <v>15.236429924012466</v>
      </c>
      <c r="AK10352">
        <f t="shared" si="2753"/>
        <v>2.0536843772522807E-5</v>
      </c>
    </row>
    <row r="10353" spans="1:37" x14ac:dyDescent="0.25">
      <c r="A10353" s="1">
        <v>1112.250000000191</v>
      </c>
      <c r="B10353">
        <v>15.24286946521709</v>
      </c>
      <c r="D10353">
        <f t="shared" si="2741"/>
        <v>0.41224262216734003</v>
      </c>
      <c r="E10353">
        <f t="shared" si="2739"/>
        <v>0.4395900385704819</v>
      </c>
      <c r="G10353">
        <f t="shared" si="2754"/>
        <v>0.41224262216734003</v>
      </c>
      <c r="H10353" s="2">
        <f t="shared" si="2755"/>
        <v>0.4395900385704819</v>
      </c>
      <c r="L10353" s="20">
        <f t="shared" si="2742"/>
        <v>0.4397009300801642</v>
      </c>
      <c r="M10353">
        <f t="shared" si="2743"/>
        <v>7.5395867343546212E-4</v>
      </c>
      <c r="P10353" s="18">
        <f t="shared" si="2744"/>
        <v>0.43959262524039994</v>
      </c>
      <c r="Q10353">
        <f t="shared" si="2745"/>
        <v>6.6908612648753525E-12</v>
      </c>
      <c r="S10353" s="21">
        <f t="shared" si="2746"/>
        <v>15.242970167738541</v>
      </c>
      <c r="T10353">
        <f t="shared" si="2747"/>
        <v>1.0140997826499987E-8</v>
      </c>
      <c r="Z10353" s="15">
        <f t="shared" si="2748"/>
        <v>0.43947389436581918</v>
      </c>
      <c r="AA10353">
        <f t="shared" si="2749"/>
        <v>1.3489476276734841E-8</v>
      </c>
      <c r="AF10353" s="3">
        <f t="shared" si="2740"/>
        <v>0.4395853735540578</v>
      </c>
      <c r="AH10353">
        <f t="shared" si="2750"/>
        <v>1112.250000000191</v>
      </c>
      <c r="AI10353">
        <f t="shared" si="2751"/>
        <v>15.24286946521709</v>
      </c>
      <c r="AJ10353" s="5">
        <f t="shared" si="2752"/>
        <v>15.23834781590266</v>
      </c>
      <c r="AK10353">
        <f t="shared" si="2753"/>
        <v>2.0445312522687283E-5</v>
      </c>
    </row>
    <row r="10354" spans="1:37" x14ac:dyDescent="0.25">
      <c r="A10354" s="1">
        <v>1112.3500000001909</v>
      </c>
      <c r="B10354">
        <v>15.244777209726999</v>
      </c>
      <c r="D10354">
        <f t="shared" si="2741"/>
        <v>0.41228244852442314</v>
      </c>
      <c r="E10354">
        <f t="shared" si="2739"/>
        <v>0.4396390413686635</v>
      </c>
      <c r="G10354">
        <f t="shared" si="2754"/>
        <v>0.41228244852442314</v>
      </c>
      <c r="H10354" s="2">
        <f t="shared" si="2755"/>
        <v>0.4396390413686635</v>
      </c>
      <c r="L10354" s="20">
        <f t="shared" si="2742"/>
        <v>0.43974993561922915</v>
      </c>
      <c r="M10354">
        <f t="shared" si="2743"/>
        <v>7.5446284730333461E-4</v>
      </c>
      <c r="P10354" s="18">
        <f t="shared" si="2744"/>
        <v>0.43964162817681318</v>
      </c>
      <c r="Q10354">
        <f t="shared" si="2745"/>
        <v>6.6915764032763562E-12</v>
      </c>
      <c r="S10354" s="21">
        <f t="shared" si="2746"/>
        <v>15.244877917629992</v>
      </c>
      <c r="T10354">
        <f t="shared" si="2747"/>
        <v>1.0142081725223399E-8</v>
      </c>
      <c r="Z10354" s="15">
        <f t="shared" si="2748"/>
        <v>0.43952315685531151</v>
      </c>
      <c r="AA10354">
        <f t="shared" si="2749"/>
        <v>1.3429220434825827E-8</v>
      </c>
      <c r="AF10354" s="3">
        <f t="shared" si="2740"/>
        <v>0.43963463880967812</v>
      </c>
      <c r="AH10354">
        <f t="shared" si="2750"/>
        <v>1112.3500000001909</v>
      </c>
      <c r="AI10354">
        <f t="shared" si="2751"/>
        <v>15.244777209726998</v>
      </c>
      <c r="AJ10354" s="5">
        <f t="shared" si="2752"/>
        <v>15.240265670542819</v>
      </c>
      <c r="AK10354">
        <f t="shared" si="2753"/>
        <v>2.0353985810382646E-5</v>
      </c>
    </row>
    <row r="10355" spans="1:37" x14ac:dyDescent="0.25">
      <c r="A10355" s="1">
        <v>1112.450000000191</v>
      </c>
      <c r="B10355">
        <v>15.24668491698748</v>
      </c>
      <c r="D10355">
        <f t="shared" si="2741"/>
        <v>0.4123222748815063</v>
      </c>
      <c r="E10355">
        <f t="shared" si="2739"/>
        <v>0.43968804321004706</v>
      </c>
      <c r="G10355">
        <f t="shared" si="2754"/>
        <v>0.4123222748815063</v>
      </c>
      <c r="H10355" s="2">
        <f t="shared" si="2755"/>
        <v>0.43968804321004706</v>
      </c>
      <c r="L10355" s="20">
        <f t="shared" si="2742"/>
        <v>0.43979894019928167</v>
      </c>
      <c r="M10355">
        <f t="shared" si="2743"/>
        <v>7.5496713698504001E-4</v>
      </c>
      <c r="P10355" s="18">
        <f t="shared" si="2744"/>
        <v>0.43969063015637549</v>
      </c>
      <c r="Q10355">
        <f t="shared" si="2745"/>
        <v>6.6922913061834072E-12</v>
      </c>
      <c r="S10355" s="21">
        <f t="shared" si="2746"/>
        <v>15.246785630269958</v>
      </c>
      <c r="T10355">
        <f t="shared" si="2747"/>
        <v>1.0143165267530084E-8</v>
      </c>
      <c r="Z10355" s="15">
        <f t="shared" si="2748"/>
        <v>0.43957241838768035</v>
      </c>
      <c r="AA10355">
        <f t="shared" si="2749"/>
        <v>1.3369099547333501E-8</v>
      </c>
      <c r="AF10355" s="3">
        <f t="shared" si="2740"/>
        <v>0.43968390310591365</v>
      </c>
      <c r="AH10355">
        <f t="shared" si="2750"/>
        <v>1112.450000000191</v>
      </c>
      <c r="AI10355">
        <f t="shared" si="2751"/>
        <v>15.24668491698748</v>
      </c>
      <c r="AJ10355" s="5">
        <f t="shared" si="2752"/>
        <v>15.242183487920883</v>
      </c>
      <c r="AK10355">
        <f t="shared" si="2753"/>
        <v>2.0262863641602403E-5</v>
      </c>
    </row>
    <row r="10356" spans="1:37" x14ac:dyDescent="0.25">
      <c r="A10356" s="1">
        <v>1112.5500000001909</v>
      </c>
      <c r="B10356">
        <v>15.24859258698724</v>
      </c>
      <c r="D10356">
        <f t="shared" si="2741"/>
        <v>0.41236210123858935</v>
      </c>
      <c r="E10356">
        <f t="shared" si="2739"/>
        <v>0.4397370440943425</v>
      </c>
      <c r="G10356">
        <f t="shared" si="2754"/>
        <v>0.41236210123858935</v>
      </c>
      <c r="H10356" s="2">
        <f t="shared" si="2755"/>
        <v>0.4397370440943425</v>
      </c>
      <c r="L10356" s="20">
        <f t="shared" si="2742"/>
        <v>0.43984794382003045</v>
      </c>
      <c r="M10356">
        <f t="shared" si="2743"/>
        <v>7.5547154241176076E-4</v>
      </c>
      <c r="P10356" s="18">
        <f t="shared" si="2744"/>
        <v>0.43973963117879689</v>
      </c>
      <c r="Q10356">
        <f t="shared" si="2745"/>
        <v>6.6930059741270943E-12</v>
      </c>
      <c r="S10356" s="21">
        <f t="shared" si="2746"/>
        <v>15.248693305647144</v>
      </c>
      <c r="T10356">
        <f t="shared" si="2747"/>
        <v>1.0144248452995822E-8</v>
      </c>
      <c r="Z10356" s="15">
        <f t="shared" si="2748"/>
        <v>0.4396216789626195</v>
      </c>
      <c r="AA10356">
        <f t="shared" si="2749"/>
        <v>1.330911361746509E-8</v>
      </c>
      <c r="AF10356" s="3">
        <f t="shared" si="2740"/>
        <v>0.43973316644245841</v>
      </c>
      <c r="AH10356">
        <f t="shared" si="2750"/>
        <v>1112.5500000001909</v>
      </c>
      <c r="AI10356">
        <f t="shared" si="2751"/>
        <v>15.24859258698724</v>
      </c>
      <c r="AJ10356" s="5">
        <f t="shared" si="2752"/>
        <v>15.244101268024924</v>
      </c>
      <c r="AK10356">
        <f t="shared" si="2753"/>
        <v>2.0171946021258513E-5</v>
      </c>
    </row>
    <row r="10357" spans="1:37" x14ac:dyDescent="0.25">
      <c r="A10357" s="1">
        <v>1112.6500000001911</v>
      </c>
      <c r="B10357">
        <v>15.25050021971497</v>
      </c>
      <c r="D10357">
        <f t="shared" si="2741"/>
        <v>0.41240192759567251</v>
      </c>
      <c r="E10357">
        <f t="shared" si="2739"/>
        <v>0.43978604402125937</v>
      </c>
      <c r="G10357">
        <f t="shared" si="2754"/>
        <v>0.41240192759567251</v>
      </c>
      <c r="H10357" s="2">
        <f t="shared" si="2755"/>
        <v>0.43978604402125937</v>
      </c>
      <c r="L10357" s="20">
        <f t="shared" si="2742"/>
        <v>0.43989694648118416</v>
      </c>
      <c r="M10357">
        <f t="shared" si="2743"/>
        <v>7.5597606351464211E-4</v>
      </c>
      <c r="P10357" s="18">
        <f t="shared" si="2744"/>
        <v>0.43978863124378675</v>
      </c>
      <c r="Q10357">
        <f t="shared" si="2745"/>
        <v>6.6937204062019479E-12</v>
      </c>
      <c r="S10357" s="21">
        <f t="shared" si="2746"/>
        <v>15.250600943750243</v>
      </c>
      <c r="T10357">
        <f t="shared" si="2747"/>
        <v>1.0145331281554189E-8</v>
      </c>
      <c r="Z10357" s="15">
        <f t="shared" si="2748"/>
        <v>0.43967093857982098</v>
      </c>
      <c r="AA10357">
        <f t="shared" si="2749"/>
        <v>1.3249262648726647E-8</v>
      </c>
      <c r="AF10357" s="3">
        <f t="shared" si="2740"/>
        <v>0.43978242881900131</v>
      </c>
      <c r="AH10357">
        <f t="shared" si="2750"/>
        <v>1112.6500000001911</v>
      </c>
      <c r="AI10357">
        <f t="shared" si="2751"/>
        <v>15.250500219714969</v>
      </c>
      <c r="AJ10357" s="5">
        <f t="shared" si="2752"/>
        <v>15.246019010842957</v>
      </c>
      <c r="AK10357">
        <f t="shared" si="2753"/>
        <v>2.0081232954593881E-5</v>
      </c>
    </row>
    <row r="10358" spans="1:37" x14ac:dyDescent="0.25">
      <c r="A10358" s="1">
        <v>1112.750000000191</v>
      </c>
      <c r="B10358">
        <v>15.252407815159369</v>
      </c>
      <c r="D10358">
        <f t="shared" si="2741"/>
        <v>0.41244175395275562</v>
      </c>
      <c r="E10358">
        <f t="shared" si="2739"/>
        <v>0.43983504299050735</v>
      </c>
      <c r="G10358">
        <f t="shared" si="2754"/>
        <v>0.41244175395275562</v>
      </c>
      <c r="H10358" s="2">
        <f t="shared" si="2755"/>
        <v>0.43983504299050735</v>
      </c>
      <c r="L10358" s="20">
        <f t="shared" si="2742"/>
        <v>0.43994594818245858</v>
      </c>
      <c r="M10358">
        <f t="shared" si="2743"/>
        <v>7.5648070022522559E-4</v>
      </c>
      <c r="P10358" s="18">
        <f t="shared" si="2744"/>
        <v>0.43983763035105489</v>
      </c>
      <c r="Q10358">
        <f t="shared" si="2745"/>
        <v>6.694434602938606E-12</v>
      </c>
      <c r="S10358" s="21">
        <f t="shared" si="2746"/>
        <v>15.252508544567952</v>
      </c>
      <c r="T10358">
        <f t="shared" si="2747"/>
        <v>1.0146413753496644E-8</v>
      </c>
      <c r="Z10358" s="15">
        <f t="shared" si="2748"/>
        <v>0.43972019723897704</v>
      </c>
      <c r="AA10358">
        <f t="shared" si="2749"/>
        <v>1.3189546644562278E-8</v>
      </c>
      <c r="AF10358" s="3">
        <f t="shared" si="2740"/>
        <v>0.43983169023524171</v>
      </c>
      <c r="AH10358">
        <f t="shared" si="2750"/>
        <v>1112.750000000191</v>
      </c>
      <c r="AI10358">
        <f t="shared" si="2751"/>
        <v>15.252407815159369</v>
      </c>
      <c r="AJ10358" s="5">
        <f t="shared" si="2752"/>
        <v>15.247936716363004</v>
      </c>
      <c r="AK10358">
        <f t="shared" si="2753"/>
        <v>1.999072444686035E-5</v>
      </c>
    </row>
    <row r="10359" spans="1:37" x14ac:dyDescent="0.25">
      <c r="A10359" s="1">
        <v>1112.8500000001909</v>
      </c>
      <c r="B10359">
        <v>15.254315373309151</v>
      </c>
      <c r="D10359">
        <f t="shared" si="2741"/>
        <v>0.41248158030983867</v>
      </c>
      <c r="E10359">
        <f t="shared" si="2739"/>
        <v>0.43988404100179657</v>
      </c>
      <c r="G10359">
        <f t="shared" si="2754"/>
        <v>0.41248158030983867</v>
      </c>
      <c r="H10359" s="2">
        <f t="shared" si="2755"/>
        <v>0.43988404100179657</v>
      </c>
      <c r="L10359" s="20">
        <f t="shared" si="2742"/>
        <v>0.43999494892355528</v>
      </c>
      <c r="M10359">
        <f t="shared" si="2743"/>
        <v>7.5698545247424661E-4</v>
      </c>
      <c r="P10359" s="18">
        <f t="shared" si="2744"/>
        <v>0.43988662850031129</v>
      </c>
      <c r="Q10359">
        <f t="shared" si="2745"/>
        <v>6.695148563718764E-12</v>
      </c>
      <c r="S10359" s="21">
        <f t="shared" si="2746"/>
        <v>15.254416108088982</v>
      </c>
      <c r="T10359">
        <f t="shared" si="2747"/>
        <v>1.0147495867683227E-8</v>
      </c>
      <c r="Z10359" s="15">
        <f t="shared" si="2748"/>
        <v>0.43976945493978148</v>
      </c>
      <c r="AA10359">
        <f t="shared" si="2749"/>
        <v>1.3129965608125448E-8</v>
      </c>
      <c r="AF10359" s="3">
        <f t="shared" si="2740"/>
        <v>0.43988095069086475</v>
      </c>
      <c r="AH10359">
        <f t="shared" si="2750"/>
        <v>1112.8500000001909</v>
      </c>
      <c r="AI10359">
        <f t="shared" si="2751"/>
        <v>15.254315373309151</v>
      </c>
      <c r="AJ10359" s="5">
        <f t="shared" si="2752"/>
        <v>15.249854384573137</v>
      </c>
      <c r="AK10359">
        <f t="shared" si="2753"/>
        <v>1.9900420502842537E-5</v>
      </c>
    </row>
    <row r="10360" spans="1:37" x14ac:dyDescent="0.25">
      <c r="A10360" s="1">
        <v>1112.950000000191</v>
      </c>
      <c r="B10360">
        <v>15.25622289415301</v>
      </c>
      <c r="D10360">
        <f t="shared" si="2741"/>
        <v>0.41252140666692183</v>
      </c>
      <c r="E10360">
        <f t="shared" si="2739"/>
        <v>0.43993303805483658</v>
      </c>
      <c r="G10360">
        <f t="shared" si="2754"/>
        <v>0.41252140666692183</v>
      </c>
      <c r="H10360" s="2">
        <f t="shared" si="2755"/>
        <v>0.43993303805483658</v>
      </c>
      <c r="L10360" s="20">
        <f t="shared" si="2742"/>
        <v>0.44004394870419716</v>
      </c>
      <c r="M10360">
        <f t="shared" si="2743"/>
        <v>7.5749032019358778E-4</v>
      </c>
      <c r="P10360" s="18">
        <f t="shared" si="2744"/>
        <v>0.4399356256912656</v>
      </c>
      <c r="Q10360">
        <f t="shared" si="2745"/>
        <v>6.6958622887858698E-12</v>
      </c>
      <c r="S10360" s="21">
        <f t="shared" si="2746"/>
        <v>15.256323634302028</v>
      </c>
      <c r="T10360">
        <f t="shared" si="2747"/>
        <v>1.0148577624047472E-8</v>
      </c>
      <c r="Z10360" s="15">
        <f t="shared" si="2748"/>
        <v>0.43981871168192366</v>
      </c>
      <c r="AA10360">
        <f t="shared" si="2749"/>
        <v>1.3070519543424207E-8</v>
      </c>
      <c r="AF10360" s="3">
        <f t="shared" si="2740"/>
        <v>0.43993021018557488</v>
      </c>
      <c r="AH10360">
        <f t="shared" si="2750"/>
        <v>1112.950000000191</v>
      </c>
      <c r="AI10360">
        <f t="shared" si="2751"/>
        <v>15.256222894153009</v>
      </c>
      <c r="AJ10360" s="5">
        <f t="shared" si="2752"/>
        <v>15.251772015461263</v>
      </c>
      <c r="AK10360">
        <f t="shared" si="2753"/>
        <v>1.9810321128633513E-5</v>
      </c>
    </row>
    <row r="10361" spans="1:37" x14ac:dyDescent="0.25">
      <c r="A10361" s="1">
        <v>1113.0500000001909</v>
      </c>
      <c r="B10361">
        <v>15.25813037767967</v>
      </c>
      <c r="D10361">
        <f t="shared" si="2741"/>
        <v>0.41256123302400494</v>
      </c>
      <c r="E10361">
        <f t="shared" si="2739"/>
        <v>0.43998203414933779</v>
      </c>
      <c r="G10361">
        <f t="shared" si="2754"/>
        <v>0.41256123302400494</v>
      </c>
      <c r="H10361" s="2">
        <f t="shared" si="2755"/>
        <v>0.43998203414933779</v>
      </c>
      <c r="L10361" s="20">
        <f t="shared" si="2742"/>
        <v>0.44009294752407868</v>
      </c>
      <c r="M10361">
        <f t="shared" si="2743"/>
        <v>7.579953033135709E-4</v>
      </c>
      <c r="P10361" s="18">
        <f t="shared" si="2744"/>
        <v>0.43998462192362808</v>
      </c>
      <c r="Q10361">
        <f t="shared" si="2745"/>
        <v>6.6965757775215455E-12</v>
      </c>
      <c r="S10361" s="21">
        <f t="shared" si="2746"/>
        <v>15.258231123195813</v>
      </c>
      <c r="T10361">
        <f t="shared" si="2747"/>
        <v>1.0149659022880858E-8</v>
      </c>
      <c r="Z10361" s="15">
        <f t="shared" si="2748"/>
        <v>0.4398679674650996</v>
      </c>
      <c r="AA10361">
        <f t="shared" si="2749"/>
        <v>1.3011208453094917E-8</v>
      </c>
      <c r="AF10361" s="3">
        <f t="shared" si="2740"/>
        <v>0.43997946871904814</v>
      </c>
      <c r="AH10361">
        <f t="shared" si="2750"/>
        <v>1113.0500000001909</v>
      </c>
      <c r="AI10361">
        <f t="shared" si="2751"/>
        <v>15.25813037767967</v>
      </c>
      <c r="AJ10361" s="5">
        <f t="shared" si="2752"/>
        <v>15.253689609015552</v>
      </c>
      <c r="AK10361">
        <f t="shared" si="2753"/>
        <v>1.9720426328211579E-5</v>
      </c>
    </row>
    <row r="10362" spans="1:37" x14ac:dyDescent="0.25">
      <c r="A10362" s="1">
        <v>1113.1500000001911</v>
      </c>
      <c r="B10362">
        <v>15.260037823877839</v>
      </c>
      <c r="D10362">
        <f t="shared" si="2741"/>
        <v>0.4126010593810881</v>
      </c>
      <c r="E10362">
        <f t="shared" si="2739"/>
        <v>0.44003102928501009</v>
      </c>
      <c r="G10362">
        <f t="shared" si="2754"/>
        <v>0.4126010593810881</v>
      </c>
      <c r="H10362" s="2">
        <f t="shared" si="2755"/>
        <v>0.44003102928501009</v>
      </c>
      <c r="L10362" s="20">
        <f t="shared" si="2742"/>
        <v>0.44014194538292273</v>
      </c>
      <c r="M10362">
        <f t="shared" si="2743"/>
        <v>7.5850040176605072E-4</v>
      </c>
      <c r="P10362" s="18">
        <f t="shared" si="2744"/>
        <v>0.44003361719710882</v>
      </c>
      <c r="Q10362">
        <f t="shared" si="2745"/>
        <v>6.6972890307438887E-12</v>
      </c>
      <c r="S10362" s="21">
        <f t="shared" si="2746"/>
        <v>15.260138574759047</v>
      </c>
      <c r="T10362">
        <f t="shared" si="2747"/>
        <v>1.0150740064117033E-8</v>
      </c>
      <c r="Z10362" s="15">
        <f t="shared" si="2748"/>
        <v>0.4399172222890011</v>
      </c>
      <c r="AA10362">
        <f t="shared" si="2749"/>
        <v>1.2952032340590626E-8</v>
      </c>
      <c r="AF10362" s="3">
        <f t="shared" si="2740"/>
        <v>0.44002872629099277</v>
      </c>
      <c r="AH10362">
        <f t="shared" si="2750"/>
        <v>1113.1500000001911</v>
      </c>
      <c r="AI10362">
        <f t="shared" si="2751"/>
        <v>15.260037823877838</v>
      </c>
      <c r="AJ10362" s="5">
        <f t="shared" si="2752"/>
        <v>15.255607165224003</v>
      </c>
      <c r="AK10362">
        <f t="shared" si="2753"/>
        <v>1.9630736106800673E-5</v>
      </c>
    </row>
    <row r="10363" spans="1:37" x14ac:dyDescent="0.25">
      <c r="A10363" s="1">
        <v>1113.250000000191</v>
      </c>
      <c r="B10363">
        <v>15.26194523273624</v>
      </c>
      <c r="D10363">
        <f t="shared" si="2741"/>
        <v>0.41264088573817115</v>
      </c>
      <c r="E10363">
        <f t="shared" si="2739"/>
        <v>0.44008002346156389</v>
      </c>
      <c r="G10363">
        <f t="shared" si="2754"/>
        <v>0.41264088573817115</v>
      </c>
      <c r="H10363" s="2">
        <f t="shared" si="2755"/>
        <v>0.44008002346156389</v>
      </c>
      <c r="L10363" s="20">
        <f t="shared" si="2742"/>
        <v>0.44019094228043443</v>
      </c>
      <c r="M10363">
        <f t="shared" si="2743"/>
        <v>7.5900561548190371E-4</v>
      </c>
      <c r="P10363" s="18">
        <f t="shared" si="2744"/>
        <v>0.4400826115114182</v>
      </c>
      <c r="Q10363">
        <f t="shared" si="2745"/>
        <v>6.6980020484092036E-12</v>
      </c>
      <c r="S10363" s="21">
        <f t="shared" si="2746"/>
        <v>15.262045988980457</v>
      </c>
      <c r="T10363">
        <f t="shared" si="2747"/>
        <v>1.0151820748763537E-8</v>
      </c>
      <c r="Z10363" s="15">
        <f t="shared" si="2748"/>
        <v>0.43996647615331996</v>
      </c>
      <c r="AA10363">
        <f t="shared" si="2749"/>
        <v>1.2892991209440239E-8</v>
      </c>
      <c r="AF10363" s="3">
        <f t="shared" si="2740"/>
        <v>0.44007798290109523</v>
      </c>
      <c r="AH10363">
        <f t="shared" si="2750"/>
        <v>1113.250000000191</v>
      </c>
      <c r="AI10363">
        <f t="shared" si="2751"/>
        <v>15.261945232736238</v>
      </c>
      <c r="AJ10363" s="5">
        <f t="shared" si="2752"/>
        <v>15.257524684074617</v>
      </c>
      <c r="AK10363">
        <f t="shared" si="2753"/>
        <v>1.9541250469756309E-5</v>
      </c>
    </row>
    <row r="10364" spans="1:37" x14ac:dyDescent="0.25">
      <c r="A10364" s="1">
        <v>1113.3500000001909</v>
      </c>
      <c r="B10364">
        <v>15.26385260424359</v>
      </c>
      <c r="D10364">
        <f t="shared" si="2741"/>
        <v>0.4126807120952542</v>
      </c>
      <c r="E10364">
        <f t="shared" si="2739"/>
        <v>0.44012901667870935</v>
      </c>
      <c r="G10364">
        <f t="shared" si="2754"/>
        <v>0.4126807120952542</v>
      </c>
      <c r="H10364" s="2">
        <f t="shared" si="2755"/>
        <v>0.44012901667870935</v>
      </c>
      <c r="L10364" s="20">
        <f t="shared" si="2742"/>
        <v>0.44023993821632246</v>
      </c>
      <c r="M10364">
        <f t="shared" si="2743"/>
        <v>7.5951094439217104E-4</v>
      </c>
      <c r="P10364" s="18">
        <f t="shared" si="2744"/>
        <v>0.44013160486626618</v>
      </c>
      <c r="Q10364">
        <f t="shared" si="2745"/>
        <v>6.6987148293244233E-12</v>
      </c>
      <c r="S10364" s="21">
        <f t="shared" si="2746"/>
        <v>15.263953365848749</v>
      </c>
      <c r="T10364">
        <f t="shared" si="2747"/>
        <v>1.01529010742484E-8</v>
      </c>
      <c r="Z10364" s="15">
        <f t="shared" si="2748"/>
        <v>0.44001572905775022</v>
      </c>
      <c r="AA10364">
        <f t="shared" si="2749"/>
        <v>1.2834085062580625E-8</v>
      </c>
      <c r="AF10364" s="3">
        <f t="shared" si="2740"/>
        <v>0.44012723854904667</v>
      </c>
      <c r="AH10364">
        <f t="shared" si="2750"/>
        <v>1113.3500000001909</v>
      </c>
      <c r="AI10364">
        <f t="shared" si="2751"/>
        <v>15.263852604243588</v>
      </c>
      <c r="AJ10364" s="5">
        <f t="shared" si="2752"/>
        <v>15.259442165555487</v>
      </c>
      <c r="AK10364">
        <f t="shared" si="2753"/>
        <v>1.9451969421497907E-5</v>
      </c>
    </row>
    <row r="10365" spans="1:37" x14ac:dyDescent="0.25">
      <c r="A10365" s="1">
        <v>1113.450000000191</v>
      </c>
      <c r="B10365">
        <v>15.265759938388619</v>
      </c>
      <c r="D10365">
        <f t="shared" si="2741"/>
        <v>0.41272053845233742</v>
      </c>
      <c r="E10365">
        <f t="shared" si="2739"/>
        <v>0.44017800893615699</v>
      </c>
      <c r="G10365">
        <f t="shared" si="2754"/>
        <v>0.41272053845233742</v>
      </c>
      <c r="H10365" s="2">
        <f t="shared" si="2755"/>
        <v>0.44017800893615699</v>
      </c>
      <c r="L10365" s="20">
        <f t="shared" si="2742"/>
        <v>0.4402889331902955</v>
      </c>
      <c r="M10365">
        <f t="shared" si="2743"/>
        <v>7.6001638842787469E-4</v>
      </c>
      <c r="P10365" s="18">
        <f t="shared" si="2744"/>
        <v>0.44018059726136344</v>
      </c>
      <c r="Q10365">
        <f t="shared" si="2745"/>
        <v>6.6994273743077879E-12</v>
      </c>
      <c r="S10365" s="21">
        <f t="shared" si="2746"/>
        <v>15.265860705352665</v>
      </c>
      <c r="T10365">
        <f t="shared" si="2747"/>
        <v>1.0153981043011082E-8</v>
      </c>
      <c r="Z10365" s="15">
        <f t="shared" si="2748"/>
        <v>0.44006498100198477</v>
      </c>
      <c r="AA10365">
        <f t="shared" si="2749"/>
        <v>1.2775313903241356E-8</v>
      </c>
      <c r="AF10365" s="3">
        <f t="shared" si="2740"/>
        <v>0.44017649323453778</v>
      </c>
      <c r="AH10365">
        <f t="shared" si="2750"/>
        <v>1113.450000000191</v>
      </c>
      <c r="AI10365">
        <f t="shared" si="2751"/>
        <v>15.265759938388619</v>
      </c>
      <c r="AJ10365" s="5">
        <f t="shared" si="2752"/>
        <v>15.261359609654651</v>
      </c>
      <c r="AK10365">
        <f t="shared" si="2753"/>
        <v>1.9362892966988386E-5</v>
      </c>
    </row>
    <row r="10366" spans="1:37" x14ac:dyDescent="0.25">
      <c r="A10366" s="1">
        <v>1113.5500000001909</v>
      </c>
      <c r="B10366">
        <v>15.26766723516007</v>
      </c>
      <c r="D10366">
        <f t="shared" si="2741"/>
        <v>0.41276036480942047</v>
      </c>
      <c r="E10366">
        <f t="shared" si="2739"/>
        <v>0.4402270002336176</v>
      </c>
      <c r="G10366">
        <f t="shared" si="2754"/>
        <v>0.41276036480942047</v>
      </c>
      <c r="H10366" s="2">
        <f t="shared" si="2755"/>
        <v>0.4402270002336176</v>
      </c>
      <c r="L10366" s="20">
        <f t="shared" si="2742"/>
        <v>0.44033792720207288</v>
      </c>
      <c r="M10366">
        <f t="shared" si="2743"/>
        <v>7.605219475206365E-4</v>
      </c>
      <c r="P10366" s="18">
        <f t="shared" si="2744"/>
        <v>0.44022958869642081</v>
      </c>
      <c r="Q10366">
        <f t="shared" si="2745"/>
        <v>6.7001396836029837E-12</v>
      </c>
      <c r="S10366" s="21">
        <f t="shared" si="2746"/>
        <v>15.267768007480939</v>
      </c>
      <c r="T10366">
        <f t="shared" si="2747"/>
        <v>1.0155060653195429E-8</v>
      </c>
      <c r="Z10366" s="15">
        <f t="shared" si="2748"/>
        <v>0.4401142319857172</v>
      </c>
      <c r="AA10366">
        <f t="shared" si="2749"/>
        <v>1.2716677734527815E-8</v>
      </c>
      <c r="AF10366" s="3">
        <f t="shared" si="2740"/>
        <v>0.44022574695727212</v>
      </c>
      <c r="AH10366">
        <f t="shared" si="2750"/>
        <v>1113.5500000001909</v>
      </c>
      <c r="AI10366">
        <f t="shared" si="2751"/>
        <v>15.267667235160069</v>
      </c>
      <c r="AJ10366" s="5">
        <f t="shared" si="2752"/>
        <v>15.263277016360181</v>
      </c>
      <c r="AK10366">
        <f t="shared" si="2753"/>
        <v>1.9274021110885073E-5</v>
      </c>
    </row>
    <row r="10367" spans="1:37" x14ac:dyDescent="0.25">
      <c r="A10367" s="1">
        <v>1113.6500000001911</v>
      </c>
      <c r="B10367">
        <v>15.269574494546649</v>
      </c>
      <c r="D10367">
        <f t="shared" si="2741"/>
        <v>0.41280019116650363</v>
      </c>
      <c r="E10367">
        <f t="shared" si="2739"/>
        <v>0.44027599057080119</v>
      </c>
      <c r="G10367">
        <f t="shared" si="2754"/>
        <v>0.41280019116650363</v>
      </c>
      <c r="H10367" s="2">
        <f t="shared" si="2755"/>
        <v>0.44027599057080119</v>
      </c>
      <c r="L10367" s="20">
        <f t="shared" si="2742"/>
        <v>0.44038692025135973</v>
      </c>
      <c r="M10367">
        <f t="shared" si="2743"/>
        <v>7.6102762160124536E-4</v>
      </c>
      <c r="P10367" s="18">
        <f t="shared" si="2744"/>
        <v>0.44027857917114827</v>
      </c>
      <c r="Q10367">
        <f t="shared" si="2745"/>
        <v>6.7008517568789873E-12</v>
      </c>
      <c r="S10367" s="21">
        <f t="shared" si="2746"/>
        <v>15.269675272222287</v>
      </c>
      <c r="T10367">
        <f t="shared" si="2747"/>
        <v>1.0156139906883301E-8</v>
      </c>
      <c r="Z10367" s="15">
        <f t="shared" si="2748"/>
        <v>0.44016348200863953</v>
      </c>
      <c r="AA10367">
        <f t="shared" si="2749"/>
        <v>1.2658176559684499E-8</v>
      </c>
      <c r="AF10367" s="3">
        <f t="shared" si="2740"/>
        <v>0.44027499971693684</v>
      </c>
      <c r="AH10367">
        <f t="shared" si="2750"/>
        <v>1113.6500000001911</v>
      </c>
      <c r="AI10367">
        <f t="shared" si="2751"/>
        <v>15.269574494546649</v>
      </c>
      <c r="AJ10367" s="5">
        <f t="shared" si="2752"/>
        <v>15.265194385660088</v>
      </c>
      <c r="AK10367">
        <f t="shared" si="2753"/>
        <v>1.9185353858133916E-5</v>
      </c>
    </row>
    <row r="10368" spans="1:37" x14ac:dyDescent="0.25">
      <c r="A10368" s="1">
        <v>1113.750000000191</v>
      </c>
      <c r="B10368">
        <v>15.271481716537121</v>
      </c>
      <c r="D10368">
        <f t="shared" si="2741"/>
        <v>0.41284001752358668</v>
      </c>
      <c r="E10368">
        <f t="shared" si="2739"/>
        <v>0.44032497994741904</v>
      </c>
      <c r="G10368">
        <f t="shared" si="2754"/>
        <v>0.41284001752358668</v>
      </c>
      <c r="H10368" s="2">
        <f t="shared" si="2755"/>
        <v>0.44032497994741904</v>
      </c>
      <c r="L10368" s="20">
        <f t="shared" si="2742"/>
        <v>0.44043591233786472</v>
      </c>
      <c r="M10368">
        <f t="shared" si="2743"/>
        <v>7.6153341060069787E-4</v>
      </c>
      <c r="P10368" s="18">
        <f t="shared" si="2744"/>
        <v>0.44032756868525685</v>
      </c>
      <c r="Q10368">
        <f t="shared" si="2745"/>
        <v>6.7015635929425108E-12</v>
      </c>
      <c r="S10368" s="21">
        <f t="shared" si="2746"/>
        <v>15.271582499565458</v>
      </c>
      <c r="T10368">
        <f t="shared" si="2747"/>
        <v>1.0157218800786242E-8</v>
      </c>
      <c r="Z10368" s="15">
        <f t="shared" si="2748"/>
        <v>0.44021273107044601</v>
      </c>
      <c r="AA10368">
        <f t="shared" si="2749"/>
        <v>1.2599810381706697E-8</v>
      </c>
      <c r="AF10368" s="3">
        <f t="shared" si="2740"/>
        <v>0.44032425151322285</v>
      </c>
      <c r="AH10368">
        <f t="shared" si="2750"/>
        <v>1113.750000000191</v>
      </c>
      <c r="AI10368">
        <f t="shared" si="2751"/>
        <v>15.271481716537121</v>
      </c>
      <c r="AJ10368" s="5">
        <f t="shared" si="2752"/>
        <v>15.26711171754247</v>
      </c>
      <c r="AK10368">
        <f t="shared" si="2753"/>
        <v>1.9096891213251362E-5</v>
      </c>
    </row>
    <row r="10369" spans="1:37" x14ac:dyDescent="0.25">
      <c r="A10369" s="1">
        <v>1113.8500000001909</v>
      </c>
      <c r="B10369">
        <v>15.27338890112021</v>
      </c>
      <c r="D10369">
        <f t="shared" si="2741"/>
        <v>0.41287984388066978</v>
      </c>
      <c r="E10369">
        <f t="shared" si="2739"/>
        <v>0.4403739683631816</v>
      </c>
      <c r="G10369">
        <f t="shared" si="2754"/>
        <v>0.41287984388066978</v>
      </c>
      <c r="H10369" s="2">
        <f t="shared" si="2755"/>
        <v>0.4403739683631816</v>
      </c>
      <c r="L10369" s="20">
        <f t="shared" si="2742"/>
        <v>0.44048490346130365</v>
      </c>
      <c r="M10369">
        <f t="shared" si="2743"/>
        <v>7.6203931445034537E-4</v>
      </c>
      <c r="P10369" s="18">
        <f t="shared" si="2744"/>
        <v>0.44037655723845731</v>
      </c>
      <c r="Q10369">
        <f t="shared" si="2745"/>
        <v>6.7022751931868445E-12</v>
      </c>
      <c r="S10369" s="21">
        <f t="shared" si="2746"/>
        <v>15.273489689499186</v>
      </c>
      <c r="T10369">
        <f t="shared" si="2747"/>
        <v>1.0158297336628153E-8</v>
      </c>
      <c r="Z10369" s="15">
        <f t="shared" si="2748"/>
        <v>0.44026197917083043</v>
      </c>
      <c r="AA10369">
        <f t="shared" si="2749"/>
        <v>1.2541579203467254E-8</v>
      </c>
      <c r="AF10369" s="3">
        <f t="shared" si="2740"/>
        <v>0.4403735023458295</v>
      </c>
      <c r="AH10369">
        <f t="shared" si="2750"/>
        <v>1113.8500000001909</v>
      </c>
      <c r="AI10369">
        <f t="shared" si="2751"/>
        <v>15.27338890112021</v>
      </c>
      <c r="AJ10369" s="5">
        <f t="shared" si="2752"/>
        <v>15.269029011995404</v>
      </c>
      <c r="AK10369">
        <f t="shared" si="2753"/>
        <v>1.9008633180607475E-5</v>
      </c>
    </row>
    <row r="10370" spans="1:37" x14ac:dyDescent="0.25">
      <c r="A10370" s="1">
        <v>1113.950000000191</v>
      </c>
      <c r="B10370">
        <v>15.275296048284661</v>
      </c>
      <c r="D10370">
        <f t="shared" si="2741"/>
        <v>0.41291967023775294</v>
      </c>
      <c r="E10370">
        <f t="shared" ref="E10370:E10433" si="2756">(B10370-$B$2)/($B$25111-$B$2)</f>
        <v>0.44042295581779972</v>
      </c>
      <c r="G10370">
        <f t="shared" si="2754"/>
        <v>0.41291967023775294</v>
      </c>
      <c r="H10370" s="2">
        <f t="shared" si="2755"/>
        <v>0.44042295581779972</v>
      </c>
      <c r="L10370" s="20">
        <f t="shared" si="2742"/>
        <v>0.44053389362138518</v>
      </c>
      <c r="M10370">
        <f t="shared" si="2743"/>
        <v>7.6254533308114112E-4</v>
      </c>
      <c r="P10370" s="18">
        <f t="shared" si="2744"/>
        <v>0.44042554483046037</v>
      </c>
      <c r="Q10370">
        <f t="shared" si="2745"/>
        <v>6.7029865569935329E-12</v>
      </c>
      <c r="S10370" s="21">
        <f t="shared" si="2746"/>
        <v>15.275396842012217</v>
      </c>
      <c r="T10370">
        <f t="shared" si="2747"/>
        <v>1.0159375514700972E-8</v>
      </c>
      <c r="Z10370" s="15">
        <f t="shared" si="2748"/>
        <v>0.44031122630948505</v>
      </c>
      <c r="AA10370">
        <f t="shared" si="2749"/>
        <v>1.248348302823858E-8</v>
      </c>
      <c r="AF10370" s="3">
        <f t="shared" ref="AF10370:AF10433" si="2757">$Y$6*LOG(((1+L10370)*$Y$2)^$Y$5+$Y$4)/LOG($Y$7)+$Y$3</f>
        <v>0.4404227522144466</v>
      </c>
      <c r="AH10370">
        <f t="shared" si="2750"/>
        <v>1113.950000000191</v>
      </c>
      <c r="AI10370">
        <f t="shared" si="2751"/>
        <v>15.275296048284659</v>
      </c>
      <c r="AJ10370" s="5">
        <f t="shared" si="2752"/>
        <v>15.27094626900691</v>
      </c>
      <c r="AK10370">
        <f t="shared" si="2753"/>
        <v>1.8920579765137894E-5</v>
      </c>
    </row>
    <row r="10371" spans="1:37" x14ac:dyDescent="0.25">
      <c r="A10371" s="1">
        <v>1114.0500000001909</v>
      </c>
      <c r="B10371">
        <v>15.27720315801923</v>
      </c>
      <c r="D10371">
        <f t="shared" ref="D10371:D10434" si="2758">(A10371-$A$2)/($A$25111-$A$2)</f>
        <v>0.412959496594836</v>
      </c>
      <c r="E10371">
        <f t="shared" si="2756"/>
        <v>0.44047194231098469</v>
      </c>
      <c r="G10371">
        <f t="shared" si="2754"/>
        <v>0.412959496594836</v>
      </c>
      <c r="H10371" s="2">
        <f t="shared" si="2755"/>
        <v>0.44047194231098469</v>
      </c>
      <c r="L10371" s="20">
        <f t="shared" ref="L10371:L10434" si="2759">$K$4*_xlfn.ERF.PRECISE($K$2*H10371+$K$3)+$K$5</f>
        <v>0.44058288281782154</v>
      </c>
      <c r="M10371">
        <f t="shared" ref="M10371:M10434" si="2760">(G10371-L10371)^2</f>
        <v>7.6305146642422774E-4</v>
      </c>
      <c r="P10371" s="18">
        <f t="shared" ref="P10371:P10434" si="2761">$O$4*TANH($O$2*H10371+$O$3)</f>
        <v>0.44047453146097737</v>
      </c>
      <c r="Q10371">
        <f t="shared" ref="Q10371:Q10434" si="2762">(H10371-P10371)^2</f>
        <v>6.7036976846063761E-12</v>
      </c>
      <c r="S10371" s="21">
        <f t="shared" ref="S10371:S10434" si="2763">( P10371-$J$2)*($B$25111-$B$2)/($I$2-$J$2)+$B$2</f>
        <v>15.277303957093306</v>
      </c>
      <c r="T10371">
        <f t="shared" ref="T10371:T10434" si="2764">(B10371-S10371)^2</f>
        <v>1.0160453334580519E-8</v>
      </c>
      <c r="Z10371" s="15">
        <f t="shared" ref="Z10371:Z10434" si="2765">$Y$6*LOG(((1+H10371)*$Y$2)^$Y$5+$Y$4,$Y$7)+$Y$3</f>
        <v>0.44036047248610544</v>
      </c>
      <c r="AA10371">
        <f t="shared" ref="AA10371:AA10434" si="2766">(H10371-Z10371)^2</f>
        <v>1.2425521858610923E-8</v>
      </c>
      <c r="AF10371" s="3">
        <f t="shared" si="2757"/>
        <v>0.44047200111877105</v>
      </c>
      <c r="AH10371">
        <f t="shared" ref="AH10371:AH10434" si="2767">( G10371-$J$2)*($A$25111-$A$2)/($I$2-$J$2)+$A$2</f>
        <v>1114.0500000001909</v>
      </c>
      <c r="AI10371">
        <f t="shared" ref="AI10371:AI10434" si="2768">( H10371-$J$2)*($B$25111-$B$2)/($I$2-$J$2)+$B$2</f>
        <v>15.27720315801923</v>
      </c>
      <c r="AJ10371" s="5">
        <f t="shared" ref="AJ10371:AJ10434" si="2769">( Z10371-$J$2)*($B$25111-$B$2)/($I$2-$J$2)+$B$2</f>
        <v>15.272863488565132</v>
      </c>
      <c r="AK10371">
        <f t="shared" ref="AK10371:AK10434" si="2770">(AI10371-AJ10371)^2</f>
        <v>1.883273097082569E-5</v>
      </c>
    </row>
    <row r="10372" spans="1:37" x14ac:dyDescent="0.25">
      <c r="A10372" s="1">
        <v>1114.1500000001911</v>
      </c>
      <c r="B10372">
        <v>15.27911023031267</v>
      </c>
      <c r="D10372">
        <f t="shared" si="2758"/>
        <v>0.41299932295191916</v>
      </c>
      <c r="E10372">
        <f t="shared" si="2756"/>
        <v>0.44052092784244745</v>
      </c>
      <c r="G10372">
        <f t="shared" si="2754"/>
        <v>0.41299932295191916</v>
      </c>
      <c r="H10372" s="2">
        <f t="shared" si="2755"/>
        <v>0.44052092784244745</v>
      </c>
      <c r="L10372" s="20">
        <f t="shared" si="2759"/>
        <v>0.44063187105032142</v>
      </c>
      <c r="M10372">
        <f t="shared" si="2760"/>
        <v>7.6355771441051468E-4</v>
      </c>
      <c r="P10372" s="18">
        <f t="shared" si="2761"/>
        <v>0.4405235171297191</v>
      </c>
      <c r="Q10372">
        <f t="shared" si="2762"/>
        <v>6.704408575119377E-12</v>
      </c>
      <c r="S10372" s="21">
        <f t="shared" si="2763"/>
        <v>15.279211034731198</v>
      </c>
      <c r="T10372">
        <f t="shared" si="2764"/>
        <v>1.0161530794768175E-8</v>
      </c>
      <c r="Z10372" s="15">
        <f t="shared" si="2765"/>
        <v>0.44040971770038473</v>
      </c>
      <c r="AA10372">
        <f t="shared" si="2766"/>
        <v>1.236769569761107E-8</v>
      </c>
      <c r="AF10372" s="3">
        <f t="shared" si="2757"/>
        <v>0.44052124905849355</v>
      </c>
      <c r="AH10372">
        <f t="shared" si="2767"/>
        <v>1114.1500000001911</v>
      </c>
      <c r="AI10372">
        <f t="shared" si="2768"/>
        <v>15.279110230312668</v>
      </c>
      <c r="AJ10372" s="5">
        <f t="shared" si="2769"/>
        <v>15.274780670658131</v>
      </c>
      <c r="AK10372">
        <f t="shared" si="2770"/>
        <v>1.8745086802188458E-5</v>
      </c>
    </row>
    <row r="10373" spans="1:37" x14ac:dyDescent="0.25">
      <c r="A10373" s="1">
        <v>1114.250000000191</v>
      </c>
      <c r="B10373">
        <v>15.28101726515373</v>
      </c>
      <c r="D10373">
        <f t="shared" si="2758"/>
        <v>0.41303914930900226</v>
      </c>
      <c r="E10373">
        <f t="shared" si="2756"/>
        <v>0.44056991241189919</v>
      </c>
      <c r="G10373">
        <f t="shared" si="2754"/>
        <v>0.41303914930900226</v>
      </c>
      <c r="H10373" s="2">
        <f t="shared" si="2755"/>
        <v>0.44056991241189919</v>
      </c>
      <c r="L10373" s="20">
        <f t="shared" si="2759"/>
        <v>0.44068085831859705</v>
      </c>
      <c r="M10373">
        <f t="shared" si="2760"/>
        <v>7.6406407697111346E-4</v>
      </c>
      <c r="P10373" s="18">
        <f t="shared" si="2761"/>
        <v>0.44057250183639696</v>
      </c>
      <c r="Q10373">
        <f t="shared" si="2762"/>
        <v>6.7051192296387606E-12</v>
      </c>
      <c r="S10373" s="21">
        <f t="shared" si="2763"/>
        <v>15.281118074914655</v>
      </c>
      <c r="T10373">
        <f t="shared" si="2764"/>
        <v>1.0162607897704675E-8</v>
      </c>
      <c r="Z10373" s="15">
        <f t="shared" si="2765"/>
        <v>0.44045896195201539</v>
      </c>
      <c r="AA10373">
        <f t="shared" si="2766"/>
        <v>1.2310004548425883E-8</v>
      </c>
      <c r="AF10373" s="3">
        <f t="shared" si="2757"/>
        <v>0.44057049603330722</v>
      </c>
      <c r="AH10373">
        <f t="shared" si="2767"/>
        <v>1114.250000000191</v>
      </c>
      <c r="AI10373">
        <f t="shared" si="2768"/>
        <v>15.281017265153729</v>
      </c>
      <c r="AJ10373" s="5">
        <f t="shared" si="2769"/>
        <v>15.276697815273931</v>
      </c>
      <c r="AK10373">
        <f t="shared" si="2770"/>
        <v>1.8657647264087327E-5</v>
      </c>
    </row>
    <row r="10374" spans="1:37" x14ac:dyDescent="0.25">
      <c r="A10374" s="1">
        <v>1114.3500000001909</v>
      </c>
      <c r="B10374">
        <v>15.28292426253117</v>
      </c>
      <c r="D10374">
        <f t="shared" si="2758"/>
        <v>0.41307897566608531</v>
      </c>
      <c r="E10374">
        <f t="shared" si="2756"/>
        <v>0.44061889601905108</v>
      </c>
      <c r="G10374">
        <f t="shared" ref="G10374:G10437" si="2771">($I$2-$J$2)*D10374+$J$2</f>
        <v>0.41307897566608531</v>
      </c>
      <c r="H10374" s="2">
        <f t="shared" si="2755"/>
        <v>0.44061889601905108</v>
      </c>
      <c r="L10374" s="20">
        <f t="shared" si="2759"/>
        <v>0.44072984462236064</v>
      </c>
      <c r="M10374">
        <f t="shared" si="2760"/>
        <v>7.645705540371109E-4</v>
      </c>
      <c r="P10374" s="18">
        <f t="shared" si="2761"/>
        <v>0.44062148558072195</v>
      </c>
      <c r="Q10374">
        <f t="shared" si="2762"/>
        <v>6.7058296472585176E-12</v>
      </c>
      <c r="S10374" s="21">
        <f t="shared" si="2763"/>
        <v>15.283025077632427</v>
      </c>
      <c r="T10374">
        <f t="shared" si="2764"/>
        <v>1.0163684641533302E-8</v>
      </c>
      <c r="Z10374" s="15">
        <f t="shared" si="2765"/>
        <v>0.4405082052406939</v>
      </c>
      <c r="AA10374">
        <f t="shared" si="2766"/>
        <v>1.2252448413318544E-8</v>
      </c>
      <c r="AF10374" s="3">
        <f t="shared" si="2757"/>
        <v>0.44061974204290988</v>
      </c>
      <c r="AH10374">
        <f t="shared" si="2767"/>
        <v>1114.3500000001909</v>
      </c>
      <c r="AI10374">
        <f t="shared" si="2768"/>
        <v>15.282924262531168</v>
      </c>
      <c r="AJ10374" s="5">
        <f t="shared" si="2769"/>
        <v>15.278614922400717</v>
      </c>
      <c r="AK10374">
        <f t="shared" si="2770"/>
        <v>1.8570412359915731E-5</v>
      </c>
    </row>
    <row r="10375" spans="1:37" x14ac:dyDescent="0.25">
      <c r="A10375" s="1">
        <v>1114.450000000191</v>
      </c>
      <c r="B10375">
        <v>15.28483122243375</v>
      </c>
      <c r="D10375">
        <f t="shared" si="2758"/>
        <v>0.41311880202316847</v>
      </c>
      <c r="E10375">
        <f t="shared" si="2756"/>
        <v>0.4406678786636144</v>
      </c>
      <c r="G10375">
        <f t="shared" si="2771"/>
        <v>0.41311880202316847</v>
      </c>
      <c r="H10375" s="2">
        <f t="shared" ref="H10375:H10438" si="2772">($I$2-$J$2)*E10375+$J$2</f>
        <v>0.4406678786636144</v>
      </c>
      <c r="L10375" s="20">
        <f t="shared" si="2759"/>
        <v>0.440778829961328</v>
      </c>
      <c r="M10375">
        <f t="shared" si="2760"/>
        <v>7.6507714553976554E-4</v>
      </c>
      <c r="P10375" s="18">
        <f t="shared" si="2761"/>
        <v>0.44067046836240553</v>
      </c>
      <c r="Q10375">
        <f t="shared" si="2762"/>
        <v>6.7065398287975584E-12</v>
      </c>
      <c r="S10375" s="21">
        <f t="shared" si="2763"/>
        <v>15.284932042873283</v>
      </c>
      <c r="T10375">
        <f t="shared" si="2764"/>
        <v>1.0164761027620664E-8</v>
      </c>
      <c r="Z10375" s="15">
        <f t="shared" si="2765"/>
        <v>0.44055744756611182</v>
      </c>
      <c r="AA10375">
        <f t="shared" si="2766"/>
        <v>1.2195027295625106E-8</v>
      </c>
      <c r="AF10375" s="3">
        <f t="shared" si="2757"/>
        <v>0.44066898708699798</v>
      </c>
      <c r="AH10375">
        <f t="shared" si="2767"/>
        <v>1114.450000000191</v>
      </c>
      <c r="AI10375">
        <f t="shared" si="2768"/>
        <v>15.284831222433748</v>
      </c>
      <c r="AJ10375" s="5">
        <f t="shared" si="2769"/>
        <v>15.280531992026475</v>
      </c>
      <c r="AK10375">
        <f t="shared" si="2770"/>
        <v>1.8483382094823459E-5</v>
      </c>
    </row>
    <row r="10376" spans="1:37" x14ac:dyDescent="0.25">
      <c r="A10376" s="1">
        <v>1114.5500000001909</v>
      </c>
      <c r="B10376">
        <v>15.286738144850251</v>
      </c>
      <c r="D10376">
        <f t="shared" si="2758"/>
        <v>0.41315862838025158</v>
      </c>
      <c r="E10376">
        <f t="shared" si="2756"/>
        <v>0.44071686034530105</v>
      </c>
      <c r="G10376">
        <f t="shared" si="2771"/>
        <v>0.41315862838025158</v>
      </c>
      <c r="H10376" s="2">
        <f t="shared" si="2772"/>
        <v>0.44071686034530105</v>
      </c>
      <c r="L10376" s="20">
        <f t="shared" si="2759"/>
        <v>0.44082781433519358</v>
      </c>
      <c r="M10376">
        <f t="shared" si="2760"/>
        <v>7.6558385140915956E-4</v>
      </c>
      <c r="P10376" s="18">
        <f t="shared" si="2761"/>
        <v>0.44071945018115938</v>
      </c>
      <c r="Q10376">
        <f t="shared" si="2762"/>
        <v>6.7072497730622874E-12</v>
      </c>
      <c r="S10376" s="21">
        <f t="shared" si="2763"/>
        <v>15.286838970625993</v>
      </c>
      <c r="T10376">
        <f t="shared" si="2764"/>
        <v>1.0165837054109847E-8</v>
      </c>
      <c r="Z10376" s="15">
        <f t="shared" si="2765"/>
        <v>0.44060668892796429</v>
      </c>
      <c r="AA10376">
        <f t="shared" si="2766"/>
        <v>1.2137741197992414E-8</v>
      </c>
      <c r="AF10376" s="3">
        <f t="shared" si="2757"/>
        <v>0.44071823116524911</v>
      </c>
      <c r="AH10376">
        <f t="shared" si="2767"/>
        <v>1114.5500000001909</v>
      </c>
      <c r="AI10376">
        <f t="shared" si="2768"/>
        <v>15.286738144850251</v>
      </c>
      <c r="AJ10376" s="5">
        <f t="shared" si="2769"/>
        <v>15.282449024139343</v>
      </c>
      <c r="AK10376">
        <f t="shared" si="2770"/>
        <v>1.8396556472739288E-5</v>
      </c>
    </row>
    <row r="10377" spans="1:37" x14ac:dyDescent="0.25">
      <c r="A10377" s="1">
        <v>1114.6500000001911</v>
      </c>
      <c r="B10377">
        <v>15.28864502976943</v>
      </c>
      <c r="D10377">
        <f t="shared" si="2758"/>
        <v>0.41319845473733474</v>
      </c>
      <c r="E10377">
        <f t="shared" si="2756"/>
        <v>0.44076584106382222</v>
      </c>
      <c r="G10377">
        <f t="shared" si="2771"/>
        <v>0.41319845473733474</v>
      </c>
      <c r="H10377" s="2">
        <f t="shared" si="2772"/>
        <v>0.44076584106382222</v>
      </c>
      <c r="L10377" s="20">
        <f t="shared" si="2759"/>
        <v>0.44087679774369448</v>
      </c>
      <c r="M10377">
        <f t="shared" si="2760"/>
        <v>7.6609067157770315E-4</v>
      </c>
      <c r="P10377" s="18">
        <f t="shared" si="2761"/>
        <v>0.44076843103669472</v>
      </c>
      <c r="Q10377">
        <f t="shared" si="2762"/>
        <v>6.7079594802966056E-12</v>
      </c>
      <c r="S10377" s="21">
        <f t="shared" si="2763"/>
        <v>15.28874586087932</v>
      </c>
      <c r="T10377">
        <f t="shared" si="2764"/>
        <v>1.0166912721651158E-8</v>
      </c>
      <c r="Z10377" s="15">
        <f t="shared" si="2765"/>
        <v>0.44065592932594599</v>
      </c>
      <c r="AA10377">
        <f t="shared" si="2766"/>
        <v>1.2080590122971478E-8</v>
      </c>
      <c r="AF10377" s="3">
        <f t="shared" si="2757"/>
        <v>0.44076747427738372</v>
      </c>
      <c r="AH10377">
        <f t="shared" si="2767"/>
        <v>1114.6500000001911</v>
      </c>
      <c r="AI10377">
        <f t="shared" si="2768"/>
        <v>15.28864502976943</v>
      </c>
      <c r="AJ10377" s="5">
        <f t="shared" si="2769"/>
        <v>15.284366018727432</v>
      </c>
      <c r="AK10377">
        <f t="shared" si="2770"/>
        <v>1.8309935497539992E-5</v>
      </c>
    </row>
    <row r="10378" spans="1:37" x14ac:dyDescent="0.25">
      <c r="A10378" s="1">
        <v>1114.750000000191</v>
      </c>
      <c r="B10378">
        <v>15.29055187718007</v>
      </c>
      <c r="D10378">
        <f t="shared" si="2758"/>
        <v>0.41323828109441779</v>
      </c>
      <c r="E10378">
        <f t="shared" si="2756"/>
        <v>0.44081482081888967</v>
      </c>
      <c r="G10378">
        <f t="shared" si="2771"/>
        <v>0.41323828109441779</v>
      </c>
      <c r="H10378" s="2">
        <f t="shared" si="2772"/>
        <v>0.44081482081888967</v>
      </c>
      <c r="L10378" s="20">
        <f t="shared" si="2759"/>
        <v>0.44092578018652517</v>
      </c>
      <c r="M10378">
        <f t="shared" si="2760"/>
        <v>7.6659760597544706E-4</v>
      </c>
      <c r="P10378" s="18">
        <f t="shared" si="2761"/>
        <v>0.44081741092872334</v>
      </c>
      <c r="Q10378">
        <f t="shared" si="2762"/>
        <v>6.7086689504569318E-12</v>
      </c>
      <c r="S10378" s="21">
        <f t="shared" si="2763"/>
        <v>15.290652713622038</v>
      </c>
      <c r="T10378">
        <f t="shared" si="2764"/>
        <v>1.0167988028745616E-8</v>
      </c>
      <c r="Z10378" s="15">
        <f t="shared" si="2765"/>
        <v>0.44070516875975141</v>
      </c>
      <c r="AA10378">
        <f t="shared" si="2766"/>
        <v>1.202357407326167E-8</v>
      </c>
      <c r="AF10378" s="3">
        <f t="shared" si="2757"/>
        <v>0.44081671642307829</v>
      </c>
      <c r="AH10378">
        <f t="shared" si="2767"/>
        <v>1114.750000000191</v>
      </c>
      <c r="AI10378">
        <f t="shared" si="2768"/>
        <v>15.290551877180068</v>
      </c>
      <c r="AJ10378" s="5">
        <f t="shared" si="2769"/>
        <v>15.286282975778846</v>
      </c>
      <c r="AK10378">
        <f t="shared" si="2770"/>
        <v>1.8223519173353663E-5</v>
      </c>
    </row>
    <row r="10379" spans="1:37" x14ac:dyDescent="0.25">
      <c r="A10379" s="1">
        <v>1114.8500000001909</v>
      </c>
      <c r="B10379">
        <v>15.29245868707093</v>
      </c>
      <c r="D10379">
        <f t="shared" si="2758"/>
        <v>0.41327810745150084</v>
      </c>
      <c r="E10379">
        <f t="shared" si="2756"/>
        <v>0.44086379961021482</v>
      </c>
      <c r="G10379">
        <f t="shared" si="2771"/>
        <v>0.41327810745150084</v>
      </c>
      <c r="H10379" s="2">
        <f t="shared" si="2772"/>
        <v>0.44086379961021482</v>
      </c>
      <c r="L10379" s="20">
        <f t="shared" si="2759"/>
        <v>0.44097476166339789</v>
      </c>
      <c r="M10379">
        <f t="shared" si="2760"/>
        <v>7.6710465453339418E-4</v>
      </c>
      <c r="P10379" s="18">
        <f t="shared" si="2761"/>
        <v>0.44086638985695686</v>
      </c>
      <c r="Q10379">
        <f t="shared" si="2762"/>
        <v>6.7093781846500013E-12</v>
      </c>
      <c r="S10379" s="21">
        <f t="shared" si="2763"/>
        <v>15.292559528842926</v>
      </c>
      <c r="T10379">
        <f t="shared" si="2764"/>
        <v>1.0169062979267898E-8</v>
      </c>
      <c r="Z10379" s="15">
        <f t="shared" si="2765"/>
        <v>0.44075440722907389</v>
      </c>
      <c r="AA10379">
        <f t="shared" si="2766"/>
        <v>1.1966693051684265E-8</v>
      </c>
      <c r="AF10379" s="3">
        <f t="shared" si="2757"/>
        <v>0.4408659576020284</v>
      </c>
      <c r="AH10379">
        <f t="shared" si="2767"/>
        <v>1114.8500000001909</v>
      </c>
      <c r="AI10379">
        <f t="shared" si="2768"/>
        <v>15.29245868707093</v>
      </c>
      <c r="AJ10379" s="5">
        <f t="shared" si="2769"/>
        <v>15.28819989528165</v>
      </c>
      <c r="AK10379">
        <f t="shared" si="2770"/>
        <v>1.8137307504435082E-5</v>
      </c>
    </row>
    <row r="10380" spans="1:37" x14ac:dyDescent="0.25">
      <c r="A10380" s="1">
        <v>1114.950000000191</v>
      </c>
      <c r="B10380">
        <v>15.294365459430811</v>
      </c>
      <c r="D10380">
        <f t="shared" si="2758"/>
        <v>0.413317933808584</v>
      </c>
      <c r="E10380">
        <f t="shared" si="2756"/>
        <v>0.44091277743750995</v>
      </c>
      <c r="G10380">
        <f t="shared" si="2771"/>
        <v>0.413317933808584</v>
      </c>
      <c r="H10380" s="2">
        <f t="shared" si="2772"/>
        <v>0.44091277743750995</v>
      </c>
      <c r="L10380" s="20">
        <f t="shared" si="2759"/>
        <v>0.4410237421740355</v>
      </c>
      <c r="M10380">
        <f t="shared" si="2760"/>
        <v>7.6761181718312235E-4</v>
      </c>
      <c r="P10380" s="18">
        <f t="shared" si="2761"/>
        <v>0.44091536782110724</v>
      </c>
      <c r="Q10380">
        <f t="shared" si="2762"/>
        <v>6.7100871811069078E-12</v>
      </c>
      <c r="S10380" s="21">
        <f t="shared" si="2763"/>
        <v>15.294466306530765</v>
      </c>
      <c r="T10380">
        <f t="shared" si="2764"/>
        <v>1.0170137569211355E-8</v>
      </c>
      <c r="Z10380" s="15">
        <f t="shared" si="2765"/>
        <v>0.44080364473360856</v>
      </c>
      <c r="AA10380">
        <f t="shared" si="2766"/>
        <v>1.1909947060829206E-8</v>
      </c>
      <c r="AF10380" s="3">
        <f t="shared" si="2757"/>
        <v>0.44091519781393984</v>
      </c>
      <c r="AH10380">
        <f t="shared" si="2767"/>
        <v>1114.950000000191</v>
      </c>
      <c r="AI10380">
        <f t="shared" si="2768"/>
        <v>15.294365459430811</v>
      </c>
      <c r="AJ10380" s="5">
        <f t="shared" si="2769"/>
        <v>15.290116777223975</v>
      </c>
      <c r="AK10380">
        <f t="shared" si="2770"/>
        <v>1.8051300494680548E-5</v>
      </c>
    </row>
    <row r="10381" spans="1:37" x14ac:dyDescent="0.25">
      <c r="A10381" s="1">
        <v>1115.0500000001909</v>
      </c>
      <c r="B10381">
        <v>15.296272194248489</v>
      </c>
      <c r="D10381">
        <f t="shared" si="2758"/>
        <v>0.41335776016566711</v>
      </c>
      <c r="E10381">
        <f t="shared" si="2756"/>
        <v>0.44096175430048667</v>
      </c>
      <c r="G10381">
        <f t="shared" si="2771"/>
        <v>0.41335776016566711</v>
      </c>
      <c r="H10381" s="2">
        <f t="shared" si="2772"/>
        <v>0.44096175430048667</v>
      </c>
      <c r="L10381" s="20">
        <f t="shared" si="2759"/>
        <v>0.4410727217181396</v>
      </c>
      <c r="M10381">
        <f t="shared" si="2760"/>
        <v>7.6811909385502862E-4</v>
      </c>
      <c r="P10381" s="18">
        <f t="shared" si="2761"/>
        <v>0.44096434482088609</v>
      </c>
      <c r="Q10381">
        <f t="shared" si="2762"/>
        <v>6.7107959397840288E-12</v>
      </c>
      <c r="S10381" s="21">
        <f t="shared" si="2763"/>
        <v>15.296373046674333</v>
      </c>
      <c r="T10381">
        <f t="shared" si="2764"/>
        <v>1.0171211798509836E-8</v>
      </c>
      <c r="Z10381" s="15">
        <f t="shared" si="2765"/>
        <v>0.44085288127304989</v>
      </c>
      <c r="AA10381">
        <f t="shared" si="2766"/>
        <v>1.1853336103250808E-8</v>
      </c>
      <c r="AF10381" s="3">
        <f t="shared" si="2757"/>
        <v>0.44096443705849597</v>
      </c>
      <c r="AH10381">
        <f t="shared" si="2767"/>
        <v>1115.0500000001909</v>
      </c>
      <c r="AI10381">
        <f t="shared" si="2768"/>
        <v>15.296272194248488</v>
      </c>
      <c r="AJ10381" s="5">
        <f t="shared" si="2769"/>
        <v>15.292033621593923</v>
      </c>
      <c r="AK10381">
        <f t="shared" si="2770"/>
        <v>1.7965498148022976E-5</v>
      </c>
    </row>
    <row r="10382" spans="1:37" x14ac:dyDescent="0.25">
      <c r="A10382" s="1">
        <v>1115.150000000192</v>
      </c>
      <c r="B10382">
        <v>15.298178891512761</v>
      </c>
      <c r="D10382">
        <f t="shared" si="2758"/>
        <v>0.4133975865227506</v>
      </c>
      <c r="E10382">
        <f t="shared" si="2756"/>
        <v>0.44101073019885734</v>
      </c>
      <c r="G10382">
        <f t="shared" si="2771"/>
        <v>0.4133975865227506</v>
      </c>
      <c r="H10382" s="2">
        <f t="shared" si="2772"/>
        <v>0.44101073019885734</v>
      </c>
      <c r="L10382" s="20">
        <f t="shared" si="2759"/>
        <v>0.44112170029542597</v>
      </c>
      <c r="M10382">
        <f t="shared" si="2760"/>
        <v>7.686264844802477E-4</v>
      </c>
      <c r="P10382" s="18">
        <f t="shared" si="2761"/>
        <v>0.4410133208560062</v>
      </c>
      <c r="Q10382">
        <f t="shared" si="2762"/>
        <v>6.7115044629387248E-12</v>
      </c>
      <c r="S10382" s="21">
        <f t="shared" si="2763"/>
        <v>15.298279749262441</v>
      </c>
      <c r="T10382">
        <f t="shared" si="2764"/>
        <v>1.0172285670680393E-8</v>
      </c>
      <c r="Z10382" s="15">
        <f t="shared" si="2765"/>
        <v>0.44090211684709324</v>
      </c>
      <c r="AA10382">
        <f t="shared" si="2766"/>
        <v>1.1796860181431577E-8</v>
      </c>
      <c r="AF10382" s="3">
        <f t="shared" si="2757"/>
        <v>0.44101367533539526</v>
      </c>
      <c r="AH10382">
        <f t="shared" si="2767"/>
        <v>1115.150000000192</v>
      </c>
      <c r="AI10382">
        <f t="shared" si="2768"/>
        <v>15.298178891512759</v>
      </c>
      <c r="AJ10382" s="5">
        <f t="shared" si="2769"/>
        <v>15.293950428379635</v>
      </c>
      <c r="AK10382">
        <f t="shared" si="2770"/>
        <v>1.7879900468190477E-5</v>
      </c>
    </row>
    <row r="10383" spans="1:37" x14ac:dyDescent="0.25">
      <c r="A10383" s="1">
        <v>1115.250000000191</v>
      </c>
      <c r="B10383">
        <v>15.300085551212399</v>
      </c>
      <c r="D10383">
        <f t="shared" si="2758"/>
        <v>0.41343741287983332</v>
      </c>
      <c r="E10383">
        <f t="shared" si="2756"/>
        <v>0.44105970513233356</v>
      </c>
      <c r="G10383">
        <f t="shared" si="2771"/>
        <v>0.41343741287983332</v>
      </c>
      <c r="H10383" s="2">
        <f t="shared" si="2772"/>
        <v>0.44105970513233356</v>
      </c>
      <c r="L10383" s="20">
        <f t="shared" si="2759"/>
        <v>0.44117067790560682</v>
      </c>
      <c r="M10383">
        <f t="shared" si="2760"/>
        <v>7.6913398898979172E-4</v>
      </c>
      <c r="P10383" s="18">
        <f t="shared" si="2761"/>
        <v>0.44106229592617874</v>
      </c>
      <c r="Q10383">
        <f t="shared" si="2762"/>
        <v>6.712212748226686E-12</v>
      </c>
      <c r="S10383" s="21">
        <f t="shared" si="2763"/>
        <v>15.300186414283854</v>
      </c>
      <c r="T10383">
        <f t="shared" si="2764"/>
        <v>1.0173359183149128E-8</v>
      </c>
      <c r="Z10383" s="15">
        <f t="shared" si="2765"/>
        <v>0.44095135145543329</v>
      </c>
      <c r="AA10383">
        <f t="shared" si="2766"/>
        <v>1.1740519297806705E-8</v>
      </c>
      <c r="AF10383" s="3">
        <f t="shared" si="2757"/>
        <v>0.4410629126443335</v>
      </c>
      <c r="AH10383">
        <f t="shared" si="2767"/>
        <v>1115.250000000191</v>
      </c>
      <c r="AI10383">
        <f t="shared" si="2768"/>
        <v>15.300085551212398</v>
      </c>
      <c r="AJ10383" s="5">
        <f t="shared" si="2769"/>
        <v>15.295867197569226</v>
      </c>
      <c r="AK10383">
        <f t="shared" si="2770"/>
        <v>1.7794507458858001E-5</v>
      </c>
    </row>
    <row r="10384" spans="1:37" x14ac:dyDescent="0.25">
      <c r="A10384" s="1">
        <v>1115.3500000001909</v>
      </c>
      <c r="B10384">
        <v>15.30199217333622</v>
      </c>
      <c r="D10384">
        <f t="shared" si="2758"/>
        <v>0.41347723923691643</v>
      </c>
      <c r="E10384">
        <f t="shared" si="2756"/>
        <v>0.44110867910062806</v>
      </c>
      <c r="G10384">
        <f t="shared" si="2771"/>
        <v>0.41347723923691643</v>
      </c>
      <c r="H10384" s="2">
        <f t="shared" si="2772"/>
        <v>0.44110867910062806</v>
      </c>
      <c r="L10384" s="20">
        <f t="shared" si="2759"/>
        <v>0.44121965454839085</v>
      </c>
      <c r="M10384">
        <f t="shared" si="2760"/>
        <v>7.696416073143305E-4</v>
      </c>
      <c r="P10384" s="18">
        <f t="shared" si="2761"/>
        <v>0.44111127003111655</v>
      </c>
      <c r="Q10384">
        <f t="shared" si="2762"/>
        <v>6.7129207961796418E-12</v>
      </c>
      <c r="S10384" s="21">
        <f t="shared" si="2763"/>
        <v>15.302093041727382</v>
      </c>
      <c r="T10384">
        <f t="shared" si="2764"/>
        <v>1.0174432335491775E-8</v>
      </c>
      <c r="Z10384" s="15">
        <f t="shared" si="2765"/>
        <v>0.44100058509776452</v>
      </c>
      <c r="AA10384">
        <f t="shared" si="2766"/>
        <v>1.1684313455064238E-8</v>
      </c>
      <c r="AF10384" s="3">
        <f t="shared" si="2757"/>
        <v>0.4411121489850014</v>
      </c>
      <c r="AH10384">
        <f t="shared" si="2767"/>
        <v>1115.3500000001909</v>
      </c>
      <c r="AI10384">
        <f t="shared" si="2768"/>
        <v>15.30199217333622</v>
      </c>
      <c r="AJ10384" s="5">
        <f t="shared" si="2769"/>
        <v>15.297783929150803</v>
      </c>
      <c r="AK10384">
        <f t="shared" si="2770"/>
        <v>1.7709319124095882E-5</v>
      </c>
    </row>
    <row r="10385" spans="1:37" x14ac:dyDescent="0.25">
      <c r="A10385" s="1">
        <v>1115.450000000191</v>
      </c>
      <c r="B10385">
        <v>15.30389875787302</v>
      </c>
      <c r="D10385">
        <f t="shared" si="2758"/>
        <v>0.41351706559399959</v>
      </c>
      <c r="E10385">
        <f t="shared" si="2756"/>
        <v>0.44115765210345287</v>
      </c>
      <c r="G10385">
        <f t="shared" si="2771"/>
        <v>0.41351706559399959</v>
      </c>
      <c r="H10385" s="2">
        <f t="shared" si="2772"/>
        <v>0.44115765210345287</v>
      </c>
      <c r="L10385" s="20">
        <f t="shared" si="2759"/>
        <v>0.44126863022350094</v>
      </c>
      <c r="M10385">
        <f t="shared" si="2760"/>
        <v>7.7014933938539015E-4</v>
      </c>
      <c r="P10385" s="18">
        <f t="shared" si="2761"/>
        <v>0.4411602431705316</v>
      </c>
      <c r="Q10385">
        <f t="shared" si="2762"/>
        <v>6.713628606466463E-12</v>
      </c>
      <c r="S10385" s="21">
        <f t="shared" si="2763"/>
        <v>15.303999631581817</v>
      </c>
      <c r="T10385">
        <f t="shared" si="2764"/>
        <v>1.0175505126567267E-8</v>
      </c>
      <c r="Z10385" s="15">
        <f t="shared" si="2765"/>
        <v>0.44104981777378227</v>
      </c>
      <c r="AA10385">
        <f t="shared" si="2766"/>
        <v>1.1628242655507099E-8</v>
      </c>
      <c r="AF10385" s="3">
        <f t="shared" si="2757"/>
        <v>0.4411613843571045</v>
      </c>
      <c r="AH10385">
        <f t="shared" si="2767"/>
        <v>1115.450000000191</v>
      </c>
      <c r="AI10385">
        <f t="shared" si="2768"/>
        <v>15.303898757873018</v>
      </c>
      <c r="AJ10385" s="5">
        <f t="shared" si="2769"/>
        <v>15.2997006231125</v>
      </c>
      <c r="AK10385">
        <f t="shared" si="2770"/>
        <v>1.7624335467469541E-5</v>
      </c>
    </row>
    <row r="10386" spans="1:37" x14ac:dyDescent="0.25">
      <c r="A10386" s="1">
        <v>1115.5500000001921</v>
      </c>
      <c r="B10386">
        <v>15.305805304811599</v>
      </c>
      <c r="D10386">
        <f t="shared" si="2758"/>
        <v>0.41355689195108308</v>
      </c>
      <c r="E10386">
        <f t="shared" si="2756"/>
        <v>0.44120662414052064</v>
      </c>
      <c r="G10386">
        <f t="shared" si="2771"/>
        <v>0.41355689195108308</v>
      </c>
      <c r="H10386" s="2">
        <f t="shared" si="2772"/>
        <v>0.44120662414052064</v>
      </c>
      <c r="L10386" s="20">
        <f t="shared" si="2759"/>
        <v>0.4413176049306351</v>
      </c>
      <c r="M10386">
        <f t="shared" si="2760"/>
        <v>7.7065718513306773E-4</v>
      </c>
      <c r="P10386" s="18">
        <f t="shared" si="2761"/>
        <v>0.44120921534413676</v>
      </c>
      <c r="Q10386">
        <f t="shared" si="2762"/>
        <v>6.7143361801943841E-12</v>
      </c>
      <c r="S10386" s="21">
        <f t="shared" si="2763"/>
        <v>15.305906183835983</v>
      </c>
      <c r="T10386">
        <f t="shared" si="2764"/>
        <v>1.0176577560610253E-8</v>
      </c>
      <c r="Z10386" s="15">
        <f t="shared" si="2765"/>
        <v>0.4410990494831819</v>
      </c>
      <c r="AA10386">
        <f t="shared" si="2766"/>
        <v>1.1572306901546933E-8</v>
      </c>
      <c r="AF10386" s="3">
        <f t="shared" si="2757"/>
        <v>0.44121061876032464</v>
      </c>
      <c r="AH10386">
        <f t="shared" si="2767"/>
        <v>1115.5500000001921</v>
      </c>
      <c r="AI10386">
        <f t="shared" si="2768"/>
        <v>15.305805304811599</v>
      </c>
      <c r="AJ10386" s="5">
        <f t="shared" si="2769"/>
        <v>15.301617279442461</v>
      </c>
      <c r="AK10386">
        <f t="shared" si="2770"/>
        <v>1.753955649255077E-5</v>
      </c>
    </row>
    <row r="10387" spans="1:37" x14ac:dyDescent="0.25">
      <c r="A10387" s="1">
        <v>1115.650000000192</v>
      </c>
      <c r="B10387">
        <v>15.307711814140751</v>
      </c>
      <c r="D10387">
        <f t="shared" si="2758"/>
        <v>0.41359671830816619</v>
      </c>
      <c r="E10387">
        <f t="shared" si="2756"/>
        <v>0.44125559521154323</v>
      </c>
      <c r="G10387">
        <f t="shared" si="2771"/>
        <v>0.41359671830816619</v>
      </c>
      <c r="H10387" s="2">
        <f t="shared" si="2772"/>
        <v>0.44125559521154323</v>
      </c>
      <c r="L10387" s="20">
        <f t="shared" si="2759"/>
        <v>0.44136657866951623</v>
      </c>
      <c r="M10387">
        <f t="shared" si="2760"/>
        <v>7.7116514448888015E-4</v>
      </c>
      <c r="P10387" s="18">
        <f t="shared" si="2761"/>
        <v>0.44125818655164362</v>
      </c>
      <c r="Q10387">
        <f t="shared" si="2762"/>
        <v>6.7150435158816283E-12</v>
      </c>
      <c r="S10387" s="21">
        <f t="shared" si="2763"/>
        <v>15.307812698478649</v>
      </c>
      <c r="T10387">
        <f t="shared" si="2764"/>
        <v>1.0177649633254394E-8</v>
      </c>
      <c r="Z10387" s="15">
        <f t="shared" si="2765"/>
        <v>0.44114828022565722</v>
      </c>
      <c r="AA10387">
        <f t="shared" si="2766"/>
        <v>1.1516506195714302E-8</v>
      </c>
      <c r="AF10387" s="3">
        <f t="shared" si="2757"/>
        <v>0.4412598521943667</v>
      </c>
      <c r="AH10387">
        <f t="shared" si="2767"/>
        <v>1115.650000000192</v>
      </c>
      <c r="AI10387">
        <f t="shared" si="2768"/>
        <v>15.307711814140749</v>
      </c>
      <c r="AJ10387" s="5">
        <f t="shared" si="2769"/>
        <v>15.303533898128766</v>
      </c>
      <c r="AK10387">
        <f t="shared" si="2770"/>
        <v>1.7454982203184182E-5</v>
      </c>
    </row>
    <row r="10388" spans="1:37" x14ac:dyDescent="0.25">
      <c r="A10388" s="1">
        <v>1115.750000000191</v>
      </c>
      <c r="B10388">
        <v>15.3096182858493</v>
      </c>
      <c r="D10388">
        <f t="shared" si="2758"/>
        <v>0.41363654466524891</v>
      </c>
      <c r="E10388">
        <f t="shared" si="2756"/>
        <v>0.44130456531623374</v>
      </c>
      <c r="G10388">
        <f t="shared" si="2771"/>
        <v>0.41363654466524891</v>
      </c>
      <c r="H10388" s="2">
        <f t="shared" si="2772"/>
        <v>0.44130456531623374</v>
      </c>
      <c r="L10388" s="20">
        <f t="shared" si="2759"/>
        <v>0.44141555143985656</v>
      </c>
      <c r="M10388">
        <f t="shared" si="2760"/>
        <v>7.716732173836978E-4</v>
      </c>
      <c r="P10388" s="18">
        <f t="shared" si="2761"/>
        <v>0.44130715679276533</v>
      </c>
      <c r="Q10388">
        <f t="shared" si="2762"/>
        <v>6.7157506137724036E-12</v>
      </c>
      <c r="S10388" s="21">
        <f t="shared" si="2763"/>
        <v>15.30971917549865</v>
      </c>
      <c r="T10388">
        <f t="shared" si="2764"/>
        <v>1.0178721345867387E-8</v>
      </c>
      <c r="Z10388" s="15">
        <f t="shared" si="2765"/>
        <v>0.44119751000090512</v>
      </c>
      <c r="AA10388">
        <f t="shared" si="2766"/>
        <v>1.1460840540110072E-8</v>
      </c>
      <c r="AF10388" s="3">
        <f t="shared" si="2757"/>
        <v>0.4413090846589256</v>
      </c>
      <c r="AH10388">
        <f t="shared" si="2767"/>
        <v>1115.750000000191</v>
      </c>
      <c r="AI10388">
        <f t="shared" si="2768"/>
        <v>15.3096182858493</v>
      </c>
      <c r="AJ10388" s="5">
        <f t="shared" si="2769"/>
        <v>15.30545047915961</v>
      </c>
      <c r="AK10388">
        <f t="shared" si="2770"/>
        <v>1.7370612602624449E-5</v>
      </c>
    </row>
    <row r="10389" spans="1:37" x14ac:dyDescent="0.25">
      <c r="A10389" s="1">
        <v>1115.850000000192</v>
      </c>
      <c r="B10389">
        <v>15.311524719926069</v>
      </c>
      <c r="D10389">
        <f t="shared" si="2758"/>
        <v>0.4136763710223324</v>
      </c>
      <c r="E10389">
        <f t="shared" si="2756"/>
        <v>0.44135353445430503</v>
      </c>
      <c r="G10389">
        <f t="shared" si="2771"/>
        <v>0.4136763710223324</v>
      </c>
      <c r="H10389" s="2">
        <f t="shared" si="2772"/>
        <v>0.44135353445430503</v>
      </c>
      <c r="L10389" s="20">
        <f t="shared" si="2759"/>
        <v>0.44146452324136121</v>
      </c>
      <c r="M10389">
        <f t="shared" si="2760"/>
        <v>7.7218140374791557E-4</v>
      </c>
      <c r="P10389" s="18">
        <f t="shared" si="2761"/>
        <v>0.44135612606721492</v>
      </c>
      <c r="Q10389">
        <f t="shared" si="2762"/>
        <v>6.7164574746864493E-12</v>
      </c>
      <c r="S10389" s="21">
        <f t="shared" si="2763"/>
        <v>15.311625614884807</v>
      </c>
      <c r="T10389">
        <f t="shared" si="2764"/>
        <v>1.0179792698741899E-8</v>
      </c>
      <c r="Z10389" s="15">
        <f t="shared" si="2765"/>
        <v>0.44124673880862209</v>
      </c>
      <c r="AA10389">
        <f t="shared" si="2766"/>
        <v>1.1405309936837004E-8</v>
      </c>
      <c r="AF10389" s="3">
        <f t="shared" si="2757"/>
        <v>0.44135831615368981</v>
      </c>
      <c r="AH10389">
        <f t="shared" si="2767"/>
        <v>1115.850000000192</v>
      </c>
      <c r="AI10389">
        <f t="shared" si="2768"/>
        <v>15.311524719926069</v>
      </c>
      <c r="AJ10389" s="5">
        <f t="shared" si="2769"/>
        <v>15.307367022523184</v>
      </c>
      <c r="AK10389">
        <f t="shared" si="2770"/>
        <v>1.728644769395637E-5</v>
      </c>
    </row>
    <row r="10390" spans="1:37" x14ac:dyDescent="0.25">
      <c r="A10390" s="1">
        <v>1115.9500000001919</v>
      </c>
      <c r="B10390">
        <v>15.31343111635986</v>
      </c>
      <c r="D10390">
        <f t="shared" si="2758"/>
        <v>0.41371619737941551</v>
      </c>
      <c r="E10390">
        <f t="shared" si="2756"/>
        <v>0.44140250262546937</v>
      </c>
      <c r="G10390">
        <f t="shared" si="2771"/>
        <v>0.41371619737941551</v>
      </c>
      <c r="H10390" s="2">
        <f t="shared" si="2772"/>
        <v>0.44140250262546937</v>
      </c>
      <c r="L10390" s="20">
        <f t="shared" si="2759"/>
        <v>0.44151349407375662</v>
      </c>
      <c r="M10390">
        <f t="shared" si="2760"/>
        <v>7.7268970351322729E-4</v>
      </c>
      <c r="P10390" s="18">
        <f t="shared" si="2761"/>
        <v>0.44140509437470449</v>
      </c>
      <c r="Q10390">
        <f t="shared" si="2762"/>
        <v>6.7171640977172513E-12</v>
      </c>
      <c r="S10390" s="21">
        <f t="shared" si="2763"/>
        <v>15.313532016625921</v>
      </c>
      <c r="T10390">
        <f t="shared" si="2764"/>
        <v>1.0180863691095295E-8</v>
      </c>
      <c r="Z10390" s="15">
        <f t="shared" si="2765"/>
        <v>0.44129596664850057</v>
      </c>
      <c r="AA10390">
        <f t="shared" si="2766"/>
        <v>1.1349914388697184E-8</v>
      </c>
      <c r="AF10390" s="3">
        <f t="shared" si="2757"/>
        <v>0.44140754667836735</v>
      </c>
      <c r="AH10390">
        <f t="shared" si="2767"/>
        <v>1115.9500000001919</v>
      </c>
      <c r="AI10390">
        <f t="shared" si="2768"/>
        <v>15.313431116359858</v>
      </c>
      <c r="AJ10390" s="5">
        <f t="shared" si="2769"/>
        <v>15.309283528207509</v>
      </c>
      <c r="AK10390">
        <f t="shared" si="2770"/>
        <v>1.7202487481510876E-5</v>
      </c>
    </row>
    <row r="10391" spans="1:37" x14ac:dyDescent="0.25">
      <c r="A10391" s="1">
        <v>1116.0500000001921</v>
      </c>
      <c r="B10391">
        <v>15.31533747513949</v>
      </c>
      <c r="D10391">
        <f t="shared" si="2758"/>
        <v>0.41375602373649867</v>
      </c>
      <c r="E10391">
        <f t="shared" si="2756"/>
        <v>0.44145146982943972</v>
      </c>
      <c r="G10391">
        <f t="shared" si="2771"/>
        <v>0.41375602373649867</v>
      </c>
      <c r="H10391" s="2">
        <f t="shared" si="2772"/>
        <v>0.44145146982943972</v>
      </c>
      <c r="L10391" s="20">
        <f t="shared" si="2759"/>
        <v>0.44156246393673371</v>
      </c>
      <c r="M10391">
        <f t="shared" si="2760"/>
        <v>7.7319811660924722E-4</v>
      </c>
      <c r="P10391" s="18">
        <f t="shared" si="2761"/>
        <v>0.44145406171494722</v>
      </c>
      <c r="Q10391">
        <f t="shared" si="2762"/>
        <v>6.7178704839724311E-12</v>
      </c>
      <c r="S10391" s="21">
        <f t="shared" si="2763"/>
        <v>15.31543838071082</v>
      </c>
      <c r="T10391">
        <f t="shared" si="2764"/>
        <v>1.0181934325371206E-8</v>
      </c>
      <c r="Z10391" s="15">
        <f t="shared" si="2765"/>
        <v>0.44134519352023749</v>
      </c>
      <c r="AA10391">
        <f t="shared" si="2766"/>
        <v>1.1294653897649194E-8</v>
      </c>
      <c r="AF10391" s="3">
        <f t="shared" si="2757"/>
        <v>0.44145677623263291</v>
      </c>
      <c r="AH10391">
        <f t="shared" si="2767"/>
        <v>1116.0500000001921</v>
      </c>
      <c r="AI10391">
        <f t="shared" si="2768"/>
        <v>15.31533747513949</v>
      </c>
      <c r="AJ10391" s="5">
        <f t="shared" si="2769"/>
        <v>15.311199996200784</v>
      </c>
      <c r="AK10391">
        <f t="shared" si="2770"/>
        <v>1.7118731968232758E-5</v>
      </c>
    </row>
    <row r="10392" spans="1:37" x14ac:dyDescent="0.25">
      <c r="A10392" s="1">
        <v>1116.150000000192</v>
      </c>
      <c r="B10392">
        <v>15.3172437962538</v>
      </c>
      <c r="D10392">
        <f t="shared" si="2758"/>
        <v>0.41379585009358172</v>
      </c>
      <c r="E10392">
        <f t="shared" si="2756"/>
        <v>0.44150043606592926</v>
      </c>
      <c r="G10392">
        <f t="shared" si="2771"/>
        <v>0.41379585009358172</v>
      </c>
      <c r="H10392" s="2">
        <f t="shared" si="2772"/>
        <v>0.44150043606592926</v>
      </c>
      <c r="L10392" s="20">
        <f t="shared" si="2759"/>
        <v>0.44161143283003312</v>
      </c>
      <c r="M10392">
        <f t="shared" si="2760"/>
        <v>7.737066429683734E-4</v>
      </c>
      <c r="P10392" s="18">
        <f t="shared" si="2761"/>
        <v>0.44150302808765596</v>
      </c>
      <c r="Q10392">
        <f t="shared" si="2762"/>
        <v>6.7185766316821446E-12</v>
      </c>
      <c r="S10392" s="21">
        <f t="shared" si="2763"/>
        <v>15.317344707128324</v>
      </c>
      <c r="T10392">
        <f t="shared" si="2764"/>
        <v>1.018300459720218E-8</v>
      </c>
      <c r="Z10392" s="15">
        <f t="shared" si="2765"/>
        <v>0.44139441942352975</v>
      </c>
      <c r="AA10392">
        <f t="shared" si="2766"/>
        <v>1.1239528465665376E-8</v>
      </c>
      <c r="AF10392" s="3">
        <f t="shared" si="2757"/>
        <v>0.44150600481620916</v>
      </c>
      <c r="AH10392">
        <f t="shared" si="2767"/>
        <v>1116.150000000192</v>
      </c>
      <c r="AI10392">
        <f t="shared" si="2768"/>
        <v>15.317243796253798</v>
      </c>
      <c r="AJ10392" s="5">
        <f t="shared" si="2769"/>
        <v>15.313116426491217</v>
      </c>
      <c r="AK10392">
        <f t="shared" si="2770"/>
        <v>1.703518115707519E-5</v>
      </c>
    </row>
    <row r="10393" spans="1:37" x14ac:dyDescent="0.25">
      <c r="A10393" s="1">
        <v>1116.2500000001919</v>
      </c>
      <c r="B10393">
        <v>15.31915007969161</v>
      </c>
      <c r="D10393">
        <f t="shared" si="2758"/>
        <v>0.41383567645066477</v>
      </c>
      <c r="E10393">
        <f t="shared" si="2756"/>
        <v>0.44154940133465093</v>
      </c>
      <c r="G10393">
        <f t="shared" si="2771"/>
        <v>0.41383567645066477</v>
      </c>
      <c r="H10393" s="2">
        <f t="shared" si="2772"/>
        <v>0.44154940133465093</v>
      </c>
      <c r="L10393" s="20">
        <f t="shared" si="2759"/>
        <v>0.44166040075334578</v>
      </c>
      <c r="M10393">
        <f t="shared" si="2760"/>
        <v>7.742152825202075E-4</v>
      </c>
      <c r="P10393" s="18">
        <f t="shared" si="2761"/>
        <v>0.4415519934925437</v>
      </c>
      <c r="Q10393">
        <f t="shared" si="2762"/>
        <v>6.7192825410907162E-12</v>
      </c>
      <c r="S10393" s="21">
        <f t="shared" si="2763"/>
        <v>15.319250995867261</v>
      </c>
      <c r="T10393">
        <f t="shared" si="2764"/>
        <v>1.0184074507956301E-8</v>
      </c>
      <c r="Z10393" s="15">
        <f t="shared" si="2765"/>
        <v>0.44144364435807182</v>
      </c>
      <c r="AA10393">
        <f t="shared" si="2766"/>
        <v>1.1184538095153948E-8</v>
      </c>
      <c r="AF10393" s="3">
        <f t="shared" si="2757"/>
        <v>0.44155523242877104</v>
      </c>
      <c r="AH10393">
        <f t="shared" si="2767"/>
        <v>1116.2500000001919</v>
      </c>
      <c r="AI10393">
        <f t="shared" si="2768"/>
        <v>15.31915007969161</v>
      </c>
      <c r="AJ10393" s="5">
        <f t="shared" si="2769"/>
        <v>15.315032819066907</v>
      </c>
      <c r="AK10393">
        <f t="shared" si="2770"/>
        <v>1.6951835051730384E-5</v>
      </c>
    </row>
    <row r="10394" spans="1:37" x14ac:dyDescent="0.25">
      <c r="A10394" s="1">
        <v>1116.350000000192</v>
      </c>
      <c r="B10394">
        <v>15.32105632544175</v>
      </c>
      <c r="D10394">
        <f t="shared" si="2758"/>
        <v>0.41387550280774793</v>
      </c>
      <c r="E10394">
        <f t="shared" si="2756"/>
        <v>0.44159836563531774</v>
      </c>
      <c r="G10394">
        <f t="shared" si="2771"/>
        <v>0.41387550280774793</v>
      </c>
      <c r="H10394" s="2">
        <f t="shared" si="2772"/>
        <v>0.44159836563531774</v>
      </c>
      <c r="L10394" s="20">
        <f t="shared" si="2759"/>
        <v>0.44170936770639813</v>
      </c>
      <c r="M10394">
        <f t="shared" si="2760"/>
        <v>7.7472403519631143E-4</v>
      </c>
      <c r="P10394" s="18">
        <f t="shared" si="2761"/>
        <v>0.44160095792932386</v>
      </c>
      <c r="Q10394">
        <f t="shared" si="2762"/>
        <v>6.71998821416936E-12</v>
      </c>
      <c r="S10394" s="21">
        <f t="shared" si="2763"/>
        <v>15.321157246916478</v>
      </c>
      <c r="T10394">
        <f t="shared" si="2764"/>
        <v>1.0185144061153257E-8</v>
      </c>
      <c r="Z10394" s="15">
        <f t="shared" si="2765"/>
        <v>0.44149286832355994</v>
      </c>
      <c r="AA10394">
        <f t="shared" si="2766"/>
        <v>1.1129682788121644E-8</v>
      </c>
      <c r="AF10394" s="3">
        <f t="shared" si="2757"/>
        <v>0.44160445907002632</v>
      </c>
      <c r="AH10394">
        <f t="shared" si="2767"/>
        <v>1116.350000000192</v>
      </c>
      <c r="AI10394">
        <f t="shared" si="2768"/>
        <v>15.321056325441749</v>
      </c>
      <c r="AJ10394" s="5">
        <f t="shared" si="2769"/>
        <v>15.316949173916029</v>
      </c>
      <c r="AK10394">
        <f t="shared" si="2770"/>
        <v>1.6868693655219098E-5</v>
      </c>
    </row>
    <row r="10395" spans="1:37" x14ac:dyDescent="0.25">
      <c r="A10395" s="1">
        <v>1116.4500000001919</v>
      </c>
      <c r="B10395">
        <v>15.322962533493071</v>
      </c>
      <c r="D10395">
        <f t="shared" si="2758"/>
        <v>0.41391532916483104</v>
      </c>
      <c r="E10395">
        <f t="shared" si="2756"/>
        <v>0.4416473289676433</v>
      </c>
      <c r="G10395">
        <f t="shared" si="2771"/>
        <v>0.41391532916483104</v>
      </c>
      <c r="H10395" s="2">
        <f t="shared" si="2772"/>
        <v>0.4416473289676433</v>
      </c>
      <c r="L10395" s="20">
        <f t="shared" si="2759"/>
        <v>0.44175833368889883</v>
      </c>
      <c r="M10395">
        <f t="shared" si="2760"/>
        <v>7.752329009272596E-4</v>
      </c>
      <c r="P10395" s="18">
        <f t="shared" si="2761"/>
        <v>0.44164992139770953</v>
      </c>
      <c r="Q10395">
        <f t="shared" si="2762"/>
        <v>6.7206936482846498E-12</v>
      </c>
      <c r="S10395" s="21">
        <f t="shared" si="2763"/>
        <v>15.323063460264798</v>
      </c>
      <c r="T10395">
        <f t="shared" si="2764"/>
        <v>1.018621325134941E-8</v>
      </c>
      <c r="Z10395" s="15">
        <f t="shared" si="2765"/>
        <v>0.44154209131969036</v>
      </c>
      <c r="AA10395">
        <f t="shared" si="2766"/>
        <v>1.1074962546668898E-8</v>
      </c>
      <c r="AF10395" s="3">
        <f t="shared" si="2757"/>
        <v>0.44165368473966726</v>
      </c>
      <c r="AH10395">
        <f t="shared" si="2767"/>
        <v>1116.4500000001919</v>
      </c>
      <c r="AI10395">
        <f t="shared" si="2768"/>
        <v>15.322962533493069</v>
      </c>
      <c r="AJ10395" s="5">
        <f t="shared" si="2769"/>
        <v>15.318865491026759</v>
      </c>
      <c r="AK10395">
        <f t="shared" si="2770"/>
        <v>1.6785756970742408E-5</v>
      </c>
    </row>
    <row r="10396" spans="1:37" x14ac:dyDescent="0.25">
      <c r="A10396" s="1">
        <v>1116.5500000001921</v>
      </c>
      <c r="B10396">
        <v>15.32486870383438</v>
      </c>
      <c r="D10396">
        <f t="shared" si="2758"/>
        <v>0.4139551555219142</v>
      </c>
      <c r="E10396">
        <f t="shared" si="2756"/>
        <v>0.44169629133134025</v>
      </c>
      <c r="G10396">
        <f t="shared" si="2771"/>
        <v>0.4139551555219142</v>
      </c>
      <c r="H10396" s="2">
        <f t="shared" si="2772"/>
        <v>0.44169629133134025</v>
      </c>
      <c r="L10396" s="20">
        <f t="shared" si="2759"/>
        <v>0.44180729870055657</v>
      </c>
      <c r="M10396">
        <f t="shared" si="2760"/>
        <v>7.7574187964359498E-4</v>
      </c>
      <c r="P10396" s="18">
        <f t="shared" si="2761"/>
        <v>0.44169888389741357</v>
      </c>
      <c r="Q10396">
        <f t="shared" si="2762"/>
        <v>6.7213988445444573E-12</v>
      </c>
      <c r="S10396" s="21">
        <f t="shared" si="2763"/>
        <v>15.324969635901049</v>
      </c>
      <c r="T10396">
        <f t="shared" si="2764"/>
        <v>1.0187282082064593E-8</v>
      </c>
      <c r="Z10396" s="15">
        <f t="shared" si="2765"/>
        <v>0.44159131334615864</v>
      </c>
      <c r="AA10396">
        <f t="shared" si="2766"/>
        <v>1.102037737279013E-8</v>
      </c>
      <c r="AF10396" s="3">
        <f t="shared" si="2757"/>
        <v>0.44170290943738588</v>
      </c>
      <c r="AH10396">
        <f t="shared" si="2767"/>
        <v>1116.5500000001921</v>
      </c>
      <c r="AI10396">
        <f t="shared" si="2768"/>
        <v>15.32486870383438</v>
      </c>
      <c r="AJ10396" s="5">
        <f t="shared" si="2769"/>
        <v>15.320781770387246</v>
      </c>
      <c r="AK10396">
        <f t="shared" si="2770"/>
        <v>1.6703025001301331E-5</v>
      </c>
    </row>
    <row r="10397" spans="1:37" x14ac:dyDescent="0.25">
      <c r="A10397" s="1">
        <v>1116.650000000192</v>
      </c>
      <c r="B10397">
        <v>15.326774836454559</v>
      </c>
      <c r="D10397">
        <f t="shared" si="2758"/>
        <v>0.41399498187899725</v>
      </c>
      <c r="E10397">
        <f t="shared" si="2756"/>
        <v>0.44174525272612281</v>
      </c>
      <c r="G10397">
        <f t="shared" si="2771"/>
        <v>0.41399498187899725</v>
      </c>
      <c r="H10397" s="2">
        <f t="shared" si="2772"/>
        <v>0.44174525272612281</v>
      </c>
      <c r="L10397" s="20">
        <f t="shared" si="2759"/>
        <v>0.44185626274109424</v>
      </c>
      <c r="M10397">
        <f t="shared" si="2760"/>
        <v>7.7625097127665213E-4</v>
      </c>
      <c r="P10397" s="18">
        <f t="shared" si="2761"/>
        <v>0.44174784542815015</v>
      </c>
      <c r="Q10397">
        <f t="shared" si="2762"/>
        <v>6.7221038026176736E-12</v>
      </c>
      <c r="S10397" s="21">
        <f t="shared" si="2763"/>
        <v>15.326875773814095</v>
      </c>
      <c r="T10397">
        <f t="shared" si="2764"/>
        <v>1.0188350550005984E-8</v>
      </c>
      <c r="Z10397" s="15">
        <f t="shared" si="2765"/>
        <v>0.44164053440266104</v>
      </c>
      <c r="AA10397">
        <f t="shared" si="2766"/>
        <v>1.0965927268642009E-8</v>
      </c>
      <c r="AF10397" s="3">
        <f t="shared" si="2757"/>
        <v>0.44175213316288597</v>
      </c>
      <c r="AH10397">
        <f t="shared" si="2767"/>
        <v>1116.650000000192</v>
      </c>
      <c r="AI10397">
        <f t="shared" si="2768"/>
        <v>15.326774836454558</v>
      </c>
      <c r="AJ10397" s="5">
        <f t="shared" si="2769"/>
        <v>15.322698011985661</v>
      </c>
      <c r="AK10397">
        <f t="shared" si="2770"/>
        <v>1.662049775019106E-5</v>
      </c>
    </row>
    <row r="10398" spans="1:37" x14ac:dyDescent="0.25">
      <c r="A10398" s="1">
        <v>1116.7500000001919</v>
      </c>
      <c r="B10398">
        <v>15.328680931342429</v>
      </c>
      <c r="D10398">
        <f t="shared" si="2758"/>
        <v>0.41403480823608035</v>
      </c>
      <c r="E10398">
        <f t="shared" si="2756"/>
        <v>0.44179421315170403</v>
      </c>
      <c r="G10398">
        <f t="shared" si="2771"/>
        <v>0.41403480823608035</v>
      </c>
      <c r="H10398" s="2">
        <f t="shared" si="2772"/>
        <v>0.44179421315170403</v>
      </c>
      <c r="L10398" s="20">
        <f t="shared" si="2759"/>
        <v>0.44190522581022051</v>
      </c>
      <c r="M10398">
        <f t="shared" si="2760"/>
        <v>7.7676017575694072E-4</v>
      </c>
      <c r="P10398" s="18">
        <f t="shared" si="2761"/>
        <v>0.4417968059896325</v>
      </c>
      <c r="Q10398">
        <f t="shared" si="2762"/>
        <v>6.7228085233245978E-12</v>
      </c>
      <c r="S10398" s="21">
        <f t="shared" si="2763"/>
        <v>15.328781873992781</v>
      </c>
      <c r="T10398">
        <f t="shared" si="2764"/>
        <v>1.0189418660128376E-8</v>
      </c>
      <c r="Z10398" s="15">
        <f t="shared" si="2765"/>
        <v>0.44168975448889491</v>
      </c>
      <c r="AA10398">
        <f t="shared" si="2766"/>
        <v>1.0911612235868357E-8</v>
      </c>
      <c r="AF10398" s="3">
        <f t="shared" si="2757"/>
        <v>0.44180135591585978</v>
      </c>
      <c r="AH10398">
        <f t="shared" si="2767"/>
        <v>1116.7500000001919</v>
      </c>
      <c r="AI10398">
        <f t="shared" si="2768"/>
        <v>15.328680931342429</v>
      </c>
      <c r="AJ10398" s="5">
        <f t="shared" si="2769"/>
        <v>15.324614215810225</v>
      </c>
      <c r="AK10398">
        <f t="shared" si="2770"/>
        <v>1.6538175219869728E-5</v>
      </c>
    </row>
    <row r="10399" spans="1:37" x14ac:dyDescent="0.25">
      <c r="A10399" s="1">
        <v>1116.850000000192</v>
      </c>
      <c r="B10399">
        <v>15.33058698848685</v>
      </c>
      <c r="D10399">
        <f t="shared" si="2758"/>
        <v>0.41407463459316352</v>
      </c>
      <c r="E10399">
        <f t="shared" si="2756"/>
        <v>0.4418431726077976</v>
      </c>
      <c r="G10399">
        <f t="shared" si="2771"/>
        <v>0.41407463459316352</v>
      </c>
      <c r="H10399" s="2">
        <f t="shared" si="2772"/>
        <v>0.4418431726077976</v>
      </c>
      <c r="L10399" s="20">
        <f t="shared" si="2759"/>
        <v>0.44195418790764052</v>
      </c>
      <c r="M10399">
        <f t="shared" si="2760"/>
        <v>7.7726949301476554E-4</v>
      </c>
      <c r="P10399" s="18">
        <f t="shared" si="2761"/>
        <v>0.44184576558157385</v>
      </c>
      <c r="Q10399">
        <f t="shared" si="2762"/>
        <v>6.7235130043190703E-12</v>
      </c>
      <c r="S10399" s="21">
        <f t="shared" si="2763"/>
        <v>15.330687936425939</v>
      </c>
      <c r="T10399">
        <f t="shared" si="2764"/>
        <v>1.0190486406269834E-8</v>
      </c>
      <c r="Z10399" s="15">
        <f t="shared" si="2765"/>
        <v>0.44173897360455516</v>
      </c>
      <c r="AA10399">
        <f t="shared" si="2766"/>
        <v>1.0857432276716639E-8</v>
      </c>
      <c r="AF10399" s="3">
        <f t="shared" si="2757"/>
        <v>0.44185057769599645</v>
      </c>
      <c r="AH10399">
        <f t="shared" si="2767"/>
        <v>1116.850000000192</v>
      </c>
      <c r="AI10399">
        <f t="shared" si="2768"/>
        <v>15.33058698848685</v>
      </c>
      <c r="AJ10399" s="5">
        <f t="shared" si="2769"/>
        <v>15.326530381849061</v>
      </c>
      <c r="AK10399">
        <f t="shared" si="2770"/>
        <v>1.6456057413755177E-5</v>
      </c>
    </row>
    <row r="10400" spans="1:37" x14ac:dyDescent="0.25">
      <c r="A10400" s="1">
        <v>1116.9500000001919</v>
      </c>
      <c r="B10400">
        <v>15.332493007876669</v>
      </c>
      <c r="D10400">
        <f t="shared" si="2758"/>
        <v>0.41411446095024657</v>
      </c>
      <c r="E10400">
        <f t="shared" si="2756"/>
        <v>0.44189213109411712</v>
      </c>
      <c r="G10400">
        <f t="shared" si="2771"/>
        <v>0.41411446095024657</v>
      </c>
      <c r="H10400" s="2">
        <f t="shared" si="2772"/>
        <v>0.44189213109411712</v>
      </c>
      <c r="L10400" s="20">
        <f t="shared" si="2759"/>
        <v>0.44200314903308424</v>
      </c>
      <c r="M10400">
        <f t="shared" si="2760"/>
        <v>7.777789229818122E-4</v>
      </c>
      <c r="P10400" s="18">
        <f t="shared" si="2761"/>
        <v>0.44189472420368836</v>
      </c>
      <c r="Q10400">
        <f t="shared" si="2762"/>
        <v>6.7242172484365392E-12</v>
      </c>
      <c r="S10400" s="21">
        <f t="shared" si="2763"/>
        <v>15.332593961102436</v>
      </c>
      <c r="T10400">
        <f t="shared" si="2764"/>
        <v>1.0191553792668243E-8</v>
      </c>
      <c r="Z10400" s="15">
        <f t="shared" si="2765"/>
        <v>0.4417881917493387</v>
      </c>
      <c r="AA10400">
        <f t="shared" si="2766"/>
        <v>1.0803387392968381E-8</v>
      </c>
      <c r="AF10400" s="3">
        <f t="shared" si="2757"/>
        <v>0.44189979850300798</v>
      </c>
      <c r="AH10400">
        <f t="shared" si="2767"/>
        <v>1116.9500000001919</v>
      </c>
      <c r="AI10400">
        <f t="shared" si="2768"/>
        <v>15.332493007876668</v>
      </c>
      <c r="AJ10400" s="5">
        <f t="shared" si="2769"/>
        <v>15.328446510090362</v>
      </c>
      <c r="AK10400">
        <f t="shared" si="2770"/>
        <v>1.6374144334573538E-5</v>
      </c>
    </row>
    <row r="10401" spans="1:37" x14ac:dyDescent="0.25">
      <c r="A10401" s="1">
        <v>1117.0500000001921</v>
      </c>
      <c r="B10401">
        <v>15.33439898950075</v>
      </c>
      <c r="D10401">
        <f t="shared" si="2758"/>
        <v>0.41415428730732973</v>
      </c>
      <c r="E10401">
        <f t="shared" si="2756"/>
        <v>0.44194108861037651</v>
      </c>
      <c r="G10401">
        <f t="shared" si="2771"/>
        <v>0.41415428730732973</v>
      </c>
      <c r="H10401" s="2">
        <f t="shared" si="2772"/>
        <v>0.44194108861037651</v>
      </c>
      <c r="L10401" s="20">
        <f t="shared" si="2759"/>
        <v>0.44205210918626037</v>
      </c>
      <c r="M10401">
        <f t="shared" si="2760"/>
        <v>7.7828846558854105E-4</v>
      </c>
      <c r="P10401" s="18">
        <f t="shared" si="2761"/>
        <v>0.44194368185568961</v>
      </c>
      <c r="Q10401">
        <f t="shared" si="2762"/>
        <v>6.7249212539065425E-12</v>
      </c>
      <c r="S10401" s="21">
        <f t="shared" si="2763"/>
        <v>15.334499948011128</v>
      </c>
      <c r="T10401">
        <f t="shared" si="2764"/>
        <v>1.019262081782359E-8</v>
      </c>
      <c r="Z10401" s="15">
        <f t="shared" si="2765"/>
        <v>0.44183740892294332</v>
      </c>
      <c r="AA10401">
        <f t="shared" si="2766"/>
        <v>1.0749477586243794E-8</v>
      </c>
      <c r="AF10401" s="3">
        <f t="shared" si="2757"/>
        <v>0.44194901833658484</v>
      </c>
      <c r="AH10401">
        <f t="shared" si="2767"/>
        <v>1117.0500000001921</v>
      </c>
      <c r="AI10401">
        <f t="shared" si="2768"/>
        <v>15.334398989500748</v>
      </c>
      <c r="AJ10401" s="5">
        <f t="shared" si="2769"/>
        <v>15.330362600522374</v>
      </c>
      <c r="AK10401">
        <f t="shared" si="2770"/>
        <v>1.6292435984739958E-5</v>
      </c>
    </row>
    <row r="10402" spans="1:37" x14ac:dyDescent="0.25">
      <c r="A10402" s="1">
        <v>1117.150000000192</v>
      </c>
      <c r="B10402">
        <v>15.336304933347961</v>
      </c>
      <c r="D10402">
        <f t="shared" si="2758"/>
        <v>0.41419411366441283</v>
      </c>
      <c r="E10402">
        <f t="shared" si="2756"/>
        <v>0.44199004515628992</v>
      </c>
      <c r="G10402">
        <f t="shared" si="2771"/>
        <v>0.41419411366441283</v>
      </c>
      <c r="H10402" s="2">
        <f t="shared" si="2772"/>
        <v>0.44199004515628992</v>
      </c>
      <c r="L10402" s="20">
        <f t="shared" si="2759"/>
        <v>0.44210106836687402</v>
      </c>
      <c r="M10402">
        <f t="shared" si="2760"/>
        <v>7.7879812076522045E-4</v>
      </c>
      <c r="P10402" s="18">
        <f t="shared" si="2761"/>
        <v>0.44199263853729182</v>
      </c>
      <c r="Q10402">
        <f t="shared" si="2762"/>
        <v>6.7256250209737382E-12</v>
      </c>
      <c r="S10402" s="21">
        <f t="shared" si="2763"/>
        <v>15.336405897140889</v>
      </c>
      <c r="T10402">
        <f t="shared" si="2764"/>
        <v>1.0193687482387765E-8</v>
      </c>
      <c r="Z10402" s="15">
        <f t="shared" si="2765"/>
        <v>0.44188662512506482</v>
      </c>
      <c r="AA10402">
        <f t="shared" si="2766"/>
        <v>1.0695702858600409E-8</v>
      </c>
      <c r="AF10402" s="3">
        <f t="shared" si="2757"/>
        <v>0.44199823719641573</v>
      </c>
      <c r="AH10402">
        <f t="shared" si="2767"/>
        <v>1117.150000000192</v>
      </c>
      <c r="AI10402">
        <f t="shared" si="2768"/>
        <v>15.336304933347961</v>
      </c>
      <c r="AJ10402" s="5">
        <f t="shared" si="2769"/>
        <v>15.332278653133244</v>
      </c>
      <c r="AK10402">
        <f t="shared" si="2770"/>
        <v>1.6210932367420353E-5</v>
      </c>
    </row>
    <row r="10403" spans="1:37" x14ac:dyDescent="0.25">
      <c r="A10403" s="1">
        <v>1117.2500000001919</v>
      </c>
      <c r="B10403">
        <v>15.33821083940715</v>
      </c>
      <c r="D10403">
        <f t="shared" si="2758"/>
        <v>0.41423394002149588</v>
      </c>
      <c r="E10403">
        <f t="shared" si="2756"/>
        <v>0.44203900073157082</v>
      </c>
      <c r="G10403">
        <f t="shared" si="2771"/>
        <v>0.41423394002149588</v>
      </c>
      <c r="H10403" s="2">
        <f t="shared" si="2772"/>
        <v>0.44203900073157082</v>
      </c>
      <c r="L10403" s="20">
        <f t="shared" si="2759"/>
        <v>0.44215002657465163</v>
      </c>
      <c r="M10403">
        <f t="shared" si="2760"/>
        <v>7.7930788844328327E-4</v>
      </c>
      <c r="P10403" s="18">
        <f t="shared" si="2761"/>
        <v>0.44204159424820832</v>
      </c>
      <c r="Q10403">
        <f t="shared" si="2762"/>
        <v>6.726328549019043E-12</v>
      </c>
      <c r="S10403" s="21">
        <f t="shared" si="2763"/>
        <v>15.338311808480555</v>
      </c>
      <c r="T10403">
        <f t="shared" si="2764"/>
        <v>1.019475378414311E-8</v>
      </c>
      <c r="Z10403" s="15">
        <f t="shared" si="2765"/>
        <v>0.44193584035540034</v>
      </c>
      <c r="AA10403">
        <f t="shared" si="2766"/>
        <v>1.0642063211633843E-8</v>
      </c>
      <c r="AF10403" s="3">
        <f t="shared" si="2757"/>
        <v>0.4420474550822111</v>
      </c>
      <c r="AH10403">
        <f t="shared" si="2767"/>
        <v>1117.2500000001919</v>
      </c>
      <c r="AI10403">
        <f t="shared" si="2768"/>
        <v>15.33821083940715</v>
      </c>
      <c r="AJ10403" s="5">
        <f t="shared" si="2769"/>
        <v>15.334194667911188</v>
      </c>
      <c r="AK10403">
        <f t="shared" si="2770"/>
        <v>1.6129633484980375E-5</v>
      </c>
    </row>
    <row r="10404" spans="1:37" x14ac:dyDescent="0.25">
      <c r="A10404" s="1">
        <v>1117.350000000192</v>
      </c>
      <c r="B10404">
        <v>15.340116707667191</v>
      </c>
      <c r="D10404">
        <f t="shared" si="2758"/>
        <v>0.41427376637857904</v>
      </c>
      <c r="E10404">
        <f t="shared" si="2756"/>
        <v>0.44208795533593337</v>
      </c>
      <c r="G10404">
        <f t="shared" si="2771"/>
        <v>0.41427376637857904</v>
      </c>
      <c r="H10404" s="2">
        <f t="shared" si="2772"/>
        <v>0.44208795533593337</v>
      </c>
      <c r="L10404" s="20">
        <f t="shared" si="2759"/>
        <v>0.44219898380930189</v>
      </c>
      <c r="M10404">
        <f t="shared" si="2760"/>
        <v>7.7981776855314715E-4</v>
      </c>
      <c r="P10404" s="18">
        <f t="shared" si="2761"/>
        <v>0.44209054898815364</v>
      </c>
      <c r="Q10404">
        <f t="shared" si="2762"/>
        <v>6.7270318397268988E-12</v>
      </c>
      <c r="S10404" s="21">
        <f t="shared" si="2763"/>
        <v>15.340217682019013</v>
      </c>
      <c r="T10404">
        <f t="shared" si="2764"/>
        <v>1.0195819725893817E-8</v>
      </c>
      <c r="Z10404" s="15">
        <f t="shared" si="2765"/>
        <v>0.44198505461364457</v>
      </c>
      <c r="AA10404">
        <f t="shared" si="2766"/>
        <v>1.0588558647556989E-8</v>
      </c>
      <c r="AF10404" s="3">
        <f t="shared" si="2757"/>
        <v>0.44209667199366076</v>
      </c>
      <c r="AH10404">
        <f t="shared" si="2767"/>
        <v>1117.350000000192</v>
      </c>
      <c r="AI10404">
        <f t="shared" si="2768"/>
        <v>15.340116707667189</v>
      </c>
      <c r="AJ10404" s="5">
        <f t="shared" si="2769"/>
        <v>15.336110644844315</v>
      </c>
      <c r="AK10404">
        <f t="shared" si="2770"/>
        <v>1.6048539340816504E-5</v>
      </c>
    </row>
    <row r="10405" spans="1:37" x14ac:dyDescent="0.25">
      <c r="A10405" s="1">
        <v>1117.4500000001919</v>
      </c>
      <c r="B10405">
        <v>15.34202253811697</v>
      </c>
      <c r="D10405">
        <f t="shared" si="2758"/>
        <v>0.4143135927356621</v>
      </c>
      <c r="E10405">
        <f t="shared" si="2756"/>
        <v>0.44213690896909219</v>
      </c>
      <c r="G10405">
        <f t="shared" si="2771"/>
        <v>0.4143135927356621</v>
      </c>
      <c r="H10405" s="2">
        <f t="shared" si="2772"/>
        <v>0.44213690896909219</v>
      </c>
      <c r="L10405" s="20">
        <f t="shared" si="2759"/>
        <v>0.44224794007053347</v>
      </c>
      <c r="M10405">
        <f t="shared" si="2760"/>
        <v>7.8032776102523571E-4</v>
      </c>
      <c r="P10405" s="18">
        <f t="shared" si="2761"/>
        <v>0.44213950275684211</v>
      </c>
      <c r="Q10405">
        <f t="shared" si="2762"/>
        <v>6.7277348916144736E-12</v>
      </c>
      <c r="S10405" s="21">
        <f t="shared" si="2763"/>
        <v>15.34212351774514</v>
      </c>
      <c r="T10405">
        <f t="shared" si="2764"/>
        <v>1.0196885305422166E-8</v>
      </c>
      <c r="Z10405" s="15">
        <f t="shared" si="2765"/>
        <v>0.44203426789949773</v>
      </c>
      <c r="AA10405">
        <f t="shared" si="2766"/>
        <v>1.0535189167493905E-8</v>
      </c>
      <c r="AF10405" s="3">
        <f t="shared" si="2757"/>
        <v>0.4421458879304565</v>
      </c>
      <c r="AH10405">
        <f t="shared" si="2767"/>
        <v>1117.4500000001919</v>
      </c>
      <c r="AI10405">
        <f t="shared" si="2768"/>
        <v>15.342022538116968</v>
      </c>
      <c r="AJ10405" s="5">
        <f t="shared" si="2769"/>
        <v>15.338026583920957</v>
      </c>
      <c r="AK10405">
        <f t="shared" si="2770"/>
        <v>1.596764993661666E-5</v>
      </c>
    </row>
    <row r="10406" spans="1:37" x14ac:dyDescent="0.25">
      <c r="A10406" s="1">
        <v>1117.5500000001921</v>
      </c>
      <c r="B10406">
        <v>15.343928330745349</v>
      </c>
      <c r="D10406">
        <f t="shared" si="2758"/>
        <v>0.41435341909274531</v>
      </c>
      <c r="E10406">
        <f t="shared" si="2756"/>
        <v>0.44218586163076123</v>
      </c>
      <c r="G10406">
        <f t="shared" si="2771"/>
        <v>0.41435341909274531</v>
      </c>
      <c r="H10406" s="2">
        <f t="shared" si="2772"/>
        <v>0.44218586163076123</v>
      </c>
      <c r="L10406" s="20">
        <f t="shared" si="2759"/>
        <v>0.44229689535807282</v>
      </c>
      <c r="M10406">
        <f t="shared" si="2760"/>
        <v>7.8083786579092164E-4</v>
      </c>
      <c r="P10406" s="18">
        <f t="shared" si="2761"/>
        <v>0.44218845555398772</v>
      </c>
      <c r="Q10406">
        <f t="shared" si="2762"/>
        <v>6.7284377049265515E-12</v>
      </c>
      <c r="S10406" s="21">
        <f t="shared" si="2763"/>
        <v>15.344029315647806</v>
      </c>
      <c r="T10406">
        <f t="shared" si="2764"/>
        <v>1.0197950524097727E-8</v>
      </c>
      <c r="Z10406" s="15">
        <f t="shared" si="2765"/>
        <v>0.44208348021265431</v>
      </c>
      <c r="AA10406">
        <f t="shared" si="2766"/>
        <v>1.0481954773584518E-8</v>
      </c>
      <c r="AF10406" s="3">
        <f t="shared" si="2757"/>
        <v>0.44219510289230768</v>
      </c>
      <c r="AH10406">
        <f t="shared" si="2767"/>
        <v>1117.5500000001921</v>
      </c>
      <c r="AI10406">
        <f t="shared" si="2768"/>
        <v>15.343928330745349</v>
      </c>
      <c r="AJ10406" s="5">
        <f t="shared" si="2769"/>
        <v>15.339942485129221</v>
      </c>
      <c r="AK10406">
        <f t="shared" si="2770"/>
        <v>1.5886965275609654E-5</v>
      </c>
    </row>
    <row r="10407" spans="1:37" x14ac:dyDescent="0.25">
      <c r="A10407" s="1">
        <v>1117.650000000192</v>
      </c>
      <c r="B10407">
        <v>15.345834085541201</v>
      </c>
      <c r="D10407">
        <f t="shared" si="2758"/>
        <v>0.41439324544982836</v>
      </c>
      <c r="E10407">
        <f t="shared" si="2756"/>
        <v>0.44223481332065451</v>
      </c>
      <c r="G10407">
        <f t="shared" si="2771"/>
        <v>0.41439324544982836</v>
      </c>
      <c r="H10407" s="2">
        <f t="shared" si="2772"/>
        <v>0.44223481332065451</v>
      </c>
      <c r="L10407" s="20">
        <f t="shared" si="2759"/>
        <v>0.44234584967162149</v>
      </c>
      <c r="M10407">
        <f t="shared" si="2760"/>
        <v>7.8134808278020724E-4</v>
      </c>
      <c r="P10407" s="18">
        <f t="shared" si="2761"/>
        <v>0.4422374073793045</v>
      </c>
      <c r="Q10407">
        <f t="shared" si="2762"/>
        <v>6.7291402796199947E-12</v>
      </c>
      <c r="S10407" s="21">
        <f t="shared" si="2763"/>
        <v>15.345935075715875</v>
      </c>
      <c r="T10407">
        <f t="shared" si="2764"/>
        <v>1.0199015380778868E-8</v>
      </c>
      <c r="Z10407" s="15">
        <f t="shared" si="2765"/>
        <v>0.44213269155281343</v>
      </c>
      <c r="AA10407">
        <f t="shared" si="2766"/>
        <v>1.0428855466987252E-8</v>
      </c>
      <c r="AF10407" s="3">
        <f t="shared" si="2757"/>
        <v>0.44224431687889898</v>
      </c>
      <c r="AH10407">
        <f t="shared" si="2767"/>
        <v>1117.650000000192</v>
      </c>
      <c r="AI10407">
        <f t="shared" si="2768"/>
        <v>15.345834085541199</v>
      </c>
      <c r="AJ10407" s="5">
        <f t="shared" si="2769"/>
        <v>15.341858348457389</v>
      </c>
      <c r="AK10407">
        <f t="shared" si="2770"/>
        <v>1.5806485359578904E-5</v>
      </c>
    </row>
    <row r="10408" spans="1:37" x14ac:dyDescent="0.25">
      <c r="A10408" s="1">
        <v>1117.7500000001919</v>
      </c>
      <c r="B10408">
        <v>15.347739802493431</v>
      </c>
      <c r="D10408">
        <f t="shared" si="2758"/>
        <v>0.41443307180691141</v>
      </c>
      <c r="E10408">
        <f t="shared" si="2756"/>
        <v>0.44228376403848718</v>
      </c>
      <c r="G10408">
        <f t="shared" si="2771"/>
        <v>0.41443307180691141</v>
      </c>
      <c r="H10408" s="2">
        <f t="shared" si="2772"/>
        <v>0.44228376403848718</v>
      </c>
      <c r="L10408" s="20">
        <f t="shared" si="2759"/>
        <v>0.44239480301090239</v>
      </c>
      <c r="M10408">
        <f t="shared" si="2760"/>
        <v>7.8185841192424284E-4</v>
      </c>
      <c r="P10408" s="18">
        <f t="shared" si="2761"/>
        <v>0.44228635823250739</v>
      </c>
      <c r="Q10408">
        <f t="shared" si="2762"/>
        <v>6.7298426144996298E-12</v>
      </c>
      <c r="S10408" s="21">
        <f t="shared" si="2763"/>
        <v>15.347840797938247</v>
      </c>
      <c r="T10408">
        <f t="shared" si="2764"/>
        <v>1.0200079873606142E-8</v>
      </c>
      <c r="Z10408" s="15">
        <f t="shared" si="2765"/>
        <v>0.44218190191967111</v>
      </c>
      <c r="AA10408">
        <f t="shared" si="2766"/>
        <v>1.0375891249700427E-8</v>
      </c>
      <c r="AF10408" s="3">
        <f t="shared" si="2757"/>
        <v>0.4422935298899362</v>
      </c>
      <c r="AH10408">
        <f t="shared" si="2767"/>
        <v>1117.7500000001919</v>
      </c>
      <c r="AI10408">
        <f t="shared" si="2768"/>
        <v>15.347739802493429</v>
      </c>
      <c r="AJ10408" s="5">
        <f t="shared" si="2769"/>
        <v>15.343774173893632</v>
      </c>
      <c r="AK10408">
        <f t="shared" si="2770"/>
        <v>1.5726210191528704E-5</v>
      </c>
    </row>
    <row r="10409" spans="1:37" x14ac:dyDescent="0.25">
      <c r="A10409" s="1">
        <v>1117.850000000192</v>
      </c>
      <c r="B10409">
        <v>15.34964548159091</v>
      </c>
      <c r="D10409">
        <f t="shared" si="2758"/>
        <v>0.41447289816399457</v>
      </c>
      <c r="E10409">
        <f t="shared" si="2756"/>
        <v>0.44233271378397337</v>
      </c>
      <c r="G10409">
        <f t="shared" si="2771"/>
        <v>0.41447289816399457</v>
      </c>
      <c r="H10409" s="2">
        <f t="shared" si="2772"/>
        <v>0.44233271378397337</v>
      </c>
      <c r="L10409" s="20">
        <f t="shared" si="2759"/>
        <v>0.4424437553756313</v>
      </c>
      <c r="M10409">
        <f t="shared" si="2760"/>
        <v>7.8236885315377015E-4</v>
      </c>
      <c r="P10409" s="18">
        <f t="shared" si="2761"/>
        <v>0.44233530811331095</v>
      </c>
      <c r="Q10409">
        <f t="shared" si="2762"/>
        <v>6.7305447118263991E-12</v>
      </c>
      <c r="S10409" s="21">
        <f t="shared" si="2763"/>
        <v>15.349746482303814</v>
      </c>
      <c r="T10409">
        <f t="shared" si="2764"/>
        <v>1.020114400717863E-8</v>
      </c>
      <c r="Z10409" s="15">
        <f t="shared" si="2765"/>
        <v>0.44223111131292581</v>
      </c>
      <c r="AA10409">
        <f t="shared" si="2766"/>
        <v>1.0323062122971945E-8</v>
      </c>
      <c r="AF10409" s="3">
        <f t="shared" si="2757"/>
        <v>0.44234274192511713</v>
      </c>
      <c r="AH10409">
        <f t="shared" si="2767"/>
        <v>1117.850000000192</v>
      </c>
      <c r="AI10409">
        <f t="shared" si="2768"/>
        <v>15.349645481590908</v>
      </c>
      <c r="AJ10409" s="5">
        <f t="shared" si="2769"/>
        <v>15.345689961426206</v>
      </c>
      <c r="AK10409">
        <f t="shared" si="2770"/>
        <v>1.5646139773363418E-5</v>
      </c>
    </row>
    <row r="10410" spans="1:37" x14ac:dyDescent="0.25">
      <c r="A10410" s="1">
        <v>1117.9500000001919</v>
      </c>
      <c r="B10410">
        <v>15.35155112282253</v>
      </c>
      <c r="D10410">
        <f t="shared" si="2758"/>
        <v>0.41451272452107768</v>
      </c>
      <c r="E10410">
        <f t="shared" si="2756"/>
        <v>0.44238166255682765</v>
      </c>
      <c r="G10410">
        <f t="shared" si="2771"/>
        <v>0.41451272452107768</v>
      </c>
      <c r="H10410" s="2">
        <f t="shared" si="2772"/>
        <v>0.44238166255682765</v>
      </c>
      <c r="L10410" s="20">
        <f t="shared" si="2759"/>
        <v>0.44249270676551689</v>
      </c>
      <c r="M10410">
        <f t="shared" si="2760"/>
        <v>7.828794063991332E-4</v>
      </c>
      <c r="P10410" s="18">
        <f t="shared" si="2761"/>
        <v>0.44238425702142953</v>
      </c>
      <c r="Q10410">
        <f t="shared" si="2762"/>
        <v>6.7312465704052246E-12</v>
      </c>
      <c r="S10410" s="21">
        <f t="shared" si="2763"/>
        <v>15.351652128801451</v>
      </c>
      <c r="T10410">
        <f t="shared" si="2764"/>
        <v>1.0202207777842974E-8</v>
      </c>
      <c r="Z10410" s="15">
        <f t="shared" si="2765"/>
        <v>0.44228031973227355</v>
      </c>
      <c r="AA10410">
        <f t="shared" si="2766"/>
        <v>1.027036808860227E-8</v>
      </c>
      <c r="AF10410" s="3">
        <f t="shared" si="2757"/>
        <v>0.4423919529841347</v>
      </c>
      <c r="AH10410">
        <f t="shared" si="2767"/>
        <v>1117.9500000001919</v>
      </c>
      <c r="AI10410">
        <f t="shared" si="2768"/>
        <v>15.351551122822528</v>
      </c>
      <c r="AJ10410" s="5">
        <f t="shared" si="2769"/>
        <v>15.347605711043279</v>
      </c>
      <c r="AK10410">
        <f t="shared" si="2770"/>
        <v>1.5566274107835076E-5</v>
      </c>
    </row>
    <row r="10411" spans="1:37" x14ac:dyDescent="0.25">
      <c r="A10411" s="1">
        <v>1118.0500000001921</v>
      </c>
      <c r="B10411">
        <v>15.35345672617718</v>
      </c>
      <c r="D10411">
        <f t="shared" si="2758"/>
        <v>0.41455255087816084</v>
      </c>
      <c r="E10411">
        <f t="shared" si="2756"/>
        <v>0.44243061035676479</v>
      </c>
      <c r="G10411">
        <f t="shared" si="2771"/>
        <v>0.41455255087816084</v>
      </c>
      <c r="H10411" s="2">
        <f t="shared" si="2772"/>
        <v>0.44243061035676479</v>
      </c>
      <c r="L10411" s="20">
        <f t="shared" si="2759"/>
        <v>0.44254165718027849</v>
      </c>
      <c r="M10411">
        <f t="shared" si="2760"/>
        <v>7.8339007159124196E-4</v>
      </c>
      <c r="P10411" s="18">
        <f t="shared" si="2761"/>
        <v>0.44243320495657773</v>
      </c>
      <c r="Q10411">
        <f t="shared" si="2762"/>
        <v>6.7319481893288587E-12</v>
      </c>
      <c r="S10411" s="21">
        <f t="shared" si="2763"/>
        <v>15.353557737420051</v>
      </c>
      <c r="T10411">
        <f t="shared" si="2764"/>
        <v>1.020327118625146E-8</v>
      </c>
      <c r="Z10411" s="15">
        <f t="shared" si="2765"/>
        <v>0.44232952717741192</v>
      </c>
      <c r="AA10411">
        <f t="shared" si="2766"/>
        <v>1.021780914808402E-8</v>
      </c>
      <c r="AF10411" s="3">
        <f t="shared" si="2757"/>
        <v>0.44244116306668912</v>
      </c>
      <c r="AH10411">
        <f t="shared" si="2767"/>
        <v>1118.0500000001921</v>
      </c>
      <c r="AI10411">
        <f t="shared" si="2768"/>
        <v>15.353456726177178</v>
      </c>
      <c r="AJ10411" s="5">
        <f t="shared" si="2769"/>
        <v>15.34952142273308</v>
      </c>
      <c r="AK10411">
        <f t="shared" si="2770"/>
        <v>1.5486613197133807E-5</v>
      </c>
    </row>
    <row r="10412" spans="1:37" x14ac:dyDescent="0.25">
      <c r="A10412" s="1">
        <v>1118.150000000192</v>
      </c>
      <c r="B10412">
        <v>15.35536229164377</v>
      </c>
      <c r="D10412">
        <f t="shared" si="2758"/>
        <v>0.41459237723524389</v>
      </c>
      <c r="E10412">
        <f t="shared" si="2756"/>
        <v>0.44247955718349974</v>
      </c>
      <c r="G10412">
        <f t="shared" si="2771"/>
        <v>0.41459237723524389</v>
      </c>
      <c r="H10412" s="2">
        <f t="shared" si="2772"/>
        <v>0.44247955718349974</v>
      </c>
      <c r="L10412" s="20">
        <f t="shared" si="2759"/>
        <v>0.44259060661962835</v>
      </c>
      <c r="M10412">
        <f t="shared" si="2760"/>
        <v>7.8390084866060904E-4</v>
      </c>
      <c r="P10412" s="18">
        <f t="shared" si="2761"/>
        <v>0.44248215191847073</v>
      </c>
      <c r="Q10412">
        <f t="shared" si="2762"/>
        <v>6.7326495697064094E-12</v>
      </c>
      <c r="S10412" s="21">
        <f t="shared" si="2763"/>
        <v>15.355463308148526</v>
      </c>
      <c r="T10412">
        <f t="shared" si="2764"/>
        <v>1.0204334233056547E-8</v>
      </c>
      <c r="Z10412" s="15">
        <f t="shared" si="2765"/>
        <v>0.44237873364804026</v>
      </c>
      <c r="AA10412">
        <f t="shared" si="2766"/>
        <v>1.0165385302549464E-8</v>
      </c>
      <c r="AF10412" s="3">
        <f t="shared" si="2757"/>
        <v>0.44249037217247755</v>
      </c>
      <c r="AH10412">
        <f t="shared" si="2767"/>
        <v>1118.150000000192</v>
      </c>
      <c r="AI10412">
        <f t="shared" si="2768"/>
        <v>15.355362291643768</v>
      </c>
      <c r="AJ10412" s="5">
        <f t="shared" si="2769"/>
        <v>15.351437096483899</v>
      </c>
      <c r="AK10412">
        <f t="shared" si="2770"/>
        <v>1.5407157043061633E-5</v>
      </c>
    </row>
    <row r="10413" spans="1:37" x14ac:dyDescent="0.25">
      <c r="A10413" s="1">
        <v>1118.2500000001919</v>
      </c>
      <c r="B10413">
        <v>15.3572678192112</v>
      </c>
      <c r="D10413">
        <f t="shared" si="2758"/>
        <v>0.414632203592327</v>
      </c>
      <c r="E10413">
        <f t="shared" si="2756"/>
        <v>0.44252850303674751</v>
      </c>
      <c r="G10413">
        <f t="shared" si="2771"/>
        <v>0.414632203592327</v>
      </c>
      <c r="H10413" s="2">
        <f t="shared" si="2772"/>
        <v>0.44252850303674751</v>
      </c>
      <c r="L10413" s="20">
        <f t="shared" si="2759"/>
        <v>0.44263955508327868</v>
      </c>
      <c r="M10413">
        <f t="shared" si="2760"/>
        <v>7.8441173753771335E-4</v>
      </c>
      <c r="P10413" s="18">
        <f t="shared" si="2761"/>
        <v>0.44253109790682349</v>
      </c>
      <c r="Q10413">
        <f t="shared" si="2762"/>
        <v>6.7333507112067958E-12</v>
      </c>
      <c r="S10413" s="21">
        <f t="shared" si="2763"/>
        <v>15.357368840975774</v>
      </c>
      <c r="T10413">
        <f t="shared" si="2764"/>
        <v>1.0205396917475263E-8</v>
      </c>
      <c r="Z10413" s="15">
        <f t="shared" si="2765"/>
        <v>0.44242793914385525</v>
      </c>
      <c r="AA10413">
        <f t="shared" si="2766"/>
        <v>1.0113096553645556E-8</v>
      </c>
      <c r="AF10413" s="3">
        <f t="shared" si="2757"/>
        <v>0.44253958030119311</v>
      </c>
      <c r="AH10413">
        <f t="shared" si="2767"/>
        <v>1118.2500000001919</v>
      </c>
      <c r="AI10413">
        <f t="shared" si="2768"/>
        <v>15.357267819211199</v>
      </c>
      <c r="AJ10413" s="5">
        <f t="shared" si="2769"/>
        <v>15.35335273228393</v>
      </c>
      <c r="AK10413">
        <f t="shared" si="2770"/>
        <v>1.5327905648066066E-5</v>
      </c>
    </row>
    <row r="10414" spans="1:37" x14ac:dyDescent="0.25">
      <c r="A10414" s="1">
        <v>1118.350000000192</v>
      </c>
      <c r="B10414">
        <v>15.359173308868369</v>
      </c>
      <c r="D10414">
        <f t="shared" si="2758"/>
        <v>0.41467202994941016</v>
      </c>
      <c r="E10414">
        <f t="shared" si="2756"/>
        <v>0.44257744791622294</v>
      </c>
      <c r="G10414">
        <f t="shared" si="2771"/>
        <v>0.41467202994941016</v>
      </c>
      <c r="H10414" s="2">
        <f t="shared" si="2772"/>
        <v>0.44257744791622294</v>
      </c>
      <c r="L10414" s="20">
        <f t="shared" si="2759"/>
        <v>0.44268850257095238</v>
      </c>
      <c r="M10414">
        <f t="shared" si="2760"/>
        <v>7.8492273815362488E-4</v>
      </c>
      <c r="P10414" s="18">
        <f t="shared" si="2761"/>
        <v>0.44258004292135072</v>
      </c>
      <c r="Q10414">
        <f t="shared" si="2762"/>
        <v>6.7340516132107926E-12</v>
      </c>
      <c r="S10414" s="21">
        <f t="shared" si="2763"/>
        <v>15.359274335890689</v>
      </c>
      <c r="T10414">
        <f t="shared" si="2764"/>
        <v>1.0206459238724518E-8</v>
      </c>
      <c r="Z10414" s="15">
        <f t="shared" si="2765"/>
        <v>0.44247714366455471</v>
      </c>
      <c r="AA10414">
        <f t="shared" si="2766"/>
        <v>1.0060942902725087E-8</v>
      </c>
      <c r="AF10414" s="3">
        <f t="shared" si="2757"/>
        <v>0.44258878745254293</v>
      </c>
      <c r="AH10414">
        <f t="shared" si="2767"/>
        <v>1118.350000000192</v>
      </c>
      <c r="AI10414">
        <f t="shared" si="2768"/>
        <v>15.359173308868368</v>
      </c>
      <c r="AJ10414" s="5">
        <f t="shared" si="2769"/>
        <v>15.355268330121408</v>
      </c>
      <c r="AK10414">
        <f t="shared" si="2770"/>
        <v>1.5248859014204502E-5</v>
      </c>
    </row>
    <row r="10415" spans="1:37" x14ac:dyDescent="0.25">
      <c r="A10415" s="1">
        <v>1118.4500000001919</v>
      </c>
      <c r="B10415">
        <v>15.36107876060419</v>
      </c>
      <c r="D10415">
        <f t="shared" si="2758"/>
        <v>0.41471185630649321</v>
      </c>
      <c r="E10415">
        <f t="shared" si="2756"/>
        <v>0.44262639182164126</v>
      </c>
      <c r="G10415">
        <f t="shared" si="2771"/>
        <v>0.41471185630649321</v>
      </c>
      <c r="H10415" s="2">
        <f t="shared" si="2772"/>
        <v>0.44262639182164126</v>
      </c>
      <c r="L10415" s="20">
        <f t="shared" si="2759"/>
        <v>0.44273744908235813</v>
      </c>
      <c r="M10415">
        <f t="shared" si="2760"/>
        <v>7.8543385043861177E-4</v>
      </c>
      <c r="P10415" s="18">
        <f t="shared" si="2761"/>
        <v>0.44262898696176778</v>
      </c>
      <c r="Q10415">
        <f t="shared" si="2762"/>
        <v>6.7347522762515451E-12</v>
      </c>
      <c r="S10415" s="21">
        <f t="shared" si="2763"/>
        <v>15.361179792882194</v>
      </c>
      <c r="T10415">
        <f t="shared" si="2764"/>
        <v>1.0207521198533664E-8</v>
      </c>
      <c r="Z10415" s="15">
        <f t="shared" si="2765"/>
        <v>0.44252634720983663</v>
      </c>
      <c r="AA10415">
        <f t="shared" si="2766"/>
        <v>1.0008924351138775E-8</v>
      </c>
      <c r="AF10415" s="3">
        <f t="shared" si="2757"/>
        <v>0.44263799362621725</v>
      </c>
      <c r="AH10415">
        <f t="shared" si="2767"/>
        <v>1118.4500000001919</v>
      </c>
      <c r="AI10415">
        <f t="shared" si="2768"/>
        <v>15.36107876060419</v>
      </c>
      <c r="AJ10415" s="5">
        <f t="shared" si="2769"/>
        <v>15.357183889984579</v>
      </c>
      <c r="AK10415">
        <f t="shared" si="2770"/>
        <v>1.5170017143508296E-5</v>
      </c>
    </row>
    <row r="10416" spans="1:37" x14ac:dyDescent="0.25">
      <c r="A10416" s="1">
        <v>1118.5500000001921</v>
      </c>
      <c r="B10416">
        <v>15.362984174407559</v>
      </c>
      <c r="D10416">
        <f t="shared" si="2758"/>
        <v>0.41475168266357637</v>
      </c>
      <c r="E10416">
        <f t="shared" si="2756"/>
        <v>0.44267533475271714</v>
      </c>
      <c r="G10416">
        <f t="shared" si="2771"/>
        <v>0.41475168266357637</v>
      </c>
      <c r="H10416" s="2">
        <f t="shared" si="2772"/>
        <v>0.44267533475271714</v>
      </c>
      <c r="L10416" s="20">
        <f t="shared" si="2759"/>
        <v>0.44278639461721525</v>
      </c>
      <c r="M10416">
        <f t="shared" si="2760"/>
        <v>7.8594507432350267E-4</v>
      </c>
      <c r="P10416" s="18">
        <f t="shared" si="2761"/>
        <v>0.44267793002778949</v>
      </c>
      <c r="Q10416">
        <f t="shared" si="2762"/>
        <v>6.7354527011504672E-12</v>
      </c>
      <c r="S10416" s="21">
        <f t="shared" si="2763"/>
        <v>15.363085211939183</v>
      </c>
      <c r="T10416">
        <f t="shared" si="2764"/>
        <v>1.0208582796478709E-8</v>
      </c>
      <c r="Z10416" s="15">
        <f t="shared" si="2765"/>
        <v>0.44257554977939884</v>
      </c>
      <c r="AA10416">
        <f t="shared" si="2766"/>
        <v>9.957040900135139E-9</v>
      </c>
      <c r="AF10416" s="3">
        <f t="shared" si="2757"/>
        <v>0.44268719882192009</v>
      </c>
      <c r="AH10416">
        <f t="shared" si="2767"/>
        <v>1118.5500000001921</v>
      </c>
      <c r="AI10416">
        <f t="shared" si="2768"/>
        <v>15.362984174407558</v>
      </c>
      <c r="AJ10416" s="5">
        <f t="shared" si="2769"/>
        <v>15.359099411861674</v>
      </c>
      <c r="AK10416">
        <f t="shared" si="2770"/>
        <v>1.5091380037899615E-5</v>
      </c>
    </row>
    <row r="10417" spans="1:37" x14ac:dyDescent="0.25">
      <c r="A10417" s="1">
        <v>1118.650000000192</v>
      </c>
      <c r="B10417">
        <v>15.364889550267421</v>
      </c>
      <c r="D10417">
        <f t="shared" si="2758"/>
        <v>0.41479150902065948</v>
      </c>
      <c r="E10417">
        <f t="shared" si="2756"/>
        <v>0.44272427670916675</v>
      </c>
      <c r="G10417">
        <f t="shared" si="2771"/>
        <v>0.41479150902065948</v>
      </c>
      <c r="H10417" s="2">
        <f t="shared" si="2772"/>
        <v>0.44272427670916675</v>
      </c>
      <c r="L10417" s="20">
        <f t="shared" si="2759"/>
        <v>0.44283533917523599</v>
      </c>
      <c r="M10417">
        <f t="shared" si="2760"/>
        <v>7.8645640973873474E-4</v>
      </c>
      <c r="P10417" s="18">
        <f t="shared" si="2761"/>
        <v>0.44272687211913142</v>
      </c>
      <c r="Q10417">
        <f t="shared" si="2762"/>
        <v>6.7361528846950937E-12</v>
      </c>
      <c r="S10417" s="21">
        <f t="shared" si="2763"/>
        <v>15.364990593050585</v>
      </c>
      <c r="T10417">
        <f t="shared" si="2764"/>
        <v>1.0209644029622779E-8</v>
      </c>
      <c r="Z10417" s="15">
        <f t="shared" si="2765"/>
        <v>0.44262475137293955</v>
      </c>
      <c r="AA10417">
        <f t="shared" si="2766"/>
        <v>9.9052925511375948E-9</v>
      </c>
      <c r="AF10417" s="3">
        <f t="shared" si="2757"/>
        <v>0.44273640303934414</v>
      </c>
      <c r="AH10417">
        <f t="shared" si="2767"/>
        <v>1118.650000000192</v>
      </c>
      <c r="AI10417">
        <f t="shared" si="2768"/>
        <v>15.364889550267421</v>
      </c>
      <c r="AJ10417" s="5">
        <f t="shared" si="2769"/>
        <v>15.361014895740944</v>
      </c>
      <c r="AK10417">
        <f t="shared" si="2770"/>
        <v>1.5012947699550042E-5</v>
      </c>
    </row>
    <row r="10418" spans="1:37" x14ac:dyDescent="0.25">
      <c r="A10418" s="1">
        <v>1118.7500000001919</v>
      </c>
      <c r="B10418">
        <v>15.36679488817267</v>
      </c>
      <c r="D10418">
        <f t="shared" si="2758"/>
        <v>0.41483133537774253</v>
      </c>
      <c r="E10418">
        <f t="shared" si="2756"/>
        <v>0.44277321769070477</v>
      </c>
      <c r="G10418">
        <f t="shared" si="2771"/>
        <v>0.41483133537774253</v>
      </c>
      <c r="H10418" s="2">
        <f t="shared" si="2772"/>
        <v>0.44277321769070477</v>
      </c>
      <c r="L10418" s="20">
        <f t="shared" si="2759"/>
        <v>0.44288428275614322</v>
      </c>
      <c r="M10418">
        <f t="shared" si="2760"/>
        <v>7.8696785661531835E-4</v>
      </c>
      <c r="P10418" s="18">
        <f t="shared" si="2761"/>
        <v>0.44277581323550896</v>
      </c>
      <c r="Q10418">
        <f t="shared" si="2762"/>
        <v>6.7368528305882383E-12</v>
      </c>
      <c r="S10418" s="21">
        <f t="shared" si="2763"/>
        <v>15.366895936205317</v>
      </c>
      <c r="T10418">
        <f t="shared" si="2764"/>
        <v>1.0210704901849331E-8</v>
      </c>
      <c r="Z10418" s="15">
        <f t="shared" si="2765"/>
        <v>0.44267395199015791</v>
      </c>
      <c r="AA10418">
        <f t="shared" si="2766"/>
        <v>9.8536793050584431E-9</v>
      </c>
      <c r="AF10418" s="3">
        <f t="shared" si="2757"/>
        <v>0.44278560627819785</v>
      </c>
      <c r="AH10418">
        <f t="shared" si="2767"/>
        <v>1118.7500000001919</v>
      </c>
      <c r="AI10418">
        <f t="shared" si="2768"/>
        <v>15.36679488817267</v>
      </c>
      <c r="AJ10418" s="5">
        <f t="shared" si="2769"/>
        <v>15.362930341610681</v>
      </c>
      <c r="AK10418">
        <f t="shared" si="2770"/>
        <v>1.4934720129778267E-5</v>
      </c>
    </row>
    <row r="10419" spans="1:37" x14ac:dyDescent="0.25">
      <c r="A10419" s="1">
        <v>1118.850000000192</v>
      </c>
      <c r="B10419">
        <v>15.368700188112239</v>
      </c>
      <c r="D10419">
        <f t="shared" si="2758"/>
        <v>0.41487116173482569</v>
      </c>
      <c r="E10419">
        <f t="shared" si="2756"/>
        <v>0.44282215769704691</v>
      </c>
      <c r="G10419">
        <f t="shared" si="2771"/>
        <v>0.41487116173482569</v>
      </c>
      <c r="H10419" s="2">
        <f t="shared" si="2772"/>
        <v>0.44282215769704691</v>
      </c>
      <c r="L10419" s="20">
        <f t="shared" si="2759"/>
        <v>0.44293322535964208</v>
      </c>
      <c r="M10419">
        <f t="shared" si="2760"/>
        <v>7.8747941488324321E-4</v>
      </c>
      <c r="P10419" s="18">
        <f t="shared" si="2761"/>
        <v>0.44282475337663735</v>
      </c>
      <c r="Q10419">
        <f t="shared" si="2762"/>
        <v>6.7375525361935849E-12</v>
      </c>
      <c r="S10419" s="21">
        <f t="shared" si="2763"/>
        <v>15.368801241392294</v>
      </c>
      <c r="T10419">
        <f t="shared" si="2764"/>
        <v>1.0211765409862397E-8</v>
      </c>
      <c r="Z10419" s="15">
        <f t="shared" si="2765"/>
        <v>0.44272315163075082</v>
      </c>
      <c r="AA10419">
        <f t="shared" si="2766"/>
        <v>9.8022011634262277E-9</v>
      </c>
      <c r="AF10419" s="3">
        <f t="shared" si="2757"/>
        <v>0.44283480853816726</v>
      </c>
      <c r="AH10419">
        <f t="shared" si="2767"/>
        <v>1118.850000000192</v>
      </c>
      <c r="AI10419">
        <f t="shared" si="2768"/>
        <v>15.368700188112239</v>
      </c>
      <c r="AJ10419" s="5">
        <f t="shared" si="2769"/>
        <v>15.364845749459082</v>
      </c>
      <c r="AK10419">
        <f t="shared" si="2770"/>
        <v>1.4856697330950231E-5</v>
      </c>
    </row>
    <row r="10420" spans="1:37" x14ac:dyDescent="0.25">
      <c r="A10420" s="1">
        <v>1118.9500000001919</v>
      </c>
      <c r="B10420">
        <v>15.370605450075059</v>
      </c>
      <c r="D10420">
        <f t="shared" si="2758"/>
        <v>0.41491098809190874</v>
      </c>
      <c r="E10420">
        <f t="shared" si="2756"/>
        <v>0.44287109672790881</v>
      </c>
      <c r="G10420">
        <f t="shared" si="2771"/>
        <v>0.41491098809190874</v>
      </c>
      <c r="H10420" s="2">
        <f t="shared" si="2772"/>
        <v>0.44287109672790881</v>
      </c>
      <c r="L10420" s="20">
        <f t="shared" si="2759"/>
        <v>0.4429821669854519</v>
      </c>
      <c r="M10420">
        <f t="shared" si="2760"/>
        <v>7.8799108447330285E-4</v>
      </c>
      <c r="P10420" s="18">
        <f t="shared" si="2761"/>
        <v>0.44287369254223252</v>
      </c>
      <c r="Q10420">
        <f t="shared" si="2762"/>
        <v>6.7382520031971959E-12</v>
      </c>
      <c r="S10420" s="21">
        <f t="shared" si="2763"/>
        <v>15.37070650860046</v>
      </c>
      <c r="T10420">
        <f t="shared" si="2764"/>
        <v>1.0212825556109879E-8</v>
      </c>
      <c r="Z10420" s="15">
        <f t="shared" si="2765"/>
        <v>0.44277235029441764</v>
      </c>
      <c r="AA10420">
        <f t="shared" si="2766"/>
        <v>9.750858127226119E-9</v>
      </c>
      <c r="AF10420" s="3">
        <f t="shared" si="2757"/>
        <v>0.44288400981895437</v>
      </c>
      <c r="AH10420">
        <f t="shared" si="2767"/>
        <v>1118.9500000001919</v>
      </c>
      <c r="AI10420">
        <f t="shared" si="2768"/>
        <v>15.370605450075058</v>
      </c>
      <c r="AJ10420" s="5">
        <f t="shared" si="2769"/>
        <v>15.366761119274443</v>
      </c>
      <c r="AK10420">
        <f t="shared" si="2770"/>
        <v>1.4778879304552669E-5</v>
      </c>
    </row>
    <row r="10421" spans="1:37" x14ac:dyDescent="0.25">
      <c r="A10421" s="1">
        <v>1119.0500000001921</v>
      </c>
      <c r="B10421">
        <v>15.37251067405005</v>
      </c>
      <c r="D10421">
        <f t="shared" si="2758"/>
        <v>0.4149508144489919</v>
      </c>
      <c r="E10421">
        <f t="shared" si="2756"/>
        <v>0.44292003478300596</v>
      </c>
      <c r="G10421">
        <f t="shared" si="2771"/>
        <v>0.4149508144489919</v>
      </c>
      <c r="H10421" s="2">
        <f t="shared" si="2772"/>
        <v>0.44292003478300596</v>
      </c>
      <c r="L10421" s="20">
        <f t="shared" si="2759"/>
        <v>0.44303110763329556</v>
      </c>
      <c r="M10421">
        <f t="shared" si="2760"/>
        <v>7.8850286531645072E-4</v>
      </c>
      <c r="P10421" s="18">
        <f t="shared" si="2761"/>
        <v>0.44292263073200977</v>
      </c>
      <c r="Q10421">
        <f t="shared" si="2762"/>
        <v>6.7389512304034285E-12</v>
      </c>
      <c r="S10421" s="21">
        <f t="shared" si="2763"/>
        <v>15.372611737818726</v>
      </c>
      <c r="T10421">
        <f t="shared" si="2764"/>
        <v>1.0213885339090666E-8</v>
      </c>
      <c r="Z10421" s="15">
        <f t="shared" si="2765"/>
        <v>0.44282154798085593</v>
      </c>
      <c r="AA10421">
        <f t="shared" si="2766"/>
        <v>9.6996501977375404E-9</v>
      </c>
      <c r="AF10421" s="3">
        <f t="shared" si="2757"/>
        <v>0.4429332101202661</v>
      </c>
      <c r="AH10421">
        <f t="shared" si="2767"/>
        <v>1119.0500000001921</v>
      </c>
      <c r="AI10421">
        <f t="shared" si="2768"/>
        <v>15.372510674050048</v>
      </c>
      <c r="AJ10421" s="5">
        <f t="shared" si="2769"/>
        <v>15.368676451044987</v>
      </c>
      <c r="AK10421">
        <f t="shared" si="2770"/>
        <v>1.4701266052538829E-5</v>
      </c>
    </row>
    <row r="10422" spans="1:37" x14ac:dyDescent="0.25">
      <c r="A10422" s="1">
        <v>1119.150000000192</v>
      </c>
      <c r="B10422">
        <v>15.374415860026151</v>
      </c>
      <c r="D10422">
        <f t="shared" si="2758"/>
        <v>0.41499064080607501</v>
      </c>
      <c r="E10422">
        <f t="shared" si="2756"/>
        <v>0.44296897186205425</v>
      </c>
      <c r="G10422">
        <f t="shared" si="2771"/>
        <v>0.41499064080607501</v>
      </c>
      <c r="H10422" s="2">
        <f t="shared" si="2772"/>
        <v>0.44296897186205425</v>
      </c>
      <c r="L10422" s="20">
        <f t="shared" si="2759"/>
        <v>0.4430800473028782</v>
      </c>
      <c r="M10422">
        <f t="shared" si="2760"/>
        <v>7.8901475734264941E-4</v>
      </c>
      <c r="P10422" s="18">
        <f t="shared" si="2761"/>
        <v>0.44297156794568499</v>
      </c>
      <c r="Q10422">
        <f t="shared" si="2762"/>
        <v>6.7396502177693089E-12</v>
      </c>
      <c r="S10422" s="21">
        <f t="shared" si="2763"/>
        <v>15.374516929036034</v>
      </c>
      <c r="T10422">
        <f t="shared" si="2764"/>
        <v>1.0214944758739657E-8</v>
      </c>
      <c r="Z10422" s="15">
        <f t="shared" si="2765"/>
        <v>0.44287074468976528</v>
      </c>
      <c r="AA10422">
        <f t="shared" si="2766"/>
        <v>9.648577375886438E-9</v>
      </c>
      <c r="AF10422" s="3">
        <f t="shared" si="2757"/>
        <v>0.4429824094417909</v>
      </c>
      <c r="AH10422">
        <f t="shared" si="2767"/>
        <v>1119.150000000192</v>
      </c>
      <c r="AI10422">
        <f t="shared" si="2768"/>
        <v>15.374415860026151</v>
      </c>
      <c r="AJ10422" s="5">
        <f t="shared" si="2769"/>
        <v>15.370591744759025</v>
      </c>
      <c r="AK10422">
        <f t="shared" si="2770"/>
        <v>1.462385757626195E-5</v>
      </c>
    </row>
    <row r="10423" spans="1:37" x14ac:dyDescent="0.25">
      <c r="A10423" s="1">
        <v>1119.2500000001919</v>
      </c>
      <c r="B10423">
        <v>15.376321007992299</v>
      </c>
      <c r="D10423">
        <f t="shared" si="2758"/>
        <v>0.41503046716315806</v>
      </c>
      <c r="E10423">
        <f t="shared" si="2756"/>
        <v>0.44301790796476948</v>
      </c>
      <c r="G10423">
        <f t="shared" si="2771"/>
        <v>0.41503046716315806</v>
      </c>
      <c r="H10423" s="2">
        <f t="shared" si="2772"/>
        <v>0.44301790796476948</v>
      </c>
      <c r="L10423" s="20">
        <f t="shared" si="2759"/>
        <v>0.4431289859939227</v>
      </c>
      <c r="M10423">
        <f t="shared" si="2760"/>
        <v>7.8952676048283515E-4</v>
      </c>
      <c r="P10423" s="18">
        <f t="shared" si="2761"/>
        <v>0.44302050418297417</v>
      </c>
      <c r="Q10423">
        <f t="shared" si="2762"/>
        <v>6.7403489664048328E-12</v>
      </c>
      <c r="S10423" s="21">
        <f t="shared" si="2763"/>
        <v>15.37642208224133</v>
      </c>
      <c r="T10423">
        <f t="shared" si="2764"/>
        <v>1.0216003817146298E-8</v>
      </c>
      <c r="Z10423" s="15">
        <f t="shared" si="2765"/>
        <v>0.44291994042084437</v>
      </c>
      <c r="AA10423">
        <f t="shared" si="2766"/>
        <v>9.5976396627171354E-9</v>
      </c>
      <c r="AF10423" s="3">
        <f t="shared" si="2757"/>
        <v>0.44303160778323236</v>
      </c>
      <c r="AH10423">
        <f t="shared" si="2767"/>
        <v>1119.2500000001919</v>
      </c>
      <c r="AI10423">
        <f t="shared" si="2768"/>
        <v>15.376321007992299</v>
      </c>
      <c r="AJ10423" s="5">
        <f t="shared" si="2769"/>
        <v>15.37250700040482</v>
      </c>
      <c r="AK10423">
        <f t="shared" si="2770"/>
        <v>1.4546653877349636E-5</v>
      </c>
    </row>
    <row r="10424" spans="1:37" x14ac:dyDescent="0.25">
      <c r="A10424" s="1">
        <v>1119.350000000192</v>
      </c>
      <c r="B10424">
        <v>15.37822611793743</v>
      </c>
      <c r="D10424">
        <f t="shared" si="2758"/>
        <v>0.41507029352024122</v>
      </c>
      <c r="E10424">
        <f t="shared" si="2756"/>
        <v>0.44306684309086741</v>
      </c>
      <c r="G10424">
        <f t="shared" si="2771"/>
        <v>0.41507029352024122</v>
      </c>
      <c r="H10424" s="2">
        <f t="shared" si="2772"/>
        <v>0.44306684309086741</v>
      </c>
      <c r="L10424" s="20">
        <f t="shared" si="2759"/>
        <v>0.44317792370614129</v>
      </c>
      <c r="M10424">
        <f t="shared" si="2760"/>
        <v>7.9003887466732063E-4</v>
      </c>
      <c r="P10424" s="18">
        <f t="shared" si="2761"/>
        <v>0.44306943944359278</v>
      </c>
      <c r="Q10424">
        <f t="shared" si="2762"/>
        <v>6.7410474745377211E-12</v>
      </c>
      <c r="S10424" s="21">
        <f t="shared" si="2763"/>
        <v>15.37832719742353</v>
      </c>
      <c r="T10424">
        <f t="shared" si="2764"/>
        <v>1.02170625102957E-8</v>
      </c>
      <c r="Z10424" s="15">
        <f t="shared" si="2765"/>
        <v>0.44296913517379188</v>
      </c>
      <c r="AA10424">
        <f t="shared" si="2766"/>
        <v>9.5468370592384638E-9</v>
      </c>
      <c r="AF10424" s="3">
        <f t="shared" si="2757"/>
        <v>0.44308080514428805</v>
      </c>
      <c r="AH10424">
        <f t="shared" si="2767"/>
        <v>1119.350000000192</v>
      </c>
      <c r="AI10424">
        <f t="shared" si="2768"/>
        <v>15.37822611793743</v>
      </c>
      <c r="AJ10424" s="5">
        <f t="shared" si="2769"/>
        <v>15.374422217970643</v>
      </c>
      <c r="AK10424">
        <f t="shared" si="2770"/>
        <v>1.4469654957321167E-5</v>
      </c>
    </row>
    <row r="10425" spans="1:37" x14ac:dyDescent="0.25">
      <c r="A10425" s="1">
        <v>1119.4500000001919</v>
      </c>
      <c r="B10425">
        <v>15.380131189850511</v>
      </c>
      <c r="D10425">
        <f t="shared" si="2758"/>
        <v>0.41511011987732432</v>
      </c>
      <c r="E10425">
        <f t="shared" si="2756"/>
        <v>0.44311577724006462</v>
      </c>
      <c r="G10425">
        <f t="shared" si="2771"/>
        <v>0.41511011987732432</v>
      </c>
      <c r="H10425" s="2">
        <f t="shared" si="2772"/>
        <v>0.44311577724006462</v>
      </c>
      <c r="L10425" s="20">
        <f t="shared" si="2759"/>
        <v>0.4432268604392533</v>
      </c>
      <c r="M10425">
        <f t="shared" si="2760"/>
        <v>7.9055109982682217E-4</v>
      </c>
      <c r="P10425" s="18">
        <f t="shared" si="2761"/>
        <v>0.4431183737272576</v>
      </c>
      <c r="Q10425">
        <f t="shared" si="2762"/>
        <v>6.7417457432780351E-12</v>
      </c>
      <c r="S10425" s="21">
        <f t="shared" si="2763"/>
        <v>15.380232274571611</v>
      </c>
      <c r="T10425">
        <f t="shared" si="2764"/>
        <v>1.0218120839918183E-8</v>
      </c>
      <c r="Z10425" s="15">
        <f t="shared" si="2765"/>
        <v>0.44301832894830651</v>
      </c>
      <c r="AA10425">
        <f t="shared" si="2766"/>
        <v>9.4961695665752186E-9</v>
      </c>
      <c r="AF10425" s="3">
        <f t="shared" si="2757"/>
        <v>0.44313000152465798</v>
      </c>
      <c r="AH10425">
        <f t="shared" si="2767"/>
        <v>1119.4500000001919</v>
      </c>
      <c r="AI10425">
        <f t="shared" si="2768"/>
        <v>15.380131189850509</v>
      </c>
      <c r="AJ10425" s="5">
        <f t="shared" si="2769"/>
        <v>15.376337397444765</v>
      </c>
      <c r="AK10425">
        <f t="shared" si="2770"/>
        <v>1.4392860817884729E-5</v>
      </c>
    </row>
    <row r="10426" spans="1:37" x14ac:dyDescent="0.25">
      <c r="A10426" s="1">
        <v>1119.550000000193</v>
      </c>
      <c r="B10426">
        <v>15.38203622372046</v>
      </c>
      <c r="D10426">
        <f t="shared" si="2758"/>
        <v>0.41514994623440782</v>
      </c>
      <c r="E10426">
        <f t="shared" si="2756"/>
        <v>0.44316471041207656</v>
      </c>
      <c r="G10426">
        <f t="shared" si="2771"/>
        <v>0.41514994623440782</v>
      </c>
      <c r="H10426" s="2">
        <f t="shared" si="2772"/>
        <v>0.44316471041207656</v>
      </c>
      <c r="L10426" s="20">
        <f t="shared" si="2759"/>
        <v>0.44327579619297097</v>
      </c>
      <c r="M10426">
        <f t="shared" si="2760"/>
        <v>7.9106343589160693E-4</v>
      </c>
      <c r="P10426" s="18">
        <f t="shared" si="2761"/>
        <v>0.44316730703368379</v>
      </c>
      <c r="Q10426">
        <f t="shared" si="2762"/>
        <v>6.742443771141542E-12</v>
      </c>
      <c r="S10426" s="21">
        <f t="shared" si="2763"/>
        <v>15.382137313674487</v>
      </c>
      <c r="T10426">
        <f t="shared" si="2764"/>
        <v>1.0219178805230456E-8</v>
      </c>
      <c r="Z10426" s="15">
        <f t="shared" si="2765"/>
        <v>0.44306752174408692</v>
      </c>
      <c r="AA10426">
        <f t="shared" si="2766"/>
        <v>9.445637185599286E-9</v>
      </c>
      <c r="AF10426" s="3">
        <f t="shared" si="2757"/>
        <v>0.44317919692403795</v>
      </c>
      <c r="AH10426">
        <f t="shared" si="2767"/>
        <v>1119.550000000193</v>
      </c>
      <c r="AI10426">
        <f t="shared" si="2768"/>
        <v>15.382036223720458</v>
      </c>
      <c r="AJ10426" s="5">
        <f t="shared" si="2769"/>
        <v>15.378252538815456</v>
      </c>
      <c r="AK10426">
        <f t="shared" si="2770"/>
        <v>1.431627146034272E-5</v>
      </c>
    </row>
    <row r="10427" spans="1:37" x14ac:dyDescent="0.25">
      <c r="A10427" s="1">
        <v>1119.650000000192</v>
      </c>
      <c r="B10427">
        <v>15.38394121953624</v>
      </c>
      <c r="D10427">
        <f t="shared" si="2758"/>
        <v>0.41518977259149054</v>
      </c>
      <c r="E10427">
        <f t="shared" si="2756"/>
        <v>0.44321364260661972</v>
      </c>
      <c r="G10427">
        <f t="shared" si="2771"/>
        <v>0.41518977259149054</v>
      </c>
      <c r="H10427" s="2">
        <f t="shared" si="2772"/>
        <v>0.44321364260661972</v>
      </c>
      <c r="L10427" s="20">
        <f t="shared" si="2759"/>
        <v>0.44332473096701719</v>
      </c>
      <c r="M10427">
        <f t="shared" si="2760"/>
        <v>7.9157588279261731E-4</v>
      </c>
      <c r="P10427" s="18">
        <f t="shared" si="2761"/>
        <v>0.44321623936258819</v>
      </c>
      <c r="Q10427">
        <f t="shared" si="2762"/>
        <v>6.7431415598150077E-12</v>
      </c>
      <c r="S10427" s="21">
        <f t="shared" si="2763"/>
        <v>15.384042314721132</v>
      </c>
      <c r="T10427">
        <f t="shared" si="2764"/>
        <v>1.0220236408322407E-8</v>
      </c>
      <c r="Z10427" s="15">
        <f t="shared" si="2765"/>
        <v>0.44311671356083249</v>
      </c>
      <c r="AA10427">
        <f t="shared" si="2766"/>
        <v>9.3952399172230695E-9</v>
      </c>
      <c r="AF10427" s="3">
        <f t="shared" si="2757"/>
        <v>0.44322839134213554</v>
      </c>
      <c r="AH10427">
        <f t="shared" si="2767"/>
        <v>1119.650000000192</v>
      </c>
      <c r="AI10427">
        <f t="shared" si="2768"/>
        <v>15.38394121953624</v>
      </c>
      <c r="AJ10427" s="5">
        <f t="shared" si="2769"/>
        <v>15.380167642071008</v>
      </c>
      <c r="AK10427">
        <f t="shared" si="2770"/>
        <v>1.4239886886105868E-5</v>
      </c>
    </row>
    <row r="10428" spans="1:37" x14ac:dyDescent="0.25">
      <c r="A10428" s="1">
        <v>1119.7500000001919</v>
      </c>
      <c r="B10428">
        <v>15.385846177286821</v>
      </c>
      <c r="D10428">
        <f t="shared" si="2758"/>
        <v>0.41522959894857364</v>
      </c>
      <c r="E10428">
        <f t="shared" si="2756"/>
        <v>0.44326257382341067</v>
      </c>
      <c r="G10428">
        <f t="shared" si="2771"/>
        <v>0.41522959894857364</v>
      </c>
      <c r="H10428" s="2">
        <f t="shared" si="2772"/>
        <v>0.44326257382341067</v>
      </c>
      <c r="L10428" s="20">
        <f t="shared" si="2759"/>
        <v>0.44337366476110063</v>
      </c>
      <c r="M10428">
        <f t="shared" si="2760"/>
        <v>7.9208844045985027E-4</v>
      </c>
      <c r="P10428" s="18">
        <f t="shared" si="2761"/>
        <v>0.44326517071368743</v>
      </c>
      <c r="Q10428">
        <f t="shared" si="2762"/>
        <v>6.743839109544007E-12</v>
      </c>
      <c r="S10428" s="21">
        <f t="shared" si="2763"/>
        <v>15.385947277700513</v>
      </c>
      <c r="T10428">
        <f t="shared" si="2764"/>
        <v>1.0221293648770127E-8</v>
      </c>
      <c r="Z10428" s="15">
        <f t="shared" si="2765"/>
        <v>0.44316590439824299</v>
      </c>
      <c r="AA10428">
        <f t="shared" si="2766"/>
        <v>9.344977762248236E-9</v>
      </c>
      <c r="AF10428" s="3">
        <f t="shared" si="2757"/>
        <v>0.44327758477863921</v>
      </c>
      <c r="AH10428">
        <f t="shared" si="2767"/>
        <v>1119.7500000001919</v>
      </c>
      <c r="AI10428">
        <f t="shared" si="2768"/>
        <v>15.385846177286819</v>
      </c>
      <c r="AJ10428" s="5">
        <f t="shared" si="2769"/>
        <v>15.382082707199739</v>
      </c>
      <c r="AK10428">
        <f t="shared" si="2770"/>
        <v>1.4163707096343442E-5</v>
      </c>
    </row>
    <row r="10429" spans="1:37" x14ac:dyDescent="0.25">
      <c r="A10429" s="1">
        <v>1119.850000000192</v>
      </c>
      <c r="B10429">
        <v>15.387751096961139</v>
      </c>
      <c r="D10429">
        <f t="shared" si="2758"/>
        <v>0.4152694253056568</v>
      </c>
      <c r="E10429">
        <f t="shared" si="2756"/>
        <v>0.44331150406216541</v>
      </c>
      <c r="G10429">
        <f t="shared" si="2771"/>
        <v>0.4152694253056568</v>
      </c>
      <c r="H10429" s="2">
        <f t="shared" si="2772"/>
        <v>0.44331150406216541</v>
      </c>
      <c r="L10429" s="20">
        <f t="shared" si="2759"/>
        <v>0.44342259757494062</v>
      </c>
      <c r="M10429">
        <f t="shared" si="2760"/>
        <v>7.9260110882397152E-4</v>
      </c>
      <c r="P10429" s="18">
        <f t="shared" si="2761"/>
        <v>0.44331410108669694</v>
      </c>
      <c r="Q10429">
        <f t="shared" si="2762"/>
        <v>6.7445364174025866E-12</v>
      </c>
      <c r="S10429" s="21">
        <f t="shared" si="2763"/>
        <v>15.38785220260155</v>
      </c>
      <c r="T10429">
        <f t="shared" si="2764"/>
        <v>1.0222350522916867E-8</v>
      </c>
      <c r="Z10429" s="15">
        <f t="shared" si="2765"/>
        <v>0.44321509425601668</v>
      </c>
      <c r="AA10429">
        <f t="shared" si="2766"/>
        <v>9.2948507216343186E-9</v>
      </c>
      <c r="AF10429" s="3">
        <f t="shared" si="2757"/>
        <v>0.44332677723325387</v>
      </c>
      <c r="AH10429">
        <f t="shared" si="2767"/>
        <v>1119.850000000192</v>
      </c>
      <c r="AI10429">
        <f t="shared" si="2768"/>
        <v>15.387751096961139</v>
      </c>
      <c r="AJ10429" s="5">
        <f t="shared" si="2769"/>
        <v>15.383997734189894</v>
      </c>
      <c r="AK10429">
        <f t="shared" si="2770"/>
        <v>1.408773209257249E-5</v>
      </c>
    </row>
    <row r="10430" spans="1:37" x14ac:dyDescent="0.25">
      <c r="A10430" s="1">
        <v>1119.9500000001931</v>
      </c>
      <c r="B10430">
        <v>15.389655978548181</v>
      </c>
      <c r="D10430">
        <f t="shared" si="2758"/>
        <v>0.4153092516627403</v>
      </c>
      <c r="E10430">
        <f t="shared" si="2756"/>
        <v>0.44336043332260089</v>
      </c>
      <c r="G10430">
        <f t="shared" si="2771"/>
        <v>0.4153092516627403</v>
      </c>
      <c r="H10430" s="2">
        <f t="shared" si="2772"/>
        <v>0.44336043332260089</v>
      </c>
      <c r="L10430" s="20">
        <f t="shared" si="2759"/>
        <v>0.44347152940825652</v>
      </c>
      <c r="M10430">
        <f t="shared" si="2760"/>
        <v>7.9311388781559797E-4</v>
      </c>
      <c r="P10430" s="18">
        <f t="shared" si="2761"/>
        <v>0.44336303048133441</v>
      </c>
      <c r="Q10430">
        <f t="shared" si="2762"/>
        <v>6.7452334870960947E-12</v>
      </c>
      <c r="S10430" s="21">
        <f t="shared" si="2763"/>
        <v>15.389757089413255</v>
      </c>
      <c r="T10430">
        <f t="shared" si="2764"/>
        <v>1.0223407036085604E-8</v>
      </c>
      <c r="Z10430" s="15">
        <f t="shared" si="2765"/>
        <v>0.44326428313385469</v>
      </c>
      <c r="AA10430">
        <f t="shared" si="2766"/>
        <v>9.2448587959303465E-9</v>
      </c>
      <c r="AF10430" s="3">
        <f t="shared" si="2757"/>
        <v>0.44337596870568019</v>
      </c>
      <c r="AH10430">
        <f t="shared" si="2767"/>
        <v>1119.9500000001931</v>
      </c>
      <c r="AI10430">
        <f t="shared" si="2768"/>
        <v>15.389655978548181</v>
      </c>
      <c r="AJ10430" s="5">
        <f t="shared" si="2769"/>
        <v>15.385912723029843</v>
      </c>
      <c r="AK10430">
        <f t="shared" si="2770"/>
        <v>1.4011961875561954E-5</v>
      </c>
    </row>
    <row r="10431" spans="1:37" x14ac:dyDescent="0.25">
      <c r="A10431" s="1">
        <v>1120.050000000193</v>
      </c>
      <c r="B10431">
        <v>15.39156082203689</v>
      </c>
      <c r="D10431">
        <f t="shared" si="2758"/>
        <v>0.4153490780198234</v>
      </c>
      <c r="E10431">
        <f t="shared" si="2756"/>
        <v>0.44340936160443312</v>
      </c>
      <c r="G10431">
        <f t="shared" si="2771"/>
        <v>0.4153490780198234</v>
      </c>
      <c r="H10431" s="2">
        <f t="shared" si="2772"/>
        <v>0.44340936160443312</v>
      </c>
      <c r="L10431" s="20">
        <f t="shared" si="2759"/>
        <v>0.44352046026076053</v>
      </c>
      <c r="M10431">
        <f t="shared" si="2760"/>
        <v>7.9362677736498767E-4</v>
      </c>
      <c r="P10431" s="18">
        <f t="shared" si="2761"/>
        <v>0.44341195889731533</v>
      </c>
      <c r="Q10431">
        <f t="shared" si="2762"/>
        <v>6.7459303159868057E-12</v>
      </c>
      <c r="S10431" s="21">
        <f t="shared" si="2763"/>
        <v>15.391661938124553</v>
      </c>
      <c r="T10431">
        <f t="shared" si="2764"/>
        <v>1.022446318426031E-8</v>
      </c>
      <c r="Z10431" s="15">
        <f t="shared" si="2765"/>
        <v>0.44331347103145391</v>
      </c>
      <c r="AA10431">
        <f t="shared" si="2766"/>
        <v>9.1950019862806235E-9</v>
      </c>
      <c r="AF10431" s="3">
        <f t="shared" si="2757"/>
        <v>0.4434251591956142</v>
      </c>
      <c r="AH10431">
        <f t="shared" si="2767"/>
        <v>1120.050000000193</v>
      </c>
      <c r="AI10431">
        <f t="shared" si="2768"/>
        <v>15.39156082203689</v>
      </c>
      <c r="AJ10431" s="5">
        <f t="shared" si="2769"/>
        <v>15.387827673707786</v>
      </c>
      <c r="AK10431">
        <f t="shared" si="2770"/>
        <v>1.3936396447092709E-5</v>
      </c>
    </row>
    <row r="10432" spans="1:37" x14ac:dyDescent="0.25">
      <c r="A10432" s="1">
        <v>1120.150000000192</v>
      </c>
      <c r="B10432">
        <v>15.39346562741625</v>
      </c>
      <c r="D10432">
        <f t="shared" si="2758"/>
        <v>0.41538890437690607</v>
      </c>
      <c r="E10432">
        <f t="shared" si="2756"/>
        <v>0.44345828890737915</v>
      </c>
      <c r="G10432">
        <f t="shared" si="2771"/>
        <v>0.41538890437690607</v>
      </c>
      <c r="H10432" s="2">
        <f t="shared" si="2772"/>
        <v>0.44345828890737915</v>
      </c>
      <c r="L10432" s="20">
        <f t="shared" si="2759"/>
        <v>0.44356939013217556</v>
      </c>
      <c r="M10432">
        <f t="shared" si="2760"/>
        <v>7.9413977740294673E-4</v>
      </c>
      <c r="P10432" s="18">
        <f t="shared" si="2761"/>
        <v>0.44346088633435693</v>
      </c>
      <c r="Q10432">
        <f t="shared" si="2762"/>
        <v>6.7466269048969437E-12</v>
      </c>
      <c r="S10432" s="21">
        <f t="shared" si="2763"/>
        <v>15.393566748724432</v>
      </c>
      <c r="T10432">
        <f t="shared" si="2764"/>
        <v>1.0225518968453737E-8</v>
      </c>
      <c r="Z10432" s="15">
        <f t="shared" si="2765"/>
        <v>0.44336265794851548</v>
      </c>
      <c r="AA10432">
        <f t="shared" si="2766"/>
        <v>9.1452802931846275E-9</v>
      </c>
      <c r="AF10432" s="3">
        <f t="shared" si="2757"/>
        <v>0.44347434870276059</v>
      </c>
      <c r="AH10432">
        <f t="shared" si="2767"/>
        <v>1120.150000000192</v>
      </c>
      <c r="AI10432">
        <f t="shared" si="2768"/>
        <v>15.393465627416248</v>
      </c>
      <c r="AJ10432" s="5">
        <f t="shared" si="2769"/>
        <v>15.389742586212083</v>
      </c>
      <c r="AK10432">
        <f t="shared" si="2770"/>
        <v>1.3861035807906245E-5</v>
      </c>
    </row>
    <row r="10433" spans="1:37" x14ac:dyDescent="0.25">
      <c r="A10433" s="1">
        <v>1120.250000000193</v>
      </c>
      <c r="B10433">
        <v>15.395370394675229</v>
      </c>
      <c r="D10433">
        <f t="shared" si="2758"/>
        <v>0.41542873073398962</v>
      </c>
      <c r="E10433">
        <f t="shared" si="2756"/>
        <v>0.44350721523115572</v>
      </c>
      <c r="G10433">
        <f t="shared" si="2771"/>
        <v>0.41542873073398962</v>
      </c>
      <c r="H10433" s="2">
        <f t="shared" si="2772"/>
        <v>0.44350721523115572</v>
      </c>
      <c r="L10433" s="20">
        <f t="shared" si="2759"/>
        <v>0.44361831902221738</v>
      </c>
      <c r="M10433">
        <f t="shared" si="2760"/>
        <v>7.9465288785978783E-4</v>
      </c>
      <c r="P10433" s="18">
        <f t="shared" si="2761"/>
        <v>0.44350981279217577</v>
      </c>
      <c r="Q10433">
        <f t="shared" si="2762"/>
        <v>6.7473232529186044E-12</v>
      </c>
      <c r="S10433" s="21">
        <f t="shared" si="2763"/>
        <v>15.395471521201856</v>
      </c>
      <c r="T10433">
        <f t="shared" si="2764"/>
        <v>1.0226574387523241E-8</v>
      </c>
      <c r="Z10433" s="15">
        <f t="shared" si="2765"/>
        <v>0.44341184388474009</v>
      </c>
      <c r="AA10433">
        <f t="shared" si="2766"/>
        <v>9.0956937171299418E-9</v>
      </c>
      <c r="AF10433" s="3">
        <f t="shared" si="2757"/>
        <v>0.4435235372268187</v>
      </c>
      <c r="AH10433">
        <f t="shared" si="2767"/>
        <v>1120.250000000193</v>
      </c>
      <c r="AI10433">
        <f t="shared" si="2768"/>
        <v>15.395370394675229</v>
      </c>
      <c r="AJ10433" s="5">
        <f t="shared" si="2769"/>
        <v>15.391657460531086</v>
      </c>
      <c r="AK10433">
        <f t="shared" si="2770"/>
        <v>1.3785879958746859E-5</v>
      </c>
    </row>
    <row r="10434" spans="1:37" x14ac:dyDescent="0.25">
      <c r="A10434" s="1">
        <v>1120.3500000001929</v>
      </c>
      <c r="B10434">
        <v>15.3972751238028</v>
      </c>
      <c r="D10434">
        <f t="shared" si="2758"/>
        <v>0.41546855709107267</v>
      </c>
      <c r="E10434">
        <f t="shared" ref="E10434:E10497" si="2773">(B10434-$B$2)/($B$25111-$B$2)</f>
        <v>0.44355614057547943</v>
      </c>
      <c r="G10434">
        <f t="shared" si="2771"/>
        <v>0.41546855709107267</v>
      </c>
      <c r="H10434" s="2">
        <f t="shared" si="2772"/>
        <v>0.44355614057547943</v>
      </c>
      <c r="L10434" s="20">
        <f t="shared" si="2759"/>
        <v>0.44366724693059467</v>
      </c>
      <c r="M10434">
        <f t="shared" si="2760"/>
        <v>7.9516610866556161E-4</v>
      </c>
      <c r="P10434" s="18">
        <f t="shared" si="2761"/>
        <v>0.44355873827048875</v>
      </c>
      <c r="Q10434">
        <f t="shared" si="2762"/>
        <v>6.7480193614509389E-12</v>
      </c>
      <c r="S10434" s="21">
        <f t="shared" si="2763"/>
        <v>15.397376255545808</v>
      </c>
      <c r="T10434">
        <f t="shared" si="2764"/>
        <v>1.0227629443918903E-8</v>
      </c>
      <c r="Z10434" s="15">
        <f t="shared" si="2765"/>
        <v>0.44346102883982508</v>
      </c>
      <c r="AA10434">
        <f t="shared" si="2766"/>
        <v>9.0462422591833003E-9</v>
      </c>
      <c r="AF10434" s="3">
        <f t="shared" ref="AF10434:AF10497" si="2774">$Y$6*LOG(((1+L10434)*$Y$2)^$Y$5+$Y$4)/LOG($Y$7)+$Y$3</f>
        <v>0.44357272476748077</v>
      </c>
      <c r="AH10434">
        <f t="shared" si="2767"/>
        <v>1120.3500000001929</v>
      </c>
      <c r="AI10434">
        <f t="shared" si="2768"/>
        <v>15.3972751238028</v>
      </c>
      <c r="AJ10434" s="5">
        <f t="shared" si="2769"/>
        <v>15.393572296653009</v>
      </c>
      <c r="AK10434">
        <f t="shared" si="2770"/>
        <v>1.3710928901229171E-5</v>
      </c>
    </row>
    <row r="10435" spans="1:37" x14ac:dyDescent="0.25">
      <c r="A10435" s="1">
        <v>1120.4500000001931</v>
      </c>
      <c r="B10435">
        <v>15.39917981478796</v>
      </c>
      <c r="D10435">
        <f t="shared" ref="D10435:D10498" si="2775">(A10435-$A$2)/($A$25111-$A$2)</f>
        <v>0.41550838344815583</v>
      </c>
      <c r="E10435">
        <f t="shared" si="2773"/>
        <v>0.44360506494006774</v>
      </c>
      <c r="G10435">
        <f t="shared" si="2771"/>
        <v>0.41550838344815583</v>
      </c>
      <c r="H10435" s="2">
        <f t="shared" si="2772"/>
        <v>0.44360506494006774</v>
      </c>
      <c r="L10435" s="20">
        <f t="shared" ref="L10435:L10498" si="2776">$K$4*_xlfn.ERF.PRECISE($K$2*H10435+$K$3)+$K$5</f>
        <v>0.44371617385703388</v>
      </c>
      <c r="M10435">
        <f t="shared" ref="M10435:M10498" si="2777">(G10435-L10435)^2</f>
        <v>7.9567943975119269E-4</v>
      </c>
      <c r="P10435" s="18">
        <f t="shared" ref="P10435:P10498" si="2778">$O$4*TANH($O$2*H10435+$O$3)</f>
        <v>0.44360766276901303</v>
      </c>
      <c r="Q10435">
        <f t="shared" ref="Q10435:Q10498" si="2779">(H10435-P10435)^2</f>
        <v>6.7487152290092435E-12</v>
      </c>
      <c r="S10435" s="21">
        <f t="shared" ref="S10435:S10498" si="2780">( P10435-$J$2)*($B$25111-$B$2)/($I$2-$J$2)+$B$2</f>
        <v>15.399280951745276</v>
      </c>
      <c r="T10435">
        <f t="shared" ref="T10435:T10498" si="2781">(B10435-S10435)^2</f>
        <v>1.0228684135061004E-8</v>
      </c>
      <c r="Z10435" s="15">
        <f t="shared" ref="Z10435:Z10498" si="2782">$Y$6*LOG(((1+H10435)*$Y$2)^$Y$5+$Y$4,$Y$7)+$Y$3</f>
        <v>0.4435102128134718</v>
      </c>
      <c r="AA10435">
        <f t="shared" ref="AA10435:AA10498" si="2783">(H10435-Z10435)^2</f>
        <v>8.9969259197711972E-9</v>
      </c>
      <c r="AF10435" s="3">
        <f t="shared" si="2774"/>
        <v>0.44362191132445417</v>
      </c>
      <c r="AH10435">
        <f t="shared" ref="AH10435:AH10498" si="2784">( G10435-$J$2)*($A$25111-$A$2)/($I$2-$J$2)+$A$2</f>
        <v>1120.4500000001931</v>
      </c>
      <c r="AI10435">
        <f t="shared" ref="AI10435:AI10498" si="2785">( H10435-$J$2)*($B$25111-$B$2)/($I$2-$J$2)+$B$2</f>
        <v>15.39917981478796</v>
      </c>
      <c r="AJ10435" s="5">
        <f t="shared" ref="AJ10435:AJ10498" si="2786">( Z10435-$J$2)*($B$25111-$B$2)/($I$2-$J$2)+$B$2</f>
        <v>15.395487094566231</v>
      </c>
      <c r="AK10435">
        <f t="shared" ref="AK10435:AK10498" si="2787">(AI10435-AJ10435)^2</f>
        <v>1.3636182635962634E-5</v>
      </c>
    </row>
    <row r="10436" spans="1:37" x14ac:dyDescent="0.25">
      <c r="A10436" s="1">
        <v>1120.550000000193</v>
      </c>
      <c r="B10436">
        <v>15.401084467619681</v>
      </c>
      <c r="D10436">
        <f t="shared" si="2775"/>
        <v>0.41554820980523893</v>
      </c>
      <c r="E10436">
        <f t="shared" si="2773"/>
        <v>0.44365398832463732</v>
      </c>
      <c r="G10436">
        <f t="shared" si="2771"/>
        <v>0.41554820980523893</v>
      </c>
      <c r="H10436" s="2">
        <f t="shared" si="2772"/>
        <v>0.44365398832463732</v>
      </c>
      <c r="L10436" s="20">
        <f t="shared" si="2776"/>
        <v>0.44376509980124013</v>
      </c>
      <c r="M10436">
        <f t="shared" si="2777"/>
        <v>7.9619288104643225E-4</v>
      </c>
      <c r="P10436" s="18">
        <f t="shared" si="2778"/>
        <v>0.44365658628746557</v>
      </c>
      <c r="Q10436">
        <f t="shared" si="2779"/>
        <v>6.7494108569928517E-12</v>
      </c>
      <c r="S10436" s="21">
        <f t="shared" si="2780"/>
        <v>15.401185609789238</v>
      </c>
      <c r="T10436">
        <f t="shared" si="2781"/>
        <v>1.0229738462681274E-8</v>
      </c>
      <c r="Z10436" s="15">
        <f t="shared" si="2782"/>
        <v>0.44355939580538029</v>
      </c>
      <c r="AA10436">
        <f t="shared" si="2783"/>
        <v>8.9477446993917276E-9</v>
      </c>
      <c r="AF10436" s="3">
        <f t="shared" si="2774"/>
        <v>0.44367109689742956</v>
      </c>
      <c r="AH10436">
        <f t="shared" si="2784"/>
        <v>1120.550000000193</v>
      </c>
      <c r="AI10436">
        <f t="shared" si="2785"/>
        <v>15.401084467619679</v>
      </c>
      <c r="AJ10436" s="5">
        <f t="shared" si="2786"/>
        <v>15.397401854259066</v>
      </c>
      <c r="AK10436">
        <f t="shared" si="2787"/>
        <v>1.3561641163768126E-5</v>
      </c>
    </row>
    <row r="10437" spans="1:37" x14ac:dyDescent="0.25">
      <c r="A10437" s="1">
        <v>1120.6500000001929</v>
      </c>
      <c r="B10437">
        <v>15.402989082286959</v>
      </c>
      <c r="D10437">
        <f t="shared" si="2775"/>
        <v>0.41558803616232198</v>
      </c>
      <c r="E10437">
        <f t="shared" si="2773"/>
        <v>0.44370291072890555</v>
      </c>
      <c r="G10437">
        <f t="shared" si="2771"/>
        <v>0.41558803616232198</v>
      </c>
      <c r="H10437" s="2">
        <f t="shared" si="2772"/>
        <v>0.44370291072890555</v>
      </c>
      <c r="L10437" s="20">
        <f t="shared" si="2776"/>
        <v>0.44381402476295051</v>
      </c>
      <c r="M10437">
        <f t="shared" si="2777"/>
        <v>7.967064324828115E-4</v>
      </c>
      <c r="P10437" s="18">
        <f t="shared" si="2778"/>
        <v>0.44370550882556337</v>
      </c>
      <c r="Q10437">
        <f t="shared" si="2779"/>
        <v>6.7501062433400523E-12</v>
      </c>
      <c r="S10437" s="21">
        <f t="shared" si="2780"/>
        <v>15.403090229666681</v>
      </c>
      <c r="T10437">
        <f t="shared" si="2781"/>
        <v>1.0230792424559023E-8</v>
      </c>
      <c r="Z10437" s="15">
        <f t="shared" si="2782"/>
        <v>0.44360857781524987</v>
      </c>
      <c r="AA10437">
        <f t="shared" si="2783"/>
        <v>8.8986985987702462E-9</v>
      </c>
      <c r="AF10437" s="3">
        <f t="shared" si="2774"/>
        <v>0.44372028148612586</v>
      </c>
      <c r="AH10437">
        <f t="shared" si="2784"/>
        <v>1120.6500000001929</v>
      </c>
      <c r="AI10437">
        <f t="shared" si="2785"/>
        <v>15.402989082286958</v>
      </c>
      <c r="AJ10437" s="5">
        <f t="shared" si="2786"/>
        <v>15.399316575719812</v>
      </c>
      <c r="AK10437">
        <f t="shared" si="2787"/>
        <v>1.3487304485726542E-5</v>
      </c>
    </row>
    <row r="10438" spans="1:37" x14ac:dyDescent="0.25">
      <c r="A10438" s="1">
        <v>1120.750000000193</v>
      </c>
      <c r="B10438">
        <v>15.40489365877878</v>
      </c>
      <c r="D10438">
        <f t="shared" si="2775"/>
        <v>0.41562786251940514</v>
      </c>
      <c r="E10438">
        <f t="shared" si="2773"/>
        <v>0.44375183215258962</v>
      </c>
      <c r="G10438">
        <f t="shared" ref="G10438:G10501" si="2788">($I$2-$J$2)*D10438+$J$2</f>
        <v>0.41562786251940514</v>
      </c>
      <c r="H10438" s="2">
        <f t="shared" si="2772"/>
        <v>0.44375183215258962</v>
      </c>
      <c r="L10438" s="20">
        <f t="shared" si="2776"/>
        <v>0.44386294874186305</v>
      </c>
      <c r="M10438">
        <f t="shared" si="2777"/>
        <v>7.9722009398963223E-4</v>
      </c>
      <c r="P10438" s="18">
        <f t="shared" si="2778"/>
        <v>0.44375443038302403</v>
      </c>
      <c r="Q10438">
        <f t="shared" si="2779"/>
        <v>6.7508013903156568E-12</v>
      </c>
      <c r="S10438" s="21">
        <f t="shared" si="2780"/>
        <v>15.404994811366603</v>
      </c>
      <c r="T10438">
        <f t="shared" si="2781"/>
        <v>1.0231846023144895E-8</v>
      </c>
      <c r="Z10438" s="15">
        <f t="shared" si="2782"/>
        <v>0.44365775884278191</v>
      </c>
      <c r="AA10438">
        <f t="shared" si="2783"/>
        <v>8.8497876181768853E-9</v>
      </c>
      <c r="AF10438" s="3">
        <f t="shared" si="2774"/>
        <v>0.44376946509022219</v>
      </c>
      <c r="AH10438">
        <f t="shared" si="2784"/>
        <v>1120.750000000193</v>
      </c>
      <c r="AI10438">
        <f t="shared" si="2785"/>
        <v>15.404893658778779</v>
      </c>
      <c r="AJ10438" s="5">
        <f t="shared" si="2786"/>
        <v>15.401231258936846</v>
      </c>
      <c r="AK10438">
        <f t="shared" si="2787"/>
        <v>1.3413172602185623E-5</v>
      </c>
    </row>
    <row r="10439" spans="1:37" x14ac:dyDescent="0.25">
      <c r="A10439" s="1">
        <v>1120.8500000001929</v>
      </c>
      <c r="B10439">
        <v>15.406798197084131</v>
      </c>
      <c r="D10439">
        <f t="shared" si="2775"/>
        <v>0.41566768887648825</v>
      </c>
      <c r="E10439">
        <f t="shared" si="2773"/>
        <v>0.44380075259540647</v>
      </c>
      <c r="G10439">
        <f t="shared" si="2788"/>
        <v>0.41566768887648825</v>
      </c>
      <c r="H10439" s="2">
        <f t="shared" ref="H10439:H10502" si="2789">($I$2-$J$2)*E10439+$J$2</f>
        <v>0.44380075259540647</v>
      </c>
      <c r="L10439" s="20">
        <f t="shared" si="2776"/>
        <v>0.44391187173770774</v>
      </c>
      <c r="M10439">
        <f t="shared" si="2777"/>
        <v>7.9773386549800488E-4</v>
      </c>
      <c r="P10439" s="18">
        <f t="shared" si="2778"/>
        <v>0.44380335095956425</v>
      </c>
      <c r="Q10439">
        <f t="shared" si="2779"/>
        <v>6.751496296434776E-12</v>
      </c>
      <c r="S10439" s="21">
        <f t="shared" si="2780"/>
        <v>15.406899354877982</v>
      </c>
      <c r="T10439">
        <f t="shared" si="2781"/>
        <v>1.0232899256936854E-8</v>
      </c>
      <c r="Z10439" s="15">
        <f t="shared" si="2782"/>
        <v>0.44370693888767465</v>
      </c>
      <c r="AA10439">
        <f t="shared" si="2783"/>
        <v>8.8010117583905447E-9</v>
      </c>
      <c r="AF10439" s="3">
        <f t="shared" si="2774"/>
        <v>0.44381864770943413</v>
      </c>
      <c r="AH10439">
        <f t="shared" si="2784"/>
        <v>1120.8500000001929</v>
      </c>
      <c r="AI10439">
        <f t="shared" si="2785"/>
        <v>15.406798197084129</v>
      </c>
      <c r="AJ10439" s="5">
        <f t="shared" si="2786"/>
        <v>15.403145903898416</v>
      </c>
      <c r="AK10439">
        <f t="shared" si="2787"/>
        <v>1.3339245514404206E-5</v>
      </c>
    </row>
    <row r="10440" spans="1:37" x14ac:dyDescent="0.25">
      <c r="A10440" s="1">
        <v>1120.9500000001931</v>
      </c>
      <c r="B10440">
        <v>15.40870269719202</v>
      </c>
      <c r="D10440">
        <f t="shared" si="2775"/>
        <v>0.41570751523357141</v>
      </c>
      <c r="E10440">
        <f t="shared" si="2773"/>
        <v>0.44384967205707393</v>
      </c>
      <c r="G10440">
        <f t="shared" si="2788"/>
        <v>0.41570751523357141</v>
      </c>
      <c r="H10440" s="2">
        <f t="shared" si="2789"/>
        <v>0.44384967205707393</v>
      </c>
      <c r="L10440" s="20">
        <f t="shared" si="2776"/>
        <v>0.44396079375019681</v>
      </c>
      <c r="M10440">
        <f t="shared" si="2777"/>
        <v>7.9824774693800643E-4</v>
      </c>
      <c r="P10440" s="18">
        <f t="shared" si="2778"/>
        <v>0.44385227055490173</v>
      </c>
      <c r="Q10440">
        <f t="shared" si="2779"/>
        <v>6.7521909610777141E-12</v>
      </c>
      <c r="S10440" s="21">
        <f t="shared" si="2780"/>
        <v>15.408803860189828</v>
      </c>
      <c r="T10440">
        <f t="shared" si="2781"/>
        <v>1.0233952125510798E-8</v>
      </c>
      <c r="Z10440" s="15">
        <f t="shared" si="2782"/>
        <v>0.44375611794963055</v>
      </c>
      <c r="AA10440">
        <f t="shared" si="2783"/>
        <v>8.7523710195280902E-9</v>
      </c>
      <c r="AF10440" s="3">
        <f t="shared" si="2774"/>
        <v>0.44386782934345614</v>
      </c>
      <c r="AH10440">
        <f t="shared" si="2784"/>
        <v>1120.9500000001931</v>
      </c>
      <c r="AI10440">
        <f t="shared" si="2785"/>
        <v>15.40870269719202</v>
      </c>
      <c r="AJ10440" s="5">
        <f t="shared" si="2786"/>
        <v>15.405060510592936</v>
      </c>
      <c r="AK10440">
        <f t="shared" si="2787"/>
        <v>1.3265523222546238E-5</v>
      </c>
    </row>
    <row r="10441" spans="1:37" x14ac:dyDescent="0.25">
      <c r="A10441" s="1">
        <v>1121.050000000193</v>
      </c>
      <c r="B10441">
        <v>15.410607159091461</v>
      </c>
      <c r="D10441">
        <f t="shared" si="2775"/>
        <v>0.41574734159065446</v>
      </c>
      <c r="E10441">
        <f t="shared" si="2773"/>
        <v>0.44389859053730968</v>
      </c>
      <c r="G10441">
        <f t="shared" si="2788"/>
        <v>0.41574734159065446</v>
      </c>
      <c r="H10441" s="2">
        <f t="shared" si="2789"/>
        <v>0.44389859053730968</v>
      </c>
      <c r="L10441" s="20">
        <f t="shared" si="2776"/>
        <v>0.44400971477905316</v>
      </c>
      <c r="M10441">
        <f t="shared" si="2777"/>
        <v>7.9876173824031734E-4</v>
      </c>
      <c r="P10441" s="18">
        <f t="shared" si="2778"/>
        <v>0.44390118916875448</v>
      </c>
      <c r="Q10441">
        <f t="shared" si="2779"/>
        <v>6.7528853859327243E-12</v>
      </c>
      <c r="S10441" s="21">
        <f t="shared" si="2780"/>
        <v>15.410708327291157</v>
      </c>
      <c r="T10441">
        <f t="shared" si="2781"/>
        <v>1.0235004629880264E-8</v>
      </c>
      <c r="Z10441" s="15">
        <f t="shared" si="2782"/>
        <v>0.44380529602834873</v>
      </c>
      <c r="AA10441">
        <f t="shared" si="2783"/>
        <v>8.70386540226487E-9</v>
      </c>
      <c r="AF10441" s="3">
        <f t="shared" si="2774"/>
        <v>0.44391700999199335</v>
      </c>
      <c r="AH10441">
        <f t="shared" si="2784"/>
        <v>1121.050000000193</v>
      </c>
      <c r="AI10441">
        <f t="shared" si="2785"/>
        <v>15.410607159091459</v>
      </c>
      <c r="AJ10441" s="5">
        <f t="shared" si="2786"/>
        <v>15.406975079008699</v>
      </c>
      <c r="AK10441">
        <f t="shared" si="2787"/>
        <v>1.3192005727579088E-5</v>
      </c>
    </row>
    <row r="10442" spans="1:37" x14ac:dyDescent="0.25">
      <c r="A10442" s="1">
        <v>1121.1500000001929</v>
      </c>
      <c r="B10442">
        <v>15.412511582771449</v>
      </c>
      <c r="D10442">
        <f t="shared" si="2775"/>
        <v>0.41578716794773757</v>
      </c>
      <c r="E10442">
        <f t="shared" si="2773"/>
        <v>0.44394750803583111</v>
      </c>
      <c r="G10442">
        <f t="shared" si="2788"/>
        <v>0.41578716794773757</v>
      </c>
      <c r="H10442" s="2">
        <f t="shared" si="2789"/>
        <v>0.44394750803583111</v>
      </c>
      <c r="L10442" s="20">
        <f t="shared" si="2776"/>
        <v>0.44405863482397834</v>
      </c>
      <c r="M10442">
        <f t="shared" si="2777"/>
        <v>7.9927583933437902E-4</v>
      </c>
      <c r="P10442" s="18">
        <f t="shared" si="2778"/>
        <v>0.44395010680083974</v>
      </c>
      <c r="Q10442">
        <f t="shared" si="2779"/>
        <v>6.7535795700917422E-12</v>
      </c>
      <c r="S10442" s="21">
        <f t="shared" si="2780"/>
        <v>15.412612756170962</v>
      </c>
      <c r="T10442">
        <f t="shared" si="2781"/>
        <v>1.0236056768902396E-8</v>
      </c>
      <c r="Z10442" s="15">
        <f t="shared" si="2782"/>
        <v>0.44385447312353099</v>
      </c>
      <c r="AA10442">
        <f t="shared" si="2783"/>
        <v>8.6554949066903089E-9</v>
      </c>
      <c r="AF10442" s="3">
        <f t="shared" si="2774"/>
        <v>0.44396618965472978</v>
      </c>
      <c r="AH10442">
        <f t="shared" si="2784"/>
        <v>1121.1500000001929</v>
      </c>
      <c r="AI10442">
        <f t="shared" si="2785"/>
        <v>15.412511582771447</v>
      </c>
      <c r="AJ10442" s="5">
        <f t="shared" si="2786"/>
        <v>15.408889609134093</v>
      </c>
      <c r="AK10442">
        <f t="shared" si="2787"/>
        <v>1.3118693029691813E-5</v>
      </c>
    </row>
    <row r="10443" spans="1:37" x14ac:dyDescent="0.25">
      <c r="A10443" s="1">
        <v>1121.250000000193</v>
      </c>
      <c r="B10443">
        <v>15.41441596822099</v>
      </c>
      <c r="D10443">
        <f t="shared" si="2775"/>
        <v>0.41582699430482073</v>
      </c>
      <c r="E10443">
        <f t="shared" si="2773"/>
        <v>0.44399642455235583</v>
      </c>
      <c r="G10443">
        <f t="shared" si="2788"/>
        <v>0.41582699430482073</v>
      </c>
      <c r="H10443" s="2">
        <f t="shared" si="2789"/>
        <v>0.44399642455235583</v>
      </c>
      <c r="L10443" s="20">
        <f t="shared" si="2776"/>
        <v>0.44410755388471301</v>
      </c>
      <c r="M10443">
        <f t="shared" si="2777"/>
        <v>7.997900501518372E-4</v>
      </c>
      <c r="P10443" s="18">
        <f t="shared" si="2778"/>
        <v>0.44399902345087505</v>
      </c>
      <c r="Q10443">
        <f t="shared" si="2779"/>
        <v>6.7542735132236147E-12</v>
      </c>
      <c r="S10443" s="21">
        <f t="shared" si="2780"/>
        <v>15.414517146818252</v>
      </c>
      <c r="T10443">
        <f t="shared" si="2781"/>
        <v>1.0237108543950357E-8</v>
      </c>
      <c r="Z10443" s="15">
        <f t="shared" si="2782"/>
        <v>0.44390364923487624</v>
      </c>
      <c r="AA10443">
        <f t="shared" si="2783"/>
        <v>8.6072595334382656E-9</v>
      </c>
      <c r="AF10443" s="3">
        <f t="shared" si="2774"/>
        <v>0.44401536833139033</v>
      </c>
      <c r="AH10443">
        <f t="shared" si="2784"/>
        <v>1121.250000000193</v>
      </c>
      <c r="AI10443">
        <f t="shared" si="2785"/>
        <v>15.41441596822099</v>
      </c>
      <c r="AJ10443" s="5">
        <f t="shared" si="2786"/>
        <v>15.410804100957392</v>
      </c>
      <c r="AK10443">
        <f t="shared" si="2787"/>
        <v>1.3045585129845057E-5</v>
      </c>
    </row>
    <row r="10444" spans="1:37" x14ac:dyDescent="0.25">
      <c r="A10444" s="1">
        <v>1121.3500000001929</v>
      </c>
      <c r="B10444">
        <v>15.41632031542909</v>
      </c>
      <c r="D10444">
        <f t="shared" si="2775"/>
        <v>0.41586682066190378</v>
      </c>
      <c r="E10444">
        <f t="shared" si="2773"/>
        <v>0.44404534008660135</v>
      </c>
      <c r="G10444">
        <f t="shared" si="2788"/>
        <v>0.41586682066190378</v>
      </c>
      <c r="H10444" s="2">
        <f t="shared" si="2789"/>
        <v>0.44404534008660135</v>
      </c>
      <c r="L10444" s="20">
        <f t="shared" si="2776"/>
        <v>0.4441564719609552</v>
      </c>
      <c r="M10444">
        <f t="shared" si="2777"/>
        <v>8.0030437062192177E-4</v>
      </c>
      <c r="P10444" s="18">
        <f t="shared" si="2778"/>
        <v>0.44404793911857782</v>
      </c>
      <c r="Q10444">
        <f t="shared" si="2779"/>
        <v>6.7549672147085967E-12</v>
      </c>
      <c r="S10444" s="21">
        <f t="shared" si="2780"/>
        <v>15.416421499222018</v>
      </c>
      <c r="T10444">
        <f t="shared" si="2781"/>
        <v>1.0238159951364943E-8</v>
      </c>
      <c r="Z10444" s="15">
        <f t="shared" si="2782"/>
        <v>0.44395282436208627</v>
      </c>
      <c r="AA10444">
        <f t="shared" si="2783"/>
        <v>8.5591592825491164E-9</v>
      </c>
      <c r="AF10444" s="3">
        <f t="shared" si="2774"/>
        <v>0.44406454602165568</v>
      </c>
      <c r="AH10444">
        <f t="shared" si="2784"/>
        <v>1121.3500000001929</v>
      </c>
      <c r="AI10444">
        <f t="shared" si="2785"/>
        <v>15.41632031542909</v>
      </c>
      <c r="AJ10444" s="5">
        <f t="shared" si="2786"/>
        <v>15.412718554466995</v>
      </c>
      <c r="AK10444">
        <f t="shared" si="2787"/>
        <v>1.2972682028070475E-5</v>
      </c>
    </row>
    <row r="10445" spans="1:37" x14ac:dyDescent="0.25">
      <c r="A10445" s="1">
        <v>1121.4500000001931</v>
      </c>
      <c r="B10445">
        <v>15.41822462438479</v>
      </c>
      <c r="D10445">
        <f t="shared" si="2775"/>
        <v>0.41590664701898694</v>
      </c>
      <c r="E10445">
        <f t="shared" si="2773"/>
        <v>0.44409425463828622</v>
      </c>
      <c r="G10445">
        <f t="shared" si="2788"/>
        <v>0.41590664701898694</v>
      </c>
      <c r="H10445" s="2">
        <f t="shared" si="2789"/>
        <v>0.44409425463828622</v>
      </c>
      <c r="L10445" s="20">
        <f t="shared" si="2776"/>
        <v>0.44420538905243134</v>
      </c>
      <c r="M10445">
        <f t="shared" si="2777"/>
        <v>8.0081880067543298E-4</v>
      </c>
      <c r="P10445" s="18">
        <f t="shared" si="2778"/>
        <v>0.44409685380366698</v>
      </c>
      <c r="Q10445">
        <f t="shared" si="2779"/>
        <v>6.7556606765239279E-12</v>
      </c>
      <c r="S10445" s="21">
        <f t="shared" si="2780"/>
        <v>15.418325813371325</v>
      </c>
      <c r="T10445">
        <f t="shared" si="2781"/>
        <v>1.0239210996114138E-8</v>
      </c>
      <c r="Z10445" s="15">
        <f t="shared" si="2782"/>
        <v>0.44400199850486199</v>
      </c>
      <c r="AA10445">
        <f t="shared" si="2783"/>
        <v>8.5111941543891237E-9</v>
      </c>
      <c r="AF10445" s="3">
        <f t="shared" si="2774"/>
        <v>0.44411372272523519</v>
      </c>
      <c r="AH10445">
        <f t="shared" si="2784"/>
        <v>1121.4500000001931</v>
      </c>
      <c r="AI10445">
        <f t="shared" si="2785"/>
        <v>15.418224624384788</v>
      </c>
      <c r="AJ10445" s="5">
        <f t="shared" si="2786"/>
        <v>15.414632969651251</v>
      </c>
      <c r="AK10445">
        <f t="shared" si="2787"/>
        <v>1.2899983724937604E-5</v>
      </c>
    </row>
    <row r="10446" spans="1:37" x14ac:dyDescent="0.25">
      <c r="A10446" s="1">
        <v>1121.550000000193</v>
      </c>
      <c r="B10446">
        <v>15.4201288950771</v>
      </c>
      <c r="D10446">
        <f t="shared" si="2775"/>
        <v>0.41594647337606999</v>
      </c>
      <c r="E10446">
        <f t="shared" si="2773"/>
        <v>0.44414316820712829</v>
      </c>
      <c r="G10446">
        <f t="shared" si="2788"/>
        <v>0.41594647337606999</v>
      </c>
      <c r="H10446" s="2">
        <f t="shared" si="2789"/>
        <v>0.44414316820712829</v>
      </c>
      <c r="L10446" s="20">
        <f t="shared" si="2776"/>
        <v>0.44425430515886788</v>
      </c>
      <c r="M10446">
        <f t="shared" si="2777"/>
        <v>8.0133334024318225E-4</v>
      </c>
      <c r="P10446" s="18">
        <f t="shared" si="2778"/>
        <v>0.44414576750585999</v>
      </c>
      <c r="Q10446">
        <f t="shared" si="2779"/>
        <v>6.7563538966071594E-12</v>
      </c>
      <c r="S10446" s="21">
        <f t="shared" si="2780"/>
        <v>15.420230089255167</v>
      </c>
      <c r="T10446">
        <f t="shared" si="2781"/>
        <v>1.0240261674538645E-8</v>
      </c>
      <c r="Z10446" s="15">
        <f t="shared" si="2782"/>
        <v>0.44405117166290387</v>
      </c>
      <c r="AA10446">
        <f t="shared" si="2783"/>
        <v>8.4633641492368387E-9</v>
      </c>
      <c r="AF10446" s="3">
        <f t="shared" si="2774"/>
        <v>0.44416289844183754</v>
      </c>
      <c r="AH10446">
        <f t="shared" si="2784"/>
        <v>1121.550000000193</v>
      </c>
      <c r="AI10446">
        <f t="shared" si="2785"/>
        <v>15.420128895077099</v>
      </c>
      <c r="AJ10446" s="5">
        <f t="shared" si="2786"/>
        <v>15.416547346498501</v>
      </c>
      <c r="AK10446">
        <f t="shared" si="2787"/>
        <v>1.2827490220858496E-5</v>
      </c>
    </row>
    <row r="10447" spans="1:37" x14ac:dyDescent="0.25">
      <c r="A10447" s="1">
        <v>1121.6500000001929</v>
      </c>
      <c r="B10447">
        <v>15.42203312749503</v>
      </c>
      <c r="D10447">
        <f t="shared" si="2775"/>
        <v>0.4159862997331531</v>
      </c>
      <c r="E10447">
        <f t="shared" si="2773"/>
        <v>0.44419208079284511</v>
      </c>
      <c r="G10447">
        <f t="shared" si="2788"/>
        <v>0.4159862997331531</v>
      </c>
      <c r="H10447" s="2">
        <f t="shared" si="2789"/>
        <v>0.44419208079284511</v>
      </c>
      <c r="L10447" s="20">
        <f t="shared" si="2776"/>
        <v>0.44430322027996638</v>
      </c>
      <c r="M10447">
        <f t="shared" si="2777"/>
        <v>8.0184798925453632E-4</v>
      </c>
      <c r="P10447" s="18">
        <f t="shared" si="2778"/>
        <v>0.44419468022487463</v>
      </c>
      <c r="Q10447">
        <f t="shared" si="2779"/>
        <v>6.7570468760699888E-12</v>
      </c>
      <c r="S10447" s="21">
        <f t="shared" si="2780"/>
        <v>15.422134326862558</v>
      </c>
      <c r="T10447">
        <f t="shared" si="2781"/>
        <v>1.0241311988011912E-8</v>
      </c>
      <c r="Z10447" s="15">
        <f t="shared" si="2782"/>
        <v>0.44410034383591324</v>
      </c>
      <c r="AA10447">
        <f t="shared" si="2783"/>
        <v>8.4156692671208722E-9</v>
      </c>
      <c r="AF10447" s="3">
        <f t="shared" si="2774"/>
        <v>0.44421207317114786</v>
      </c>
      <c r="AH10447">
        <f t="shared" si="2784"/>
        <v>1121.6500000001929</v>
      </c>
      <c r="AI10447">
        <f t="shared" si="2785"/>
        <v>15.42203312749503</v>
      </c>
      <c r="AJ10447" s="5">
        <f t="shared" si="2786"/>
        <v>15.418461684997116</v>
      </c>
      <c r="AK10447">
        <f t="shared" si="2787"/>
        <v>1.2755201515911514E-5</v>
      </c>
    </row>
    <row r="10448" spans="1:37" x14ac:dyDescent="0.25">
      <c r="A10448" s="1">
        <v>1121.750000000193</v>
      </c>
      <c r="B10448">
        <v>15.42393732162763</v>
      </c>
      <c r="D10448">
        <f t="shared" si="2775"/>
        <v>0.41602612609023626</v>
      </c>
      <c r="E10448">
        <f t="shared" si="2773"/>
        <v>0.44424099239515547</v>
      </c>
      <c r="G10448">
        <f t="shared" si="2788"/>
        <v>0.41602612609023626</v>
      </c>
      <c r="H10448" s="2">
        <f t="shared" si="2789"/>
        <v>0.44424099239515547</v>
      </c>
      <c r="L10448" s="20">
        <f t="shared" si="2776"/>
        <v>0.44435213441546395</v>
      </c>
      <c r="M10448">
        <f t="shared" si="2777"/>
        <v>8.0236274764086853E-4</v>
      </c>
      <c r="P10448" s="18">
        <f t="shared" si="2778"/>
        <v>0.44424359196042945</v>
      </c>
      <c r="Q10448">
        <f t="shared" si="2779"/>
        <v>6.7577396137154874E-12</v>
      </c>
      <c r="S10448" s="21">
        <f t="shared" si="2780"/>
        <v>15.424038526182546</v>
      </c>
      <c r="T10448">
        <f t="shared" si="2781"/>
        <v>1.0242361935750402E-8</v>
      </c>
      <c r="Z10448" s="15">
        <f t="shared" si="2782"/>
        <v>0.44414951502359123</v>
      </c>
      <c r="AA10448">
        <f t="shared" si="2783"/>
        <v>8.3681095083002506E-9</v>
      </c>
      <c r="AF10448" s="3">
        <f t="shared" si="2774"/>
        <v>0.44426124691288615</v>
      </c>
      <c r="AH10448">
        <f t="shared" si="2784"/>
        <v>1121.750000000193</v>
      </c>
      <c r="AI10448">
        <f t="shared" si="2785"/>
        <v>15.42393732162763</v>
      </c>
      <c r="AJ10448" s="5">
        <f t="shared" si="2786"/>
        <v>15.420375985135461</v>
      </c>
      <c r="AK10448">
        <f t="shared" si="2787"/>
        <v>1.2683117610452609E-5</v>
      </c>
    </row>
    <row r="10449" spans="1:37" x14ac:dyDescent="0.25">
      <c r="A10449" s="1">
        <v>1121.8500000001929</v>
      </c>
      <c r="B10449">
        <v>15.425841477463919</v>
      </c>
      <c r="D10449">
        <f t="shared" si="2775"/>
        <v>0.41606595244731931</v>
      </c>
      <c r="E10449">
        <f t="shared" si="2773"/>
        <v>0.44428990301377724</v>
      </c>
      <c r="G10449">
        <f t="shared" si="2788"/>
        <v>0.41606595244731931</v>
      </c>
      <c r="H10449" s="2">
        <f t="shared" si="2789"/>
        <v>0.44428990301377724</v>
      </c>
      <c r="L10449" s="20">
        <f t="shared" si="2776"/>
        <v>0.44440104756506216</v>
      </c>
      <c r="M10449">
        <f t="shared" si="2777"/>
        <v>8.0287761533153455E-4</v>
      </c>
      <c r="P10449" s="18">
        <f t="shared" si="2778"/>
        <v>0.44429250271224258</v>
      </c>
      <c r="Q10449">
        <f t="shared" si="2779"/>
        <v>6.7584321106555071E-12</v>
      </c>
      <c r="S10449" s="21">
        <f t="shared" si="2780"/>
        <v>15.425942687204152</v>
      </c>
      <c r="T10449">
        <f t="shared" si="2781"/>
        <v>1.024341151804916E-8</v>
      </c>
      <c r="Z10449" s="15">
        <f t="shared" si="2782"/>
        <v>0.44419868522563832</v>
      </c>
      <c r="AA10449">
        <f t="shared" si="2783"/>
        <v>8.3206848729568545E-9</v>
      </c>
      <c r="AF10449" s="3">
        <f t="shared" si="2774"/>
        <v>0.44431041966673623</v>
      </c>
      <c r="AH10449">
        <f t="shared" si="2784"/>
        <v>1121.8500000001929</v>
      </c>
      <c r="AI10449">
        <f t="shared" si="2785"/>
        <v>15.425841477463919</v>
      </c>
      <c r="AJ10449" s="5">
        <f t="shared" si="2786"/>
        <v>15.422290246901877</v>
      </c>
      <c r="AK10449">
        <f t="shared" si="2787"/>
        <v>1.2611238504782608E-5</v>
      </c>
    </row>
    <row r="10450" spans="1:37" x14ac:dyDescent="0.25">
      <c r="A10450" s="1">
        <v>1121.9500000001931</v>
      </c>
      <c r="B10450">
        <v>15.427745594992929</v>
      </c>
      <c r="D10450">
        <f t="shared" si="2775"/>
        <v>0.41610577880440247</v>
      </c>
      <c r="E10450">
        <f t="shared" si="2773"/>
        <v>0.44433881264842878</v>
      </c>
      <c r="G10450">
        <f t="shared" si="2788"/>
        <v>0.41610577880440247</v>
      </c>
      <c r="H10450" s="2">
        <f t="shared" si="2789"/>
        <v>0.44433881264842878</v>
      </c>
      <c r="L10450" s="20">
        <f t="shared" si="2776"/>
        <v>0.44444995972848744</v>
      </c>
      <c r="M10450">
        <f t="shared" si="2777"/>
        <v>8.0339259225726243E-4</v>
      </c>
      <c r="P10450" s="18">
        <f t="shared" si="2778"/>
        <v>0.44434141248003223</v>
      </c>
      <c r="Q10450">
        <f t="shared" si="2779"/>
        <v>6.7591243662703135E-12</v>
      </c>
      <c r="S10450" s="21">
        <f t="shared" si="2780"/>
        <v>15.427846809916407</v>
      </c>
      <c r="T10450">
        <f t="shared" si="2781"/>
        <v>1.0244460734484161E-8</v>
      </c>
      <c r="Z10450" s="15">
        <f t="shared" si="2782"/>
        <v>0.44424785444175652</v>
      </c>
      <c r="AA10450">
        <f t="shared" si="2783"/>
        <v>8.2733953610344241E-9</v>
      </c>
      <c r="AF10450" s="3">
        <f t="shared" si="2774"/>
        <v>0.44435959143240922</v>
      </c>
      <c r="AH10450">
        <f t="shared" si="2784"/>
        <v>1121.9500000001931</v>
      </c>
      <c r="AI10450">
        <f t="shared" si="2785"/>
        <v>15.427745594992928</v>
      </c>
      <c r="AJ10450" s="5">
        <f t="shared" si="2786"/>
        <v>15.42420447028476</v>
      </c>
      <c r="AK10450">
        <f t="shared" si="2787"/>
        <v>1.2539564198794976E-5</v>
      </c>
    </row>
    <row r="10451" spans="1:37" x14ac:dyDescent="0.25">
      <c r="A10451" s="1">
        <v>1122.050000000193</v>
      </c>
      <c r="B10451">
        <v>15.429649674203709</v>
      </c>
      <c r="D10451">
        <f t="shared" si="2775"/>
        <v>0.41614560516148558</v>
      </c>
      <c r="E10451">
        <f t="shared" si="2773"/>
        <v>0.44438772129882881</v>
      </c>
      <c r="G10451">
        <f t="shared" si="2788"/>
        <v>0.41614560516148558</v>
      </c>
      <c r="H10451" s="2">
        <f t="shared" si="2789"/>
        <v>0.44438772129882881</v>
      </c>
      <c r="L10451" s="20">
        <f t="shared" si="2776"/>
        <v>0.44449887090545559</v>
      </c>
      <c r="M10451">
        <f t="shared" si="2777"/>
        <v>8.0390767834818337E-4</v>
      </c>
      <c r="P10451" s="18">
        <f t="shared" si="2778"/>
        <v>0.44439032126351719</v>
      </c>
      <c r="Q10451">
        <f t="shared" si="2779"/>
        <v>6.7598163808060349E-12</v>
      </c>
      <c r="S10451" s="21">
        <f t="shared" si="2780"/>
        <v>15.429750894308363</v>
      </c>
      <c r="T10451">
        <f t="shared" si="2781"/>
        <v>1.0245509586069753E-8</v>
      </c>
      <c r="Z10451" s="15">
        <f t="shared" si="2782"/>
        <v>0.44429702267164783</v>
      </c>
      <c r="AA10451">
        <f t="shared" si="2783"/>
        <v>8.2262409725133137E-9</v>
      </c>
      <c r="AF10451" s="3">
        <f t="shared" si="2774"/>
        <v>0.44440876220960246</v>
      </c>
      <c r="AH10451">
        <f t="shared" si="2784"/>
        <v>1122.050000000193</v>
      </c>
      <c r="AI10451">
        <f t="shared" si="2785"/>
        <v>15.429649674203709</v>
      </c>
      <c r="AJ10451" s="5">
        <f t="shared" si="2786"/>
        <v>15.426118655272514</v>
      </c>
      <c r="AK10451">
        <f t="shared" si="2787"/>
        <v>1.2468094692457529E-5</v>
      </c>
    </row>
    <row r="10452" spans="1:37" x14ac:dyDescent="0.25">
      <c r="A10452" s="1">
        <v>1122.1500000001929</v>
      </c>
      <c r="B10452">
        <v>15.43155371508529</v>
      </c>
      <c r="D10452">
        <f t="shared" si="2775"/>
        <v>0.41618543151856863</v>
      </c>
      <c r="E10452">
        <f t="shared" si="2773"/>
        <v>0.44443662896469549</v>
      </c>
      <c r="G10452">
        <f t="shared" si="2788"/>
        <v>0.41618543151856863</v>
      </c>
      <c r="H10452" s="2">
        <f t="shared" si="2789"/>
        <v>0.44443662896469549</v>
      </c>
      <c r="L10452" s="20">
        <f t="shared" si="2776"/>
        <v>0.44454778109568238</v>
      </c>
      <c r="M10452">
        <f t="shared" si="2777"/>
        <v>8.0442287353440481E-4</v>
      </c>
      <c r="P10452" s="18">
        <f t="shared" si="2778"/>
        <v>0.44443922906241556</v>
      </c>
      <c r="Q10452">
        <f t="shared" si="2779"/>
        <v>6.7605081539315389E-12</v>
      </c>
      <c r="S10452" s="21">
        <f t="shared" si="2780"/>
        <v>15.431654940369047</v>
      </c>
      <c r="T10452">
        <f t="shared" si="2781"/>
        <v>1.0246558071662785E-8</v>
      </c>
      <c r="Z10452" s="15">
        <f t="shared" si="2782"/>
        <v>0.44434618991501273</v>
      </c>
      <c r="AA10452">
        <f t="shared" si="2783"/>
        <v>8.1792217075199398E-9</v>
      </c>
      <c r="AF10452" s="3">
        <f t="shared" si="2774"/>
        <v>0.44445793199801531</v>
      </c>
      <c r="AH10452">
        <f t="shared" si="2784"/>
        <v>1122.1500000001929</v>
      </c>
      <c r="AI10452">
        <f t="shared" si="2785"/>
        <v>15.43155371508529</v>
      </c>
      <c r="AJ10452" s="5">
        <f t="shared" si="2786"/>
        <v>15.428032801853472</v>
      </c>
      <c r="AK10452">
        <f t="shared" si="2787"/>
        <v>1.2396829985985767E-5</v>
      </c>
    </row>
    <row r="10453" spans="1:37" x14ac:dyDescent="0.25">
      <c r="A10453" s="1">
        <v>1122.250000000193</v>
      </c>
      <c r="B10453">
        <v>15.433457717626739</v>
      </c>
      <c r="D10453">
        <f t="shared" si="2775"/>
        <v>0.41622525787565179</v>
      </c>
      <c r="E10453">
        <f t="shared" si="2773"/>
        <v>0.444485535645748</v>
      </c>
      <c r="G10453">
        <f t="shared" si="2788"/>
        <v>0.41622525787565179</v>
      </c>
      <c r="H10453" s="2">
        <f t="shared" si="2789"/>
        <v>0.444485535645748</v>
      </c>
      <c r="L10453" s="20">
        <f t="shared" si="2776"/>
        <v>0.44459669029889781</v>
      </c>
      <c r="M10453">
        <f t="shared" si="2777"/>
        <v>8.0493817774681569E-4</v>
      </c>
      <c r="P10453" s="18">
        <f t="shared" si="2778"/>
        <v>0.44448813587644659</v>
      </c>
      <c r="Q10453">
        <f t="shared" si="2779"/>
        <v>6.7611996858930168E-12</v>
      </c>
      <c r="S10453" s="21">
        <f t="shared" si="2780"/>
        <v>15.433558948087523</v>
      </c>
      <c r="T10453">
        <f t="shared" si="2781"/>
        <v>1.0247606190479552E-8</v>
      </c>
      <c r="Z10453" s="15">
        <f t="shared" si="2782"/>
        <v>0.4443953561715539</v>
      </c>
      <c r="AA10453">
        <f t="shared" si="2783"/>
        <v>8.1323375659237071E-9</v>
      </c>
      <c r="AF10453" s="3">
        <f t="shared" si="2774"/>
        <v>0.44450710079735978</v>
      </c>
      <c r="AH10453">
        <f t="shared" si="2784"/>
        <v>1122.250000000193</v>
      </c>
      <c r="AI10453">
        <f t="shared" si="2785"/>
        <v>15.433457717626737</v>
      </c>
      <c r="AJ10453" s="5">
        <f t="shared" si="2786"/>
        <v>15.429946910016064</v>
      </c>
      <c r="AK10453">
        <f t="shared" si="2787"/>
        <v>1.2325770079165034E-5</v>
      </c>
    </row>
    <row r="10454" spans="1:37" x14ac:dyDescent="0.25">
      <c r="A10454" s="1">
        <v>1122.3500000001929</v>
      </c>
      <c r="B10454">
        <v>15.43536168181708</v>
      </c>
      <c r="D10454">
        <f t="shared" si="2775"/>
        <v>0.41626508423273489</v>
      </c>
      <c r="E10454">
        <f t="shared" si="2773"/>
        <v>0.44453444134170444</v>
      </c>
      <c r="G10454">
        <f t="shared" si="2788"/>
        <v>0.41626508423273489</v>
      </c>
      <c r="H10454" s="2">
        <f t="shared" si="2789"/>
        <v>0.44453444134170444</v>
      </c>
      <c r="L10454" s="20">
        <f t="shared" si="2776"/>
        <v>0.44464559851480701</v>
      </c>
      <c r="M10454">
        <f t="shared" si="2777"/>
        <v>8.0545359091489907E-4</v>
      </c>
      <c r="P10454" s="18">
        <f t="shared" si="2778"/>
        <v>0.44453704170532832</v>
      </c>
      <c r="Q10454">
        <f t="shared" si="2779"/>
        <v>6.7618909763593394E-12</v>
      </c>
      <c r="S10454" s="21">
        <f t="shared" si="2780"/>
        <v>15.435462917452821</v>
      </c>
      <c r="T10454">
        <f t="shared" si="2781"/>
        <v>1.0248653943894199E-8</v>
      </c>
      <c r="Z10454" s="15">
        <f t="shared" si="2782"/>
        <v>0.44444452144097135</v>
      </c>
      <c r="AA10454">
        <f t="shared" si="2783"/>
        <v>8.0855885478493146E-9</v>
      </c>
      <c r="AF10454" s="3">
        <f t="shared" si="2774"/>
        <v>0.44455626860732478</v>
      </c>
      <c r="AH10454">
        <f t="shared" si="2784"/>
        <v>1122.3500000001929</v>
      </c>
      <c r="AI10454">
        <f t="shared" si="2785"/>
        <v>15.435361681817078</v>
      </c>
      <c r="AJ10454" s="5">
        <f t="shared" si="2786"/>
        <v>15.431860979748606</v>
      </c>
      <c r="AK10454">
        <f t="shared" si="2787"/>
        <v>1.2254914972201615E-5</v>
      </c>
    </row>
    <row r="10455" spans="1:37" x14ac:dyDescent="0.25">
      <c r="A10455" s="1">
        <v>1122.4500000001931</v>
      </c>
      <c r="B10455">
        <v>15.43726560764537</v>
      </c>
      <c r="D10455">
        <f t="shared" si="2775"/>
        <v>0.41630491058981806</v>
      </c>
      <c r="E10455">
        <f t="shared" si="2773"/>
        <v>0.44458334605228383</v>
      </c>
      <c r="G10455">
        <f t="shared" si="2788"/>
        <v>0.41630491058981806</v>
      </c>
      <c r="H10455" s="2">
        <f t="shared" si="2789"/>
        <v>0.44458334605228383</v>
      </c>
      <c r="L10455" s="20">
        <f t="shared" si="2776"/>
        <v>0.44469450574314351</v>
      </c>
      <c r="M10455">
        <f t="shared" si="2777"/>
        <v>8.0596911296972008E-4</v>
      </c>
      <c r="P10455" s="18">
        <f t="shared" si="2778"/>
        <v>0.44458594654877964</v>
      </c>
      <c r="Q10455">
        <f t="shared" si="2779"/>
        <v>6.7625820247106237E-12</v>
      </c>
      <c r="S10455" s="21">
        <f t="shared" si="2780"/>
        <v>15.437366848453998</v>
      </c>
      <c r="T10455">
        <f t="shared" si="2781"/>
        <v>1.0249701331482787E-8</v>
      </c>
      <c r="Z10455" s="15">
        <f t="shared" si="2782"/>
        <v>0.44449368572296821</v>
      </c>
      <c r="AA10455">
        <f t="shared" si="2783"/>
        <v>8.0389746529857376E-9</v>
      </c>
      <c r="AF10455" s="3">
        <f t="shared" si="2774"/>
        <v>0.44460543542762698</v>
      </c>
      <c r="AH10455">
        <f t="shared" si="2784"/>
        <v>1122.4500000001931</v>
      </c>
      <c r="AI10455">
        <f t="shared" si="2785"/>
        <v>15.437265607645369</v>
      </c>
      <c r="AJ10455" s="5">
        <f t="shared" si="2786"/>
        <v>15.433775011039547</v>
      </c>
      <c r="AK10455">
        <f t="shared" si="2787"/>
        <v>1.2184264664575018E-5</v>
      </c>
    </row>
    <row r="10456" spans="1:37" x14ac:dyDescent="0.25">
      <c r="A10456" s="1">
        <v>1122.550000000193</v>
      </c>
      <c r="B10456">
        <v>15.43916949510068</v>
      </c>
      <c r="D10456">
        <f t="shared" si="2775"/>
        <v>0.41634473694690111</v>
      </c>
      <c r="E10456">
        <f t="shared" si="2773"/>
        <v>0.44463224977720528</v>
      </c>
      <c r="G10456">
        <f t="shared" si="2788"/>
        <v>0.41634473694690111</v>
      </c>
      <c r="H10456" s="2">
        <f t="shared" si="2789"/>
        <v>0.44463224977720528</v>
      </c>
      <c r="L10456" s="20">
        <f t="shared" si="2776"/>
        <v>0.44474341198361245</v>
      </c>
      <c r="M10456">
        <f t="shared" si="2777"/>
        <v>8.0648474384073185E-4</v>
      </c>
      <c r="P10456" s="18">
        <f t="shared" si="2778"/>
        <v>0.44463485040651979</v>
      </c>
      <c r="Q10456">
        <f t="shared" si="2779"/>
        <v>6.7632728314817947E-12</v>
      </c>
      <c r="S10456" s="21">
        <f t="shared" si="2780"/>
        <v>15.439270741080115</v>
      </c>
      <c r="T10456">
        <f t="shared" si="2781"/>
        <v>1.0250748351742241E-8</v>
      </c>
      <c r="Z10456" s="15">
        <f t="shared" si="2782"/>
        <v>0.44454284901724517</v>
      </c>
      <c r="AA10456">
        <f t="shared" si="2783"/>
        <v>7.9924958814455818E-9</v>
      </c>
      <c r="AF10456" s="3">
        <f t="shared" si="2774"/>
        <v>0.44465460125795353</v>
      </c>
      <c r="AH10456">
        <f t="shared" si="2784"/>
        <v>1122.550000000193</v>
      </c>
      <c r="AI10456">
        <f t="shared" si="2785"/>
        <v>15.439169495100678</v>
      </c>
      <c r="AJ10456" s="5">
        <f t="shared" si="2786"/>
        <v>15.435689003877226</v>
      </c>
      <c r="AK10456">
        <f t="shared" si="2787"/>
        <v>1.2113819156531486E-5</v>
      </c>
    </row>
    <row r="10457" spans="1:37" x14ac:dyDescent="0.25">
      <c r="A10457" s="1">
        <v>1122.6500000001929</v>
      </c>
      <c r="B10457">
        <v>15.44107334417207</v>
      </c>
      <c r="D10457">
        <f t="shared" si="2775"/>
        <v>0.41638456330398416</v>
      </c>
      <c r="E10457">
        <f t="shared" si="2773"/>
        <v>0.44468115251618789</v>
      </c>
      <c r="G10457">
        <f t="shared" si="2788"/>
        <v>0.41638456330398416</v>
      </c>
      <c r="H10457" s="2">
        <f t="shared" si="2789"/>
        <v>0.44468115251618789</v>
      </c>
      <c r="L10457" s="20">
        <f t="shared" si="2776"/>
        <v>0.44479231723594026</v>
      </c>
      <c r="M10457">
        <f t="shared" si="2777"/>
        <v>8.0700048345856744E-4</v>
      </c>
      <c r="P10457" s="18">
        <f t="shared" si="2778"/>
        <v>0.44468375327826792</v>
      </c>
      <c r="Q10457">
        <f t="shared" si="2779"/>
        <v>6.763963396919172E-12</v>
      </c>
      <c r="S10457" s="21">
        <f t="shared" si="2780"/>
        <v>15.441174595320245</v>
      </c>
      <c r="T10457">
        <f t="shared" si="2781"/>
        <v>1.0251795006766378E-8</v>
      </c>
      <c r="Z10457" s="15">
        <f t="shared" si="2782"/>
        <v>0.44459201132350645</v>
      </c>
      <c r="AA10457">
        <f t="shared" si="2783"/>
        <v>7.9461522326698186E-9</v>
      </c>
      <c r="AF10457" s="3">
        <f t="shared" si="2774"/>
        <v>0.44470376609801532</v>
      </c>
      <c r="AH10457">
        <f t="shared" si="2784"/>
        <v>1122.6500000001929</v>
      </c>
      <c r="AI10457">
        <f t="shared" si="2785"/>
        <v>15.441073344172068</v>
      </c>
      <c r="AJ10457" s="5">
        <f t="shared" si="2786"/>
        <v>15.437602958250135</v>
      </c>
      <c r="AK10457">
        <f t="shared" si="2787"/>
        <v>1.2043578447148795E-5</v>
      </c>
    </row>
    <row r="10458" spans="1:37" x14ac:dyDescent="0.25">
      <c r="A10458" s="1">
        <v>1122.750000000193</v>
      </c>
      <c r="B10458">
        <v>15.44297715484859</v>
      </c>
      <c r="D10458">
        <f t="shared" si="2775"/>
        <v>0.41642438966106737</v>
      </c>
      <c r="E10458">
        <f t="shared" si="2773"/>
        <v>0.44473005426895035</v>
      </c>
      <c r="G10458">
        <f t="shared" si="2788"/>
        <v>0.41642438966106737</v>
      </c>
      <c r="H10458" s="2">
        <f t="shared" si="2789"/>
        <v>0.44473005426895035</v>
      </c>
      <c r="L10458" s="20">
        <f t="shared" si="2776"/>
        <v>0.44484122149984628</v>
      </c>
      <c r="M10458">
        <f t="shared" si="2777"/>
        <v>8.0751633175343883E-4</v>
      </c>
      <c r="P10458" s="18">
        <f t="shared" si="2778"/>
        <v>0.44473265516374266</v>
      </c>
      <c r="Q10458">
        <f t="shared" si="2779"/>
        <v>6.7646537206916362E-12</v>
      </c>
      <c r="S10458" s="21">
        <f t="shared" si="2780"/>
        <v>15.44307841116343</v>
      </c>
      <c r="T10458">
        <f t="shared" si="2781"/>
        <v>1.0252841295052136E-8</v>
      </c>
      <c r="Z10458" s="15">
        <f t="shared" si="2782"/>
        <v>0.44464117264145142</v>
      </c>
      <c r="AA10458">
        <f t="shared" si="2783"/>
        <v>7.8999437068579823E-9</v>
      </c>
      <c r="AF10458" s="3">
        <f t="shared" si="2774"/>
        <v>0.4447529299475137</v>
      </c>
      <c r="AH10458">
        <f t="shared" si="2784"/>
        <v>1122.750000000193</v>
      </c>
      <c r="AI10458">
        <f t="shared" si="2785"/>
        <v>15.442977154848588</v>
      </c>
      <c r="AJ10458" s="5">
        <f t="shared" si="2786"/>
        <v>15.439516874146566</v>
      </c>
      <c r="AK10458">
        <f t="shared" si="2787"/>
        <v>1.1973542536786484E-5</v>
      </c>
    </row>
    <row r="10459" spans="1:37" x14ac:dyDescent="0.25">
      <c r="A10459" s="1">
        <v>1122.8500000001929</v>
      </c>
      <c r="B10459">
        <v>15.444880927119311</v>
      </c>
      <c r="D10459">
        <f t="shared" si="2775"/>
        <v>0.41646421601815042</v>
      </c>
      <c r="E10459">
        <f t="shared" si="2773"/>
        <v>0.44477895503521198</v>
      </c>
      <c r="G10459">
        <f t="shared" si="2788"/>
        <v>0.41646421601815042</v>
      </c>
      <c r="H10459" s="2">
        <f t="shared" si="2789"/>
        <v>0.44477895503521198</v>
      </c>
      <c r="L10459" s="20">
        <f t="shared" si="2776"/>
        <v>0.44489012477504275</v>
      </c>
      <c r="M10459">
        <f t="shared" si="2777"/>
        <v>8.0803228865516789E-4</v>
      </c>
      <c r="P10459" s="18">
        <f t="shared" si="2778"/>
        <v>0.44478155606266329</v>
      </c>
      <c r="Q10459">
        <f t="shared" si="2779"/>
        <v>6.7653438024680243E-12</v>
      </c>
      <c r="S10459" s="21">
        <f t="shared" si="2780"/>
        <v>15.444982188598747</v>
      </c>
      <c r="T10459">
        <f t="shared" si="2781"/>
        <v>1.0253887217614455E-8</v>
      </c>
      <c r="Z10459" s="15">
        <f t="shared" si="2782"/>
        <v>0.44469033297078453</v>
      </c>
      <c r="AA10459">
        <f t="shared" si="2783"/>
        <v>7.8538703033823932E-9</v>
      </c>
      <c r="AF10459" s="3">
        <f t="shared" si="2774"/>
        <v>0.44480209280614402</v>
      </c>
      <c r="AH10459">
        <f t="shared" si="2784"/>
        <v>1122.8500000001929</v>
      </c>
      <c r="AI10459">
        <f t="shared" si="2785"/>
        <v>15.444880927119311</v>
      </c>
      <c r="AJ10459" s="5">
        <f t="shared" si="2786"/>
        <v>15.441430751555014</v>
      </c>
      <c r="AK10459">
        <f t="shared" si="2787"/>
        <v>1.1903711424467894E-5</v>
      </c>
    </row>
    <row r="10460" spans="1:37" x14ac:dyDescent="0.25">
      <c r="A10460" s="1">
        <v>1122.9500000001931</v>
      </c>
      <c r="B10460">
        <v>15.446784660973311</v>
      </c>
      <c r="D10460">
        <f t="shared" si="2775"/>
        <v>0.41650404237523359</v>
      </c>
      <c r="E10460">
        <f t="shared" si="2773"/>
        <v>0.44482785481469211</v>
      </c>
      <c r="G10460">
        <f t="shared" si="2788"/>
        <v>0.41650404237523359</v>
      </c>
      <c r="H10460" s="2">
        <f t="shared" si="2789"/>
        <v>0.44482785481469211</v>
      </c>
      <c r="L10460" s="20">
        <f t="shared" si="2776"/>
        <v>0.44493902706125965</v>
      </c>
      <c r="M10460">
        <f t="shared" si="2777"/>
        <v>8.0854835409453687E-4</v>
      </c>
      <c r="P10460" s="18">
        <f t="shared" si="2778"/>
        <v>0.44483045597474924</v>
      </c>
      <c r="Q10460">
        <f t="shared" si="2779"/>
        <v>6.7660336427834939E-12</v>
      </c>
      <c r="S10460" s="21">
        <f t="shared" si="2780"/>
        <v>15.446885927615266</v>
      </c>
      <c r="T10460">
        <f t="shared" si="2781"/>
        <v>1.0254932772950124E-8</v>
      </c>
      <c r="Z10460" s="15">
        <f t="shared" si="2782"/>
        <v>0.44473949231120646</v>
      </c>
      <c r="AA10460">
        <f t="shared" si="2783"/>
        <v>7.8079320222516061E-9</v>
      </c>
      <c r="AF10460" s="3">
        <f t="shared" si="2774"/>
        <v>0.44485125467361941</v>
      </c>
      <c r="AH10460">
        <f t="shared" si="2784"/>
        <v>1122.9500000001931</v>
      </c>
      <c r="AI10460">
        <f t="shared" si="2785"/>
        <v>15.446784660973311</v>
      </c>
      <c r="AJ10460" s="5">
        <f t="shared" si="2786"/>
        <v>15.44334459046383</v>
      </c>
      <c r="AK10460">
        <f t="shared" si="2787"/>
        <v>1.1834085110196492E-5</v>
      </c>
    </row>
    <row r="10461" spans="1:37" x14ac:dyDescent="0.25">
      <c r="A10461" s="1">
        <v>1123.050000000193</v>
      </c>
      <c r="B10461">
        <v>15.448688356399661</v>
      </c>
      <c r="D10461">
        <f t="shared" si="2775"/>
        <v>0.41654386873231664</v>
      </c>
      <c r="E10461">
        <f t="shared" si="2773"/>
        <v>0.44487675360711015</v>
      </c>
      <c r="G10461">
        <f t="shared" si="2788"/>
        <v>0.41654386873231664</v>
      </c>
      <c r="H10461" s="2">
        <f t="shared" si="2789"/>
        <v>0.44487675360711015</v>
      </c>
      <c r="L10461" s="20">
        <f t="shared" si="2776"/>
        <v>0.44498792835820566</v>
      </c>
      <c r="M10461">
        <f t="shared" si="2777"/>
        <v>8.090645280011303E-4</v>
      </c>
      <c r="P10461" s="18">
        <f t="shared" si="2778"/>
        <v>0.44487935489971986</v>
      </c>
      <c r="Q10461">
        <f t="shared" si="2779"/>
        <v>6.7667232413069319E-12</v>
      </c>
      <c r="S10461" s="21">
        <f t="shared" si="2780"/>
        <v>15.448789628202068</v>
      </c>
      <c r="T10461">
        <f t="shared" si="2781"/>
        <v>1.0255977962793766E-8</v>
      </c>
      <c r="Z10461" s="15">
        <f t="shared" si="2782"/>
        <v>0.4447886506624199</v>
      </c>
      <c r="AA10461">
        <f t="shared" si="2783"/>
        <v>7.7621288630931201E-9</v>
      </c>
      <c r="AF10461" s="3">
        <f t="shared" si="2774"/>
        <v>0.44490041554963144</v>
      </c>
      <c r="AH10461">
        <f t="shared" si="2784"/>
        <v>1123.050000000193</v>
      </c>
      <c r="AI10461">
        <f t="shared" si="2785"/>
        <v>15.448688356399661</v>
      </c>
      <c r="AJ10461" s="5">
        <f t="shared" si="2786"/>
        <v>15.445258390861433</v>
      </c>
      <c r="AK10461">
        <f t="shared" si="2787"/>
        <v>1.176466359342977E-5</v>
      </c>
    </row>
    <row r="10462" spans="1:37" x14ac:dyDescent="0.25">
      <c r="A10462" s="1">
        <v>1123.1500000001929</v>
      </c>
      <c r="B10462">
        <v>15.450592013387441</v>
      </c>
      <c r="D10462">
        <f t="shared" si="2775"/>
        <v>0.41658369508939974</v>
      </c>
      <c r="E10462">
        <f t="shared" si="2773"/>
        <v>0.44492565141218549</v>
      </c>
      <c r="G10462">
        <f t="shared" si="2788"/>
        <v>0.41658369508939974</v>
      </c>
      <c r="H10462" s="2">
        <f t="shared" si="2789"/>
        <v>0.44492565141218549</v>
      </c>
      <c r="L10462" s="20">
        <f t="shared" si="2776"/>
        <v>0.44503682866561434</v>
      </c>
      <c r="M10462">
        <f t="shared" si="2777"/>
        <v>8.0958081030591033E-4</v>
      </c>
      <c r="P10462" s="18">
        <f t="shared" si="2778"/>
        <v>0.44492825283729437</v>
      </c>
      <c r="Q10462">
        <f t="shared" si="2779"/>
        <v>6.7674125971295496E-12</v>
      </c>
      <c r="S10462" s="21">
        <f t="shared" si="2780"/>
        <v>15.450693290348216</v>
      </c>
      <c r="T10462">
        <f t="shared" si="2781"/>
        <v>1.0257022783843091E-8</v>
      </c>
      <c r="Z10462" s="15">
        <f t="shared" si="2782"/>
        <v>0.44483780802412864</v>
      </c>
      <c r="AA10462">
        <f t="shared" si="2783"/>
        <v>7.7164608253047163E-9</v>
      </c>
      <c r="AF10462" s="3">
        <f t="shared" si="2774"/>
        <v>0.44494957543389657</v>
      </c>
      <c r="AH10462">
        <f t="shared" si="2784"/>
        <v>1123.1500000001929</v>
      </c>
      <c r="AI10462">
        <f t="shared" si="2785"/>
        <v>15.450592013387439</v>
      </c>
      <c r="AJ10462" s="5">
        <f t="shared" si="2786"/>
        <v>15.447172152736293</v>
      </c>
      <c r="AK10462">
        <f t="shared" si="2787"/>
        <v>1.1695446873256519E-5</v>
      </c>
    </row>
    <row r="10463" spans="1:37" x14ac:dyDescent="0.25">
      <c r="A10463" s="1">
        <v>1123.250000000193</v>
      </c>
      <c r="B10463">
        <v>15.45249563192572</v>
      </c>
      <c r="D10463">
        <f t="shared" si="2775"/>
        <v>0.4166235214464829</v>
      </c>
      <c r="E10463">
        <f t="shared" si="2773"/>
        <v>0.4449745482296375</v>
      </c>
      <c r="G10463">
        <f t="shared" si="2788"/>
        <v>0.4166235214464829</v>
      </c>
      <c r="H10463" s="2">
        <f t="shared" si="2789"/>
        <v>0.4449745482296375</v>
      </c>
      <c r="L10463" s="20">
        <f t="shared" si="2776"/>
        <v>0.44508572798319079</v>
      </c>
      <c r="M10463">
        <f t="shared" si="2777"/>
        <v>8.1009720093821731E-4</v>
      </c>
      <c r="P10463" s="18">
        <f t="shared" si="2778"/>
        <v>0.44497714978719238</v>
      </c>
      <c r="Q10463">
        <f t="shared" si="2779"/>
        <v>6.7681017113642184E-12</v>
      </c>
      <c r="S10463" s="21">
        <f t="shared" si="2780"/>
        <v>15.452596914042797</v>
      </c>
      <c r="T10463">
        <f t="shared" si="2781"/>
        <v>1.0258067239631872E-8</v>
      </c>
      <c r="Z10463" s="15">
        <f t="shared" si="2782"/>
        <v>0.44488696439603292</v>
      </c>
      <c r="AA10463">
        <f t="shared" si="2783"/>
        <v>7.6709279088741341E-9</v>
      </c>
      <c r="AF10463" s="3">
        <f t="shared" si="2774"/>
        <v>0.44499873432610326</v>
      </c>
      <c r="AH10463">
        <f t="shared" si="2784"/>
        <v>1123.250000000193</v>
      </c>
      <c r="AI10463">
        <f t="shared" si="2785"/>
        <v>15.452495631925718</v>
      </c>
      <c r="AJ10463" s="5">
        <f t="shared" si="2786"/>
        <v>15.449085876076744</v>
      </c>
      <c r="AK10463">
        <f t="shared" si="2787"/>
        <v>1.1626434949612895E-5</v>
      </c>
    </row>
    <row r="10464" spans="1:37" x14ac:dyDescent="0.25">
      <c r="A10464" s="1">
        <v>1123.3500000001929</v>
      </c>
      <c r="B10464">
        <v>15.454399212003599</v>
      </c>
      <c r="D10464">
        <f t="shared" si="2775"/>
        <v>0.41666334780356595</v>
      </c>
      <c r="E10464">
        <f t="shared" si="2773"/>
        <v>0.44502344405918609</v>
      </c>
      <c r="G10464">
        <f t="shared" si="2788"/>
        <v>0.41666334780356595</v>
      </c>
      <c r="H10464" s="2">
        <f t="shared" si="2789"/>
        <v>0.44502344405918609</v>
      </c>
      <c r="L10464" s="20">
        <f t="shared" si="2776"/>
        <v>0.44513462631066503</v>
      </c>
      <c r="M10464">
        <f t="shared" si="2777"/>
        <v>8.1061369982880164E-4</v>
      </c>
      <c r="P10464" s="18">
        <f t="shared" si="2778"/>
        <v>0.4450260457491339</v>
      </c>
      <c r="Q10464">
        <f t="shared" si="2779"/>
        <v>6.7687905845463673E-12</v>
      </c>
      <c r="S10464" s="21">
        <f t="shared" si="2780"/>
        <v>15.454500499274907</v>
      </c>
      <c r="T10464">
        <f t="shared" si="2781"/>
        <v>1.0259111329016661E-8</v>
      </c>
      <c r="Z10464" s="15">
        <f t="shared" si="2782"/>
        <v>0.44493611977783631</v>
      </c>
      <c r="AA10464">
        <f t="shared" si="2783"/>
        <v>7.6255301132549314E-9</v>
      </c>
      <c r="AF10464" s="3">
        <f t="shared" si="2774"/>
        <v>0.44504789222596375</v>
      </c>
      <c r="AH10464">
        <f t="shared" si="2784"/>
        <v>1123.3500000001929</v>
      </c>
      <c r="AI10464">
        <f t="shared" si="2785"/>
        <v>15.454399212003597</v>
      </c>
      <c r="AJ10464" s="5">
        <f t="shared" si="2786"/>
        <v>15.450999560871239</v>
      </c>
      <c r="AK10464">
        <f t="shared" si="2787"/>
        <v>1.1557627821747299E-5</v>
      </c>
    </row>
    <row r="10465" spans="1:37" x14ac:dyDescent="0.25">
      <c r="A10465" s="1">
        <v>1123.4500000001931</v>
      </c>
      <c r="B10465">
        <v>15.456302753610171</v>
      </c>
      <c r="D10465">
        <f t="shared" si="2775"/>
        <v>0.41670317416064911</v>
      </c>
      <c r="E10465">
        <f t="shared" si="2773"/>
        <v>0.44507233890055126</v>
      </c>
      <c r="G10465">
        <f t="shared" si="2788"/>
        <v>0.41670317416064911</v>
      </c>
      <c r="H10465" s="2">
        <f t="shared" si="2789"/>
        <v>0.44507233890055126</v>
      </c>
      <c r="L10465" s="20">
        <f t="shared" si="2776"/>
        <v>0.44518352364774927</v>
      </c>
      <c r="M10465">
        <f t="shared" si="2777"/>
        <v>8.1113030690736602E-4</v>
      </c>
      <c r="P10465" s="18">
        <f t="shared" si="2778"/>
        <v>0.44507494072283837</v>
      </c>
      <c r="Q10465">
        <f t="shared" si="2779"/>
        <v>6.7694792137452387E-12</v>
      </c>
      <c r="S10465" s="21">
        <f t="shared" si="2780"/>
        <v>15.456404046033629</v>
      </c>
      <c r="T10465">
        <f t="shared" si="2781"/>
        <v>1.0260155050134087E-8</v>
      </c>
      <c r="Z10465" s="15">
        <f t="shared" si="2782"/>
        <v>0.44498527416924349</v>
      </c>
      <c r="AA10465">
        <f t="shared" si="2783"/>
        <v>7.5802674376928188E-9</v>
      </c>
      <c r="AF10465" s="3">
        <f t="shared" si="2774"/>
        <v>0.44509704913317449</v>
      </c>
      <c r="AH10465">
        <f t="shared" si="2784"/>
        <v>1123.4500000001931</v>
      </c>
      <c r="AI10465">
        <f t="shared" si="2785"/>
        <v>15.456302753610171</v>
      </c>
      <c r="AJ10465" s="5">
        <f t="shared" si="2786"/>
        <v>15.452913207108285</v>
      </c>
      <c r="AK10465">
        <f t="shared" si="2787"/>
        <v>1.1489025488446478E-5</v>
      </c>
    </row>
    <row r="10466" spans="1:37" x14ac:dyDescent="0.25">
      <c r="A10466" s="1">
        <v>1123.550000000193</v>
      </c>
      <c r="B10466">
        <v>15.45820625673452</v>
      </c>
      <c r="D10466">
        <f t="shared" si="2775"/>
        <v>0.41674300051773222</v>
      </c>
      <c r="E10466">
        <f t="shared" si="2773"/>
        <v>0.44512123275345244</v>
      </c>
      <c r="G10466">
        <f t="shared" si="2788"/>
        <v>0.41674300051773222</v>
      </c>
      <c r="H10466" s="2">
        <f t="shared" si="2789"/>
        <v>0.44512123275345244</v>
      </c>
      <c r="L10466" s="20">
        <f t="shared" si="2776"/>
        <v>0.44523241999416996</v>
      </c>
      <c r="M10466">
        <f t="shared" si="2777"/>
        <v>8.1164702210442992E-4</v>
      </c>
      <c r="P10466" s="18">
        <f t="shared" si="2778"/>
        <v>0.4451238347080258</v>
      </c>
      <c r="Q10466">
        <f t="shared" si="2779"/>
        <v>6.770167601807003E-12</v>
      </c>
      <c r="S10466" s="21">
        <f t="shared" si="2780"/>
        <v>15.458307554308057</v>
      </c>
      <c r="T10466">
        <f t="shared" si="2781"/>
        <v>1.0261198404359376E-8</v>
      </c>
      <c r="Z10466" s="15">
        <f t="shared" si="2782"/>
        <v>0.44503442756995515</v>
      </c>
      <c r="AA10466">
        <f t="shared" si="2783"/>
        <v>7.5351398819992372E-9</v>
      </c>
      <c r="AF10466" s="3">
        <f t="shared" si="2774"/>
        <v>0.44514620504744329</v>
      </c>
      <c r="AH10466">
        <f t="shared" si="2784"/>
        <v>1123.550000000193</v>
      </c>
      <c r="AI10466">
        <f t="shared" si="2785"/>
        <v>15.45820625673452</v>
      </c>
      <c r="AJ10466" s="5">
        <f t="shared" si="2786"/>
        <v>15.454826814776229</v>
      </c>
      <c r="AK10466">
        <f t="shared" si="2787"/>
        <v>1.1420627949458359E-5</v>
      </c>
    </row>
    <row r="10467" spans="1:37" x14ac:dyDescent="0.25">
      <c r="A10467" s="1">
        <v>1123.6500000001929</v>
      </c>
      <c r="B10467">
        <v>15.46010972136574</v>
      </c>
      <c r="D10467">
        <f t="shared" si="2775"/>
        <v>0.41678282687481527</v>
      </c>
      <c r="E10467">
        <f t="shared" si="2773"/>
        <v>0.44517012561760955</v>
      </c>
      <c r="G10467">
        <f t="shared" si="2788"/>
        <v>0.41678282687481527</v>
      </c>
      <c r="H10467" s="2">
        <f t="shared" si="2789"/>
        <v>0.44517012561760955</v>
      </c>
      <c r="L10467" s="20">
        <f t="shared" si="2776"/>
        <v>0.44528131534963933</v>
      </c>
      <c r="M10467">
        <f t="shared" si="2777"/>
        <v>8.1216384534967966E-4</v>
      </c>
      <c r="P10467" s="18">
        <f t="shared" si="2778"/>
        <v>0.44517272770441579</v>
      </c>
      <c r="Q10467">
        <f t="shared" si="2779"/>
        <v>6.7708557472450904E-12</v>
      </c>
      <c r="S10467" s="21">
        <f t="shared" si="2780"/>
        <v>15.460211024087279</v>
      </c>
      <c r="T10467">
        <f t="shared" si="2781"/>
        <v>1.026224139126857E-8</v>
      </c>
      <c r="Z10467" s="15">
        <f t="shared" si="2782"/>
        <v>0.44508357997967396</v>
      </c>
      <c r="AA10467">
        <f t="shared" si="2783"/>
        <v>7.4901474456776581E-9</v>
      </c>
      <c r="AF10467" s="3">
        <f t="shared" si="2774"/>
        <v>0.44519535996846749</v>
      </c>
      <c r="AH10467">
        <f t="shared" si="2784"/>
        <v>1123.6500000001929</v>
      </c>
      <c r="AI10467">
        <f t="shared" si="2785"/>
        <v>15.46010972136574</v>
      </c>
      <c r="AJ10467" s="5">
        <f t="shared" si="2786"/>
        <v>15.456740383863494</v>
      </c>
      <c r="AK10467">
        <f t="shared" si="2787"/>
        <v>1.1352435204040531E-5</v>
      </c>
    </row>
    <row r="10468" spans="1:37" x14ac:dyDescent="0.25">
      <c r="A10468" s="1">
        <v>1123.750000000193</v>
      </c>
      <c r="B10468">
        <v>15.462013147492931</v>
      </c>
      <c r="D10468">
        <f t="shared" si="2775"/>
        <v>0.41682265323189843</v>
      </c>
      <c r="E10468">
        <f t="shared" si="2773"/>
        <v>0.44521901749274262</v>
      </c>
      <c r="G10468">
        <f t="shared" si="2788"/>
        <v>0.41682265323189843</v>
      </c>
      <c r="H10468" s="2">
        <f t="shared" si="2789"/>
        <v>0.44521901749274262</v>
      </c>
      <c r="L10468" s="20">
        <f t="shared" si="2776"/>
        <v>0.44533020971388737</v>
      </c>
      <c r="M10468">
        <f t="shared" si="2777"/>
        <v>8.1268077657378952E-4</v>
      </c>
      <c r="P10468" s="18">
        <f t="shared" si="2778"/>
        <v>0.44522161971172858</v>
      </c>
      <c r="Q10468">
        <f t="shared" si="2779"/>
        <v>6.7715436508838891E-12</v>
      </c>
      <c r="S10468" s="21">
        <f t="shared" si="2780"/>
        <v>15.462114455360403</v>
      </c>
      <c r="T10468">
        <f t="shared" si="2781"/>
        <v>1.0263284011877334E-8</v>
      </c>
      <c r="Z10468" s="15">
        <f t="shared" si="2782"/>
        <v>0.44513273139810461</v>
      </c>
      <c r="AA10468">
        <f t="shared" si="2783"/>
        <v>7.445290127879726E-9</v>
      </c>
      <c r="AF10468" s="3">
        <f t="shared" si="2774"/>
        <v>0.4452445138959582</v>
      </c>
      <c r="AH10468">
        <f t="shared" si="2784"/>
        <v>1123.750000000193</v>
      </c>
      <c r="AI10468">
        <f t="shared" si="2785"/>
        <v>15.462013147492929</v>
      </c>
      <c r="AJ10468" s="5">
        <f t="shared" si="2786"/>
        <v>15.458653914358585</v>
      </c>
      <c r="AK10468">
        <f t="shared" si="2787"/>
        <v>1.128444725087124E-5</v>
      </c>
    </row>
    <row r="10469" spans="1:37" x14ac:dyDescent="0.25">
      <c r="A10469" s="1">
        <v>1123.8500000001929</v>
      </c>
      <c r="B10469">
        <v>15.4639165351052</v>
      </c>
      <c r="D10469">
        <f t="shared" si="2775"/>
        <v>0.41686247958898154</v>
      </c>
      <c r="E10469">
        <f t="shared" si="2773"/>
        <v>0.44526790837857189</v>
      </c>
      <c r="G10469">
        <f t="shared" si="2788"/>
        <v>0.41686247958898154</v>
      </c>
      <c r="H10469" s="2">
        <f t="shared" si="2789"/>
        <v>0.44526790837857189</v>
      </c>
      <c r="L10469" s="20">
        <f t="shared" si="2776"/>
        <v>0.44537910308662632</v>
      </c>
      <c r="M10469">
        <f t="shared" si="2777"/>
        <v>8.1319781570642622E-4</v>
      </c>
      <c r="P10469" s="18">
        <f t="shared" si="2778"/>
        <v>0.44527051072968432</v>
      </c>
      <c r="Q10469">
        <f t="shared" si="2779"/>
        <v>6.7722313123923038E-12</v>
      </c>
      <c r="S10469" s="21">
        <f t="shared" si="2780"/>
        <v>15.464017848116534</v>
      </c>
      <c r="T10469">
        <f t="shared" si="2781"/>
        <v>1.0264326265401905E-8</v>
      </c>
      <c r="Z10469" s="15">
        <f t="shared" si="2782"/>
        <v>0.44518188182494933</v>
      </c>
      <c r="AA10469">
        <f t="shared" si="2783"/>
        <v>7.4005679281740752E-9</v>
      </c>
      <c r="AF10469" s="3">
        <f t="shared" si="2774"/>
        <v>0.44529366682961191</v>
      </c>
      <c r="AH10469">
        <f t="shared" si="2784"/>
        <v>1123.8500000001929</v>
      </c>
      <c r="AI10469">
        <f t="shared" si="2785"/>
        <v>15.463916535105199</v>
      </c>
      <c r="AJ10469" s="5">
        <f t="shared" si="2786"/>
        <v>15.460567406249911</v>
      </c>
      <c r="AK10469">
        <f t="shared" si="2787"/>
        <v>1.1216664089318525E-5</v>
      </c>
    </row>
    <row r="10470" spans="1:37" x14ac:dyDescent="0.25">
      <c r="A10470" s="1">
        <v>1123.950000000194</v>
      </c>
      <c r="B10470">
        <v>15.465819884191649</v>
      </c>
      <c r="D10470">
        <f t="shared" si="2775"/>
        <v>0.41690230594606503</v>
      </c>
      <c r="E10470">
        <f t="shared" si="2773"/>
        <v>0.44531679827481746</v>
      </c>
      <c r="G10470">
        <f t="shared" si="2788"/>
        <v>0.41690230594606503</v>
      </c>
      <c r="H10470" s="2">
        <f t="shared" si="2789"/>
        <v>0.44531679827481746</v>
      </c>
      <c r="L10470" s="20">
        <f t="shared" si="2776"/>
        <v>0.4454279954675826</v>
      </c>
      <c r="M10470">
        <f t="shared" si="2777"/>
        <v>8.1371496267801738E-4</v>
      </c>
      <c r="P10470" s="18">
        <f t="shared" si="2778"/>
        <v>0.44531940075800291</v>
      </c>
      <c r="Q10470">
        <f t="shared" si="2779"/>
        <v>6.7729187305723986E-12</v>
      </c>
      <c r="S10470" s="21">
        <f t="shared" si="2780"/>
        <v>15.465921202344763</v>
      </c>
      <c r="T10470">
        <f t="shared" si="2781"/>
        <v>1.0265368150338483E-8</v>
      </c>
      <c r="Z10470" s="15">
        <f t="shared" si="2782"/>
        <v>0.44523103125991104</v>
      </c>
      <c r="AA10470">
        <f t="shared" si="2783"/>
        <v>7.3559808459587226E-9</v>
      </c>
      <c r="AF10470" s="3">
        <f t="shared" si="2774"/>
        <v>0.44534281876913751</v>
      </c>
      <c r="AH10470">
        <f t="shared" si="2784"/>
        <v>1123.950000000194</v>
      </c>
      <c r="AI10470">
        <f t="shared" si="2785"/>
        <v>15.465819884191649</v>
      </c>
      <c r="AJ10470" s="5">
        <f t="shared" si="2786"/>
        <v>15.4624808595259</v>
      </c>
      <c r="AK10470">
        <f t="shared" si="2787"/>
        <v>1.1149085718480085E-5</v>
      </c>
    </row>
    <row r="10471" spans="1:37" x14ac:dyDescent="0.25">
      <c r="A10471" s="1">
        <v>1124.050000000193</v>
      </c>
      <c r="B10471">
        <v>15.467723194741399</v>
      </c>
      <c r="D10471">
        <f t="shared" si="2775"/>
        <v>0.41694213230314775</v>
      </c>
      <c r="E10471">
        <f t="shared" si="2773"/>
        <v>0.44536568718119979</v>
      </c>
      <c r="G10471">
        <f t="shared" si="2788"/>
        <v>0.41694213230314775</v>
      </c>
      <c r="H10471" s="2">
        <f t="shared" si="2789"/>
        <v>0.44536568718119979</v>
      </c>
      <c r="L10471" s="20">
        <f t="shared" si="2776"/>
        <v>0.44547688685647202</v>
      </c>
      <c r="M10471">
        <f t="shared" si="2777"/>
        <v>8.1423221741846021E-4</v>
      </c>
      <c r="P10471" s="18">
        <f t="shared" si="2778"/>
        <v>0.44536828979640503</v>
      </c>
      <c r="Q10471">
        <f t="shared" si="2779"/>
        <v>6.7736059065376045E-12</v>
      </c>
      <c r="S10471" s="21">
        <f t="shared" si="2780"/>
        <v>15.46782451803422</v>
      </c>
      <c r="T10471">
        <f t="shared" si="2781"/>
        <v>1.0266409668062785E-8</v>
      </c>
      <c r="Z10471" s="15">
        <f t="shared" si="2782"/>
        <v>0.44528017970269351</v>
      </c>
      <c r="AA10471">
        <f t="shared" si="2783"/>
        <v>7.3115288805010509E-9</v>
      </c>
      <c r="AF10471" s="3">
        <f t="shared" si="2774"/>
        <v>0.44539196971423367</v>
      </c>
      <c r="AH10471">
        <f t="shared" si="2784"/>
        <v>1124.050000000193</v>
      </c>
      <c r="AI10471">
        <f t="shared" si="2785"/>
        <v>15.467723194741399</v>
      </c>
      <c r="AJ10471" s="5">
        <f t="shared" si="2786"/>
        <v>15.464394274175028</v>
      </c>
      <c r="AK10471">
        <f t="shared" si="2787"/>
        <v>1.1081712137210161E-5</v>
      </c>
    </row>
    <row r="10472" spans="1:37" x14ac:dyDescent="0.25">
      <c r="A10472" s="1">
        <v>1124.1500000001929</v>
      </c>
      <c r="B10472">
        <v>15.46962646674355</v>
      </c>
      <c r="D10472">
        <f t="shared" si="2775"/>
        <v>0.4169819586602308</v>
      </c>
      <c r="E10472">
        <f t="shared" si="2773"/>
        <v>0.44541457509743887</v>
      </c>
      <c r="G10472">
        <f t="shared" si="2788"/>
        <v>0.4169819586602308</v>
      </c>
      <c r="H10472" s="2">
        <f t="shared" si="2789"/>
        <v>0.44541457509743887</v>
      </c>
      <c r="L10472" s="20">
        <f t="shared" si="2776"/>
        <v>0.44552577725301745</v>
      </c>
      <c r="M10472">
        <f t="shared" si="2777"/>
        <v>8.1474957985791291E-4</v>
      </c>
      <c r="P10472" s="18">
        <f t="shared" si="2778"/>
        <v>0.44541717784461071</v>
      </c>
      <c r="Q10472">
        <f t="shared" si="2779"/>
        <v>6.7742928405347155E-12</v>
      </c>
      <c r="S10472" s="21">
        <f t="shared" si="2780"/>
        <v>15.469727795174006</v>
      </c>
      <c r="T10472">
        <f t="shared" si="2781"/>
        <v>1.0267450818510886E-8</v>
      </c>
      <c r="Z10472" s="15">
        <f t="shared" si="2782"/>
        <v>0.44532932715300033</v>
      </c>
      <c r="AA10472">
        <f t="shared" si="2783"/>
        <v>7.2672120309960437E-9</v>
      </c>
      <c r="AF10472" s="3">
        <f t="shared" si="2774"/>
        <v>0.44544111966460709</v>
      </c>
      <c r="AH10472">
        <f t="shared" si="2784"/>
        <v>1124.1500000001929</v>
      </c>
      <c r="AI10472">
        <f t="shared" si="2785"/>
        <v>15.469626466743549</v>
      </c>
      <c r="AJ10472" s="5">
        <f t="shared" si="2786"/>
        <v>15.466307650185747</v>
      </c>
      <c r="AK10472">
        <f t="shared" si="2787"/>
        <v>1.1014543344334645E-5</v>
      </c>
    </row>
    <row r="10473" spans="1:37" x14ac:dyDescent="0.25">
      <c r="A10473" s="1">
        <v>1124.250000000193</v>
      </c>
      <c r="B10473">
        <v>15.471529700187229</v>
      </c>
      <c r="D10473">
        <f t="shared" si="2775"/>
        <v>0.41702178501731396</v>
      </c>
      <c r="E10473">
        <f t="shared" si="2773"/>
        <v>0.4454634620232556</v>
      </c>
      <c r="G10473">
        <f t="shared" si="2788"/>
        <v>0.41702178501731396</v>
      </c>
      <c r="H10473" s="2">
        <f t="shared" si="2789"/>
        <v>0.4454634620232556</v>
      </c>
      <c r="L10473" s="20">
        <f t="shared" si="2776"/>
        <v>0.44557466665693113</v>
      </c>
      <c r="M10473">
        <f t="shared" si="2777"/>
        <v>8.1526704992598712E-4</v>
      </c>
      <c r="P10473" s="18">
        <f t="shared" si="2778"/>
        <v>0.44546606490234059</v>
      </c>
      <c r="Q10473">
        <f t="shared" si="2779"/>
        <v>6.7749795310767362E-12</v>
      </c>
      <c r="S10473" s="21">
        <f t="shared" si="2780"/>
        <v>15.471631033753244</v>
      </c>
      <c r="T10473">
        <f t="shared" si="2781"/>
        <v>1.0268491601258872E-8</v>
      </c>
      <c r="Z10473" s="15">
        <f t="shared" si="2782"/>
        <v>0.44537847361053462</v>
      </c>
      <c r="AA10473">
        <f t="shared" si="2783"/>
        <v>7.2230302968310522E-9</v>
      </c>
      <c r="AF10473" s="3">
        <f t="shared" si="2774"/>
        <v>0.44549026861995178</v>
      </c>
      <c r="AH10473">
        <f t="shared" si="2784"/>
        <v>1124.250000000193</v>
      </c>
      <c r="AI10473">
        <f t="shared" si="2785"/>
        <v>15.471529700187229</v>
      </c>
      <c r="AJ10473" s="5">
        <f t="shared" si="2786"/>
        <v>15.468220987546506</v>
      </c>
      <c r="AK10473">
        <f t="shared" si="2787"/>
        <v>1.0947579338885821E-5</v>
      </c>
    </row>
    <row r="10474" spans="1:37" x14ac:dyDescent="0.25">
      <c r="A10474" s="1">
        <v>1124.3500000001941</v>
      </c>
      <c r="B10474">
        <v>15.47343289506157</v>
      </c>
      <c r="D10474">
        <f t="shared" si="2775"/>
        <v>0.41706161137439751</v>
      </c>
      <c r="E10474">
        <f t="shared" si="2773"/>
        <v>0.44551234795837069</v>
      </c>
      <c r="G10474">
        <f t="shared" si="2788"/>
        <v>0.41706161137439751</v>
      </c>
      <c r="H10474" s="2">
        <f t="shared" si="2789"/>
        <v>0.44551234795837069</v>
      </c>
      <c r="L10474" s="20">
        <f t="shared" si="2776"/>
        <v>0.4456235550679537</v>
      </c>
      <c r="M10474">
        <f t="shared" si="2777"/>
        <v>8.1578462755387427E-4</v>
      </c>
      <c r="P10474" s="18">
        <f t="shared" si="2778"/>
        <v>0.44551495096931576</v>
      </c>
      <c r="Q10474">
        <f t="shared" si="2779"/>
        <v>6.7756659801443029E-12</v>
      </c>
      <c r="S10474" s="21">
        <f t="shared" si="2780"/>
        <v>15.473534233761072</v>
      </c>
      <c r="T10474">
        <f t="shared" si="2781"/>
        <v>1.026953201660284E-8</v>
      </c>
      <c r="Z10474" s="15">
        <f t="shared" si="2782"/>
        <v>0.44542761907500039</v>
      </c>
      <c r="AA10474">
        <f t="shared" si="2783"/>
        <v>7.178983677177851E-9</v>
      </c>
      <c r="AF10474" s="3">
        <f t="shared" si="2774"/>
        <v>0.44553941657999308</v>
      </c>
      <c r="AH10474">
        <f t="shared" si="2784"/>
        <v>1124.3500000001941</v>
      </c>
      <c r="AI10474">
        <f t="shared" si="2785"/>
        <v>15.47343289506157</v>
      </c>
      <c r="AJ10474" s="5">
        <f t="shared" si="2786"/>
        <v>15.470134286245777</v>
      </c>
      <c r="AK10474">
        <f t="shared" si="2787"/>
        <v>1.0880820119629659E-5</v>
      </c>
    </row>
    <row r="10475" spans="1:37" x14ac:dyDescent="0.25">
      <c r="A10475" s="1">
        <v>1124.450000000194</v>
      </c>
      <c r="B10475">
        <v>15.47533605135567</v>
      </c>
      <c r="D10475">
        <f t="shared" si="2775"/>
        <v>0.41710143773148056</v>
      </c>
      <c r="E10475">
        <f t="shared" si="2773"/>
        <v>0.4455612329025041</v>
      </c>
      <c r="G10475">
        <f t="shared" si="2788"/>
        <v>0.41710143773148056</v>
      </c>
      <c r="H10475" s="2">
        <f t="shared" si="2789"/>
        <v>0.4455612329025041</v>
      </c>
      <c r="L10475" s="20">
        <f t="shared" si="2776"/>
        <v>0.44567244248578319</v>
      </c>
      <c r="M10475">
        <f t="shared" si="2777"/>
        <v>8.1630231267038359E-4</v>
      </c>
      <c r="P10475" s="18">
        <f t="shared" si="2778"/>
        <v>0.44556383604525568</v>
      </c>
      <c r="Q10475">
        <f t="shared" si="2779"/>
        <v>6.7763521850943661E-12</v>
      </c>
      <c r="S10475" s="21">
        <f t="shared" si="2780"/>
        <v>15.475437395186574</v>
      </c>
      <c r="T10475">
        <f t="shared" si="2781"/>
        <v>1.0270572062318665E-8</v>
      </c>
      <c r="Z10475" s="15">
        <f t="shared" si="2782"/>
        <v>0.44547676354610055</v>
      </c>
      <c r="AA10475">
        <f t="shared" si="2783"/>
        <v>7.1350721712298259E-9</v>
      </c>
      <c r="AF10475" s="3">
        <f t="shared" si="2774"/>
        <v>0.44558856354441034</v>
      </c>
      <c r="AH10475">
        <f t="shared" si="2784"/>
        <v>1124.450000000194</v>
      </c>
      <c r="AI10475">
        <f t="shared" si="2785"/>
        <v>15.475336051355669</v>
      </c>
      <c r="AJ10475" s="5">
        <f t="shared" si="2786"/>
        <v>15.472047546271995</v>
      </c>
      <c r="AK10475">
        <f t="shared" si="2787"/>
        <v>1.0814265685349438E-5</v>
      </c>
    </row>
    <row r="10476" spans="1:37" x14ac:dyDescent="0.25">
      <c r="A10476" s="1">
        <v>1124.550000000193</v>
      </c>
      <c r="B10476">
        <v>15.477239169058681</v>
      </c>
      <c r="D10476">
        <f t="shared" si="2775"/>
        <v>0.41714126408856328</v>
      </c>
      <c r="E10476">
        <f t="shared" si="2773"/>
        <v>0.44561011685537733</v>
      </c>
      <c r="G10476">
        <f t="shared" si="2788"/>
        <v>0.41714126408856328</v>
      </c>
      <c r="H10476" s="2">
        <f t="shared" si="2789"/>
        <v>0.44561011685537733</v>
      </c>
      <c r="L10476" s="20">
        <f t="shared" si="2776"/>
        <v>0.4457213289101567</v>
      </c>
      <c r="M10476">
        <f t="shared" si="2777"/>
        <v>8.1682010520648177E-4</v>
      </c>
      <c r="P10476" s="18">
        <f t="shared" si="2778"/>
        <v>0.44561272012988229</v>
      </c>
      <c r="Q10476">
        <f t="shared" si="2779"/>
        <v>6.7770381481967351E-12</v>
      </c>
      <c r="S10476" s="21">
        <f t="shared" si="2780"/>
        <v>15.477340518018924</v>
      </c>
      <c r="T10476">
        <f t="shared" si="2781"/>
        <v>1.0271611742302898E-8</v>
      </c>
      <c r="Z10476" s="15">
        <f t="shared" si="2782"/>
        <v>0.44552590702353978</v>
      </c>
      <c r="AA10476">
        <f t="shared" si="2783"/>
        <v>7.091295778107615E-9</v>
      </c>
      <c r="AF10476" s="3">
        <f t="shared" si="2774"/>
        <v>0.44563770951292581</v>
      </c>
      <c r="AH10476">
        <f t="shared" si="2784"/>
        <v>1124.550000000193</v>
      </c>
      <c r="AI10476">
        <f t="shared" si="2785"/>
        <v>15.477239169058681</v>
      </c>
      <c r="AJ10476" s="5">
        <f t="shared" si="2786"/>
        <v>15.473960767613665</v>
      </c>
      <c r="AK10476">
        <f t="shared" si="2787"/>
        <v>1.074791603468161E-5</v>
      </c>
    </row>
    <row r="10477" spans="1:37" x14ac:dyDescent="0.25">
      <c r="A10477" s="1">
        <v>1124.650000000194</v>
      </c>
      <c r="B10477">
        <v>15.47914224815972</v>
      </c>
      <c r="D10477">
        <f t="shared" si="2775"/>
        <v>0.41718109044564683</v>
      </c>
      <c r="E10477">
        <f t="shared" si="2773"/>
        <v>0.44565899981671064</v>
      </c>
      <c r="G10477">
        <f t="shared" si="2788"/>
        <v>0.41718109044564683</v>
      </c>
      <c r="H10477" s="2">
        <f t="shared" si="2789"/>
        <v>0.44565899981671064</v>
      </c>
      <c r="L10477" s="20">
        <f t="shared" si="2776"/>
        <v>0.44577021434078645</v>
      </c>
      <c r="M10477">
        <f t="shared" si="2777"/>
        <v>8.1733800509164339E-4</v>
      </c>
      <c r="P10477" s="18">
        <f t="shared" si="2778"/>
        <v>0.44566160322291576</v>
      </c>
      <c r="Q10477">
        <f t="shared" si="2779"/>
        <v>6.7777238688313419E-12</v>
      </c>
      <c r="S10477" s="21">
        <f t="shared" si="2780"/>
        <v>15.479243602247223</v>
      </c>
      <c r="T10477">
        <f t="shared" si="2781"/>
        <v>1.0272651053611356E-8</v>
      </c>
      <c r="Z10477" s="15">
        <f t="shared" si="2782"/>
        <v>0.44557504950702231</v>
      </c>
      <c r="AA10477">
        <f t="shared" si="2783"/>
        <v>7.0476544967664868E-9</v>
      </c>
      <c r="AF10477" s="3">
        <f t="shared" si="2774"/>
        <v>0.44568685448523238</v>
      </c>
      <c r="AH10477">
        <f t="shared" si="2784"/>
        <v>1124.650000000194</v>
      </c>
      <c r="AI10477">
        <f t="shared" si="2785"/>
        <v>15.479142248159718</v>
      </c>
      <c r="AJ10477" s="5">
        <f t="shared" si="2786"/>
        <v>15.475873950259267</v>
      </c>
      <c r="AK10477">
        <f t="shared" si="2787"/>
        <v>1.0681771166094014E-5</v>
      </c>
    </row>
    <row r="10478" spans="1:37" x14ac:dyDescent="0.25">
      <c r="A10478" s="1">
        <v>1124.7500000001939</v>
      </c>
      <c r="B10478">
        <v>15.48104528864793</v>
      </c>
      <c r="D10478">
        <f t="shared" si="2775"/>
        <v>0.41722091680272988</v>
      </c>
      <c r="E10478">
        <f t="shared" si="2773"/>
        <v>0.44570788178622539</v>
      </c>
      <c r="G10478">
        <f t="shared" si="2788"/>
        <v>0.41722091680272988</v>
      </c>
      <c r="H10478" s="2">
        <f t="shared" si="2789"/>
        <v>0.44570788178622539</v>
      </c>
      <c r="L10478" s="20">
        <f t="shared" si="2776"/>
        <v>0.44581909877739534</v>
      </c>
      <c r="M10478">
        <f t="shared" si="2777"/>
        <v>8.1785601225608043E-4</v>
      </c>
      <c r="P10478" s="18">
        <f t="shared" si="2778"/>
        <v>0.44571048532407709</v>
      </c>
      <c r="Q10478">
        <f t="shared" si="2779"/>
        <v>6.7784093452218154E-12</v>
      </c>
      <c r="S10478" s="21">
        <f t="shared" si="2780"/>
        <v>15.481146647860612</v>
      </c>
      <c r="T10478">
        <f t="shared" si="2781"/>
        <v>1.0273689995459902E-8</v>
      </c>
      <c r="Z10478" s="15">
        <f t="shared" si="2782"/>
        <v>0.44562419099625061</v>
      </c>
      <c r="AA10478">
        <f t="shared" si="2783"/>
        <v>7.0041483266023034E-9</v>
      </c>
      <c r="AF10478" s="3">
        <f t="shared" si="2774"/>
        <v>0.44573599846103762</v>
      </c>
      <c r="AH10478">
        <f t="shared" si="2784"/>
        <v>1124.7500000001939</v>
      </c>
      <c r="AI10478">
        <f t="shared" si="2785"/>
        <v>15.48104528864793</v>
      </c>
      <c r="AJ10478" s="5">
        <f t="shared" si="2786"/>
        <v>15.477787094197225</v>
      </c>
      <c r="AK10478">
        <f t="shared" si="2787"/>
        <v>1.0615831078605354E-5</v>
      </c>
    </row>
    <row r="10479" spans="1:37" x14ac:dyDescent="0.25">
      <c r="A10479" s="1">
        <v>1124.8500000001941</v>
      </c>
      <c r="B10479">
        <v>15.48294829051245</v>
      </c>
      <c r="D10479">
        <f t="shared" si="2775"/>
        <v>0.41726074315981304</v>
      </c>
      <c r="E10479">
        <f t="shared" si="2773"/>
        <v>0.4457567627636424</v>
      </c>
      <c r="G10479">
        <f t="shared" si="2788"/>
        <v>0.41726074315981304</v>
      </c>
      <c r="H10479" s="2">
        <f t="shared" si="2789"/>
        <v>0.4457567627636424</v>
      </c>
      <c r="L10479" s="20">
        <f t="shared" si="2776"/>
        <v>0.44586798221970625</v>
      </c>
      <c r="M10479">
        <f t="shared" si="2777"/>
        <v>8.1837412662987962E-4</v>
      </c>
      <c r="P10479" s="18">
        <f t="shared" si="2778"/>
        <v>0.44575936643308767</v>
      </c>
      <c r="Q10479">
        <f t="shared" si="2779"/>
        <v>6.7790945802164964E-12</v>
      </c>
      <c r="S10479" s="21">
        <f t="shared" si="2780"/>
        <v>15.483049654848244</v>
      </c>
      <c r="T10479">
        <f t="shared" si="2781"/>
        <v>1.0274728571025581E-8</v>
      </c>
      <c r="Z10479" s="15">
        <f t="shared" si="2782"/>
        <v>0.44567333149092914</v>
      </c>
      <c r="AA10479">
        <f t="shared" si="2783"/>
        <v>6.9607772665549566E-9</v>
      </c>
      <c r="AF10479" s="3">
        <f t="shared" si="2774"/>
        <v>0.44578514144004711</v>
      </c>
      <c r="AH10479">
        <f t="shared" si="2784"/>
        <v>1124.8500000001941</v>
      </c>
      <c r="AI10479">
        <f t="shared" si="2785"/>
        <v>15.48294829051245</v>
      </c>
      <c r="AJ10479" s="5">
        <f t="shared" si="2786"/>
        <v>15.479700199416026</v>
      </c>
      <c r="AK10479">
        <f t="shared" si="2787"/>
        <v>1.0550095770668066E-5</v>
      </c>
    </row>
    <row r="10480" spans="1:37" x14ac:dyDescent="0.25">
      <c r="A10480" s="1">
        <v>1124.950000000194</v>
      </c>
      <c r="B10480">
        <v>15.48485125374242</v>
      </c>
      <c r="D10480">
        <f t="shared" si="2775"/>
        <v>0.41730056951689615</v>
      </c>
      <c r="E10480">
        <f t="shared" si="2773"/>
        <v>0.44580564274868278</v>
      </c>
      <c r="G10480">
        <f t="shared" si="2788"/>
        <v>0.41730056951689615</v>
      </c>
      <c r="H10480" s="2">
        <f t="shared" si="2789"/>
        <v>0.44580564274868278</v>
      </c>
      <c r="L10480" s="20">
        <f t="shared" si="2776"/>
        <v>0.44591686466744207</v>
      </c>
      <c r="M10480">
        <f t="shared" si="2777"/>
        <v>8.1889234814315807E-4</v>
      </c>
      <c r="P10480" s="18">
        <f t="shared" si="2778"/>
        <v>0.44580824654966811</v>
      </c>
      <c r="Q10480">
        <f t="shared" si="2779"/>
        <v>6.7797795711718091E-12</v>
      </c>
      <c r="S10480" s="21">
        <f t="shared" si="2780"/>
        <v>15.484952623199245</v>
      </c>
      <c r="T10480">
        <f t="shared" si="2781"/>
        <v>1.0275766777003662E-8</v>
      </c>
      <c r="Z10480" s="15">
        <f t="shared" si="2782"/>
        <v>0.44572247099076368</v>
      </c>
      <c r="AA10480">
        <f t="shared" si="2783"/>
        <v>6.9175413153549302E-9</v>
      </c>
      <c r="AF10480" s="3">
        <f t="shared" si="2774"/>
        <v>0.44583428342196596</v>
      </c>
      <c r="AH10480">
        <f t="shared" si="2784"/>
        <v>1124.950000000194</v>
      </c>
      <c r="AI10480">
        <f t="shared" si="2785"/>
        <v>15.48485125374242</v>
      </c>
      <c r="AJ10480" s="5">
        <f t="shared" si="2786"/>
        <v>15.481613265904222</v>
      </c>
      <c r="AK10480">
        <f t="shared" si="2787"/>
        <v>1.0484565240314259E-5</v>
      </c>
    </row>
    <row r="10481" spans="1:37" x14ac:dyDescent="0.25">
      <c r="A10481" s="1">
        <v>1125.0500000001939</v>
      </c>
      <c r="B10481">
        <v>15.48675417832699</v>
      </c>
      <c r="D10481">
        <f t="shared" si="2775"/>
        <v>0.4173403958739792</v>
      </c>
      <c r="E10481">
        <f t="shared" si="2773"/>
        <v>0.44585452174106788</v>
      </c>
      <c r="G10481">
        <f t="shared" si="2788"/>
        <v>0.4173403958739792</v>
      </c>
      <c r="H10481" s="2">
        <f t="shared" si="2789"/>
        <v>0.44585452174106788</v>
      </c>
      <c r="L10481" s="20">
        <f t="shared" si="2776"/>
        <v>0.44596574612031858</v>
      </c>
      <c r="M10481">
        <f t="shared" si="2777"/>
        <v>8.1941067672560244E-4</v>
      </c>
      <c r="P10481" s="18">
        <f t="shared" si="2778"/>
        <v>0.44585712567353986</v>
      </c>
      <c r="Q10481">
        <f t="shared" si="2779"/>
        <v>6.7804643186237062E-12</v>
      </c>
      <c r="S10481" s="21">
        <f t="shared" si="2780"/>
        <v>15.486855552902767</v>
      </c>
      <c r="T10481">
        <f t="shared" si="2781"/>
        <v>1.0276804614050482E-8</v>
      </c>
      <c r="Z10481" s="15">
        <f t="shared" si="2782"/>
        <v>0.44577160949545713</v>
      </c>
      <c r="AA10481">
        <f t="shared" si="2783"/>
        <v>6.8744404722164217E-9</v>
      </c>
      <c r="AF10481" s="3">
        <f t="shared" si="2774"/>
        <v>0.44588342440649376</v>
      </c>
      <c r="AH10481">
        <f t="shared" si="2784"/>
        <v>1125.0500000001939</v>
      </c>
      <c r="AI10481">
        <f t="shared" si="2785"/>
        <v>15.48675417832699</v>
      </c>
      <c r="AJ10481" s="5">
        <f t="shared" si="2786"/>
        <v>15.483526293650243</v>
      </c>
      <c r="AK10481">
        <f t="shared" si="2787"/>
        <v>1.0419239486377049E-5</v>
      </c>
    </row>
    <row r="10482" spans="1:37" x14ac:dyDescent="0.25">
      <c r="A10482" s="1">
        <v>1125.150000000194</v>
      </c>
      <c r="B10482">
        <v>15.48865706425531</v>
      </c>
      <c r="D10482">
        <f t="shared" si="2775"/>
        <v>0.41738022223106236</v>
      </c>
      <c r="E10482">
        <f t="shared" si="2773"/>
        <v>0.4459033997405189</v>
      </c>
      <c r="G10482">
        <f t="shared" si="2788"/>
        <v>0.41738022223106236</v>
      </c>
      <c r="H10482" s="2">
        <f t="shared" si="2789"/>
        <v>0.4459033997405189</v>
      </c>
      <c r="L10482" s="20">
        <f t="shared" si="2776"/>
        <v>0.44601462657805868</v>
      </c>
      <c r="M10482">
        <f t="shared" si="2777"/>
        <v>8.1992911230728191E-4</v>
      </c>
      <c r="P10482" s="18">
        <f t="shared" si="2778"/>
        <v>0.44590600380442447</v>
      </c>
      <c r="Q10482">
        <f t="shared" si="2779"/>
        <v>6.7811488242647154E-12</v>
      </c>
      <c r="S10482" s="21">
        <f t="shared" si="2780"/>
        <v>15.488758443947972</v>
      </c>
      <c r="T10482">
        <f t="shared" si="2781"/>
        <v>1.027784208426325E-8</v>
      </c>
      <c r="Z10482" s="15">
        <f t="shared" si="2782"/>
        <v>0.44582074700471419</v>
      </c>
      <c r="AA10482">
        <f t="shared" si="2783"/>
        <v>6.8314747360034101E-9</v>
      </c>
      <c r="AF10482" s="3">
        <f t="shared" si="2774"/>
        <v>0.44593256439333739</v>
      </c>
      <c r="AH10482">
        <f t="shared" si="2784"/>
        <v>1125.150000000194</v>
      </c>
      <c r="AI10482">
        <f t="shared" si="2785"/>
        <v>15.48865706425531</v>
      </c>
      <c r="AJ10482" s="5">
        <f t="shared" si="2786"/>
        <v>15.485439282642595</v>
      </c>
      <c r="AK10482">
        <f t="shared" si="2787"/>
        <v>1.0354118507128308E-5</v>
      </c>
    </row>
    <row r="10483" spans="1:37" x14ac:dyDescent="0.25">
      <c r="A10483" s="1">
        <v>1125.2500000001939</v>
      </c>
      <c r="B10483">
        <v>15.490559911516529</v>
      </c>
      <c r="D10483">
        <f t="shared" si="2775"/>
        <v>0.41742004858814546</v>
      </c>
      <c r="E10483">
        <f t="shared" si="2773"/>
        <v>0.44595227674675719</v>
      </c>
      <c r="G10483">
        <f t="shared" si="2788"/>
        <v>0.41742004858814546</v>
      </c>
      <c r="H10483" s="2">
        <f t="shared" si="2789"/>
        <v>0.44595227674675719</v>
      </c>
      <c r="L10483" s="20">
        <f t="shared" si="2776"/>
        <v>0.44606350604039235</v>
      </c>
      <c r="M10483">
        <f t="shared" si="2777"/>
        <v>8.2044765481867788E-4</v>
      </c>
      <c r="P10483" s="18">
        <f t="shared" si="2778"/>
        <v>0.44595488094204272</v>
      </c>
      <c r="Q10483">
        <f t="shared" si="2779"/>
        <v>6.7818330851617472E-12</v>
      </c>
      <c r="S10483" s="21">
        <f t="shared" si="2780"/>
        <v>15.490661296323989</v>
      </c>
      <c r="T10483">
        <f t="shared" si="2781"/>
        <v>1.027887918361638E-8</v>
      </c>
      <c r="Z10483" s="15">
        <f t="shared" si="2782"/>
        <v>0.44586988351823842</v>
      </c>
      <c r="AA10483">
        <f t="shared" si="2783"/>
        <v>6.7886441057468136E-9</v>
      </c>
      <c r="AF10483" s="3">
        <f t="shared" si="2774"/>
        <v>0.44598170338220799</v>
      </c>
      <c r="AH10483">
        <f t="shared" si="2784"/>
        <v>1125.2500000001939</v>
      </c>
      <c r="AI10483">
        <f t="shared" si="2785"/>
        <v>15.490559911516527</v>
      </c>
      <c r="AJ10483" s="5">
        <f t="shared" si="2786"/>
        <v>15.487352232869732</v>
      </c>
      <c r="AK10483">
        <f t="shared" si="2787"/>
        <v>1.0289202301107082E-5</v>
      </c>
    </row>
    <row r="10484" spans="1:37" x14ac:dyDescent="0.25">
      <c r="A10484" s="1">
        <v>1125.3500000001941</v>
      </c>
      <c r="B10484">
        <v>15.492462720099811</v>
      </c>
      <c r="D10484">
        <f t="shared" si="2775"/>
        <v>0.41745987494522863</v>
      </c>
      <c r="E10484">
        <f t="shared" si="2773"/>
        <v>0.44600115275950442</v>
      </c>
      <c r="G10484">
        <f t="shared" si="2788"/>
        <v>0.41745987494522863</v>
      </c>
      <c r="H10484" s="2">
        <f t="shared" si="2789"/>
        <v>0.44600115275950442</v>
      </c>
      <c r="L10484" s="20">
        <f t="shared" si="2776"/>
        <v>0.44611238450703183</v>
      </c>
      <c r="M10484">
        <f t="shared" si="2777"/>
        <v>8.2096630418922428E-4</v>
      </c>
      <c r="P10484" s="18">
        <f t="shared" si="2778"/>
        <v>0.446003757086117</v>
      </c>
      <c r="Q10484">
        <f t="shared" si="2779"/>
        <v>6.7825171050313305E-12</v>
      </c>
      <c r="S10484" s="21">
        <f t="shared" si="2780"/>
        <v>15.492564110020009</v>
      </c>
      <c r="T10484">
        <f t="shared" si="2781"/>
        <v>1.0279915917809169E-8</v>
      </c>
      <c r="Z10484" s="15">
        <f t="shared" si="2782"/>
        <v>0.44591901903573605</v>
      </c>
      <c r="AA10484">
        <f t="shared" si="2783"/>
        <v>6.7459485800577258E-9</v>
      </c>
      <c r="AF10484" s="3">
        <f t="shared" si="2774"/>
        <v>0.44603084137280224</v>
      </c>
      <c r="AH10484">
        <f t="shared" si="2784"/>
        <v>1125.3500000001941</v>
      </c>
      <c r="AI10484">
        <f t="shared" si="2785"/>
        <v>15.492462720099809</v>
      </c>
      <c r="AJ10484" s="5">
        <f t="shared" si="2786"/>
        <v>15.489265144320221</v>
      </c>
      <c r="AK10484">
        <f t="shared" si="2787"/>
        <v>1.0224490866205761E-5</v>
      </c>
    </row>
    <row r="10485" spans="1:37" x14ac:dyDescent="0.25">
      <c r="A10485" s="1">
        <v>1125.450000000194</v>
      </c>
      <c r="B10485">
        <v>15.494365489994321</v>
      </c>
      <c r="D10485">
        <f t="shared" si="2775"/>
        <v>0.41749970130231168</v>
      </c>
      <c r="E10485">
        <f t="shared" si="2773"/>
        <v>0.44605002777848229</v>
      </c>
      <c r="G10485">
        <f t="shared" si="2788"/>
        <v>0.41749970130231168</v>
      </c>
      <c r="H10485" s="2">
        <f t="shared" si="2789"/>
        <v>0.44605002777848229</v>
      </c>
      <c r="L10485" s="20">
        <f t="shared" si="2776"/>
        <v>0.44616126197770001</v>
      </c>
      <c r="M10485">
        <f t="shared" si="2777"/>
        <v>8.2148506034896676E-4</v>
      </c>
      <c r="P10485" s="18">
        <f t="shared" si="2778"/>
        <v>0.44605263223636821</v>
      </c>
      <c r="Q10485">
        <f t="shared" si="2779"/>
        <v>6.7832008794944868E-12</v>
      </c>
      <c r="S10485" s="21">
        <f t="shared" si="2780"/>
        <v>15.494466885025165</v>
      </c>
      <c r="T10485">
        <f t="shared" si="2781"/>
        <v>1.0280952279934134E-8</v>
      </c>
      <c r="Z10485" s="15">
        <f t="shared" si="2782"/>
        <v>0.44596815355691155</v>
      </c>
      <c r="AA10485">
        <f t="shared" si="2783"/>
        <v>6.7033881578152059E-9</v>
      </c>
      <c r="AF10485" s="3">
        <f t="shared" si="2774"/>
        <v>0.44607997836482594</v>
      </c>
      <c r="AH10485">
        <f t="shared" si="2784"/>
        <v>1125.450000000194</v>
      </c>
      <c r="AI10485">
        <f t="shared" si="2785"/>
        <v>15.494365489994319</v>
      </c>
      <c r="AJ10485" s="5">
        <f t="shared" si="2786"/>
        <v>15.491178016982559</v>
      </c>
      <c r="AK10485">
        <f t="shared" si="2787"/>
        <v>1.0159984200698579E-5</v>
      </c>
    </row>
    <row r="10486" spans="1:37" x14ac:dyDescent="0.25">
      <c r="A10486" s="1">
        <v>1125.5500000001939</v>
      </c>
      <c r="B10486">
        <v>15.49626822118921</v>
      </c>
      <c r="D10486">
        <f t="shared" si="2775"/>
        <v>0.41753952765939473</v>
      </c>
      <c r="E10486">
        <f t="shared" si="2773"/>
        <v>0.44609890180341205</v>
      </c>
      <c r="G10486">
        <f t="shared" si="2788"/>
        <v>0.41753952765939473</v>
      </c>
      <c r="H10486" s="2">
        <f t="shared" si="2789"/>
        <v>0.44609890180341205</v>
      </c>
      <c r="L10486" s="20">
        <f t="shared" si="2776"/>
        <v>0.44621013845211621</v>
      </c>
      <c r="M10486">
        <f t="shared" si="2777"/>
        <v>8.2200392322771766E-4</v>
      </c>
      <c r="P10486" s="18">
        <f t="shared" si="2778"/>
        <v>0.44610150639251811</v>
      </c>
      <c r="Q10486">
        <f t="shared" si="2779"/>
        <v>6.7838844114005664E-12</v>
      </c>
      <c r="S10486" s="21">
        <f t="shared" si="2780"/>
        <v>15.496369621328629</v>
      </c>
      <c r="T10486">
        <f t="shared" si="2781"/>
        <v>1.0281988274250063E-8</v>
      </c>
      <c r="Z10486" s="15">
        <f t="shared" si="2782"/>
        <v>0.44601728708146804</v>
      </c>
      <c r="AA10486">
        <f t="shared" si="2783"/>
        <v>6.6609628379984272E-9</v>
      </c>
      <c r="AF10486" s="3">
        <f t="shared" si="2774"/>
        <v>0.44612911435798108</v>
      </c>
      <c r="AH10486">
        <f t="shared" si="2784"/>
        <v>1125.5500000001939</v>
      </c>
      <c r="AI10486">
        <f t="shared" si="2785"/>
        <v>15.496268221189208</v>
      </c>
      <c r="AJ10486" s="5">
        <f t="shared" si="2786"/>
        <v>15.493090850845181</v>
      </c>
      <c r="AK10486">
        <f t="shared" si="2787"/>
        <v>1.0095682303099347E-5</v>
      </c>
    </row>
    <row r="10487" spans="1:37" x14ac:dyDescent="0.25">
      <c r="A10487" s="1">
        <v>1125.650000000194</v>
      </c>
      <c r="B10487">
        <v>15.498170913673651</v>
      </c>
      <c r="D10487">
        <f t="shared" si="2775"/>
        <v>0.41757935401647789</v>
      </c>
      <c r="E10487">
        <f t="shared" si="2773"/>
        <v>0.44614777483401574</v>
      </c>
      <c r="G10487">
        <f t="shared" si="2788"/>
        <v>0.41757935401647789</v>
      </c>
      <c r="H10487" s="2">
        <f t="shared" si="2789"/>
        <v>0.44614777483401574</v>
      </c>
      <c r="L10487" s="20">
        <f t="shared" si="2776"/>
        <v>0.44625901393001044</v>
      </c>
      <c r="M10487">
        <f t="shared" si="2777"/>
        <v>8.2252289275588594E-4</v>
      </c>
      <c r="P10487" s="18">
        <f t="shared" si="2778"/>
        <v>0.4461503795542886</v>
      </c>
      <c r="Q10487">
        <f t="shared" si="2779"/>
        <v>6.7845676998401545E-12</v>
      </c>
      <c r="S10487" s="21">
        <f t="shared" si="2780"/>
        <v>15.498272318919572</v>
      </c>
      <c r="T10487">
        <f t="shared" si="2781"/>
        <v>1.0283023900333203E-8</v>
      </c>
      <c r="Z10487" s="15">
        <f t="shared" si="2782"/>
        <v>0.44606641960911153</v>
      </c>
      <c r="AA10487">
        <f t="shared" si="2783"/>
        <v>6.6186726192148418E-9</v>
      </c>
      <c r="AF10487" s="3">
        <f t="shared" si="2774"/>
        <v>0.4461782493519808</v>
      </c>
      <c r="AH10487">
        <f t="shared" si="2784"/>
        <v>1125.650000000194</v>
      </c>
      <c r="AI10487">
        <f t="shared" si="2785"/>
        <v>15.498170913673651</v>
      </c>
      <c r="AJ10487" s="5">
        <f t="shared" si="2786"/>
        <v>15.495003645896649</v>
      </c>
      <c r="AK10487">
        <f t="shared" si="2787"/>
        <v>1.0031585171234085E-5</v>
      </c>
    </row>
    <row r="10488" spans="1:37" x14ac:dyDescent="0.25">
      <c r="A10488" s="1">
        <v>1125.7500000001939</v>
      </c>
      <c r="B10488">
        <v>15.500073567436811</v>
      </c>
      <c r="D10488">
        <f t="shared" si="2775"/>
        <v>0.41761918037356099</v>
      </c>
      <c r="E10488">
        <f t="shared" si="2773"/>
        <v>0.44619664687001498</v>
      </c>
      <c r="G10488">
        <f t="shared" si="2788"/>
        <v>0.41761918037356099</v>
      </c>
      <c r="H10488" s="2">
        <f t="shared" si="2789"/>
        <v>0.44619664687001498</v>
      </c>
      <c r="L10488" s="20">
        <f t="shared" si="2776"/>
        <v>0.44630788841109847</v>
      </c>
      <c r="M10488">
        <f t="shared" si="2777"/>
        <v>8.2304196886306762E-4</v>
      </c>
      <c r="P10488" s="18">
        <f t="shared" si="2778"/>
        <v>0.44619925172140135</v>
      </c>
      <c r="Q10488">
        <f t="shared" si="2779"/>
        <v>6.7852507450604635E-12</v>
      </c>
      <c r="S10488" s="21">
        <f t="shared" si="2780"/>
        <v>15.500174977787154</v>
      </c>
      <c r="T10488">
        <f t="shared" si="2781"/>
        <v>1.0284059156678911E-8</v>
      </c>
      <c r="Z10488" s="15">
        <f t="shared" si="2782"/>
        <v>0.44611555113954693</v>
      </c>
      <c r="AA10488">
        <f t="shared" si="2783"/>
        <v>6.576517500146679E-9</v>
      </c>
      <c r="AF10488" s="3">
        <f t="shared" si="2774"/>
        <v>0.44622738334652445</v>
      </c>
      <c r="AH10488">
        <f t="shared" si="2784"/>
        <v>1125.7500000001939</v>
      </c>
      <c r="AI10488">
        <f t="shared" si="2785"/>
        <v>15.500073567436811</v>
      </c>
      <c r="AJ10488" s="5">
        <f t="shared" si="2786"/>
        <v>15.496916402125471</v>
      </c>
      <c r="AK10488">
        <f t="shared" si="2787"/>
        <v>9.9676928031259637E-6</v>
      </c>
    </row>
    <row r="10489" spans="1:37" x14ac:dyDescent="0.25">
      <c r="A10489" s="1">
        <v>1125.8500000001941</v>
      </c>
      <c r="B10489">
        <v>15.50197618246788</v>
      </c>
      <c r="D10489">
        <f t="shared" si="2775"/>
        <v>0.41765900673064416</v>
      </c>
      <c r="E10489">
        <f t="shared" si="2773"/>
        <v>0.44624551791113209</v>
      </c>
      <c r="G10489">
        <f t="shared" si="2788"/>
        <v>0.41765900673064416</v>
      </c>
      <c r="H10489" s="2">
        <f t="shared" si="2789"/>
        <v>0.44624551791113209</v>
      </c>
      <c r="L10489" s="20">
        <f t="shared" si="2776"/>
        <v>0.44635676189509965</v>
      </c>
      <c r="M10489">
        <f t="shared" si="2777"/>
        <v>8.2356115147903212E-4</v>
      </c>
      <c r="P10489" s="18">
        <f t="shared" si="2778"/>
        <v>0.44624812289357857</v>
      </c>
      <c r="Q10489">
        <f t="shared" si="2779"/>
        <v>6.7859335464411491E-12</v>
      </c>
      <c r="S10489" s="21">
        <f t="shared" si="2780"/>
        <v>15.502077597920568</v>
      </c>
      <c r="T10489">
        <f t="shared" si="2781"/>
        <v>1.028509404394408E-8</v>
      </c>
      <c r="Z10489" s="15">
        <f t="shared" si="2782"/>
        <v>0.44616468167247869</v>
      </c>
      <c r="AA10489">
        <f t="shared" si="2783"/>
        <v>6.5344974796299889E-9</v>
      </c>
      <c r="AF10489" s="3">
        <f t="shared" si="2774"/>
        <v>0.4462765163413136</v>
      </c>
      <c r="AH10489">
        <f t="shared" si="2784"/>
        <v>1125.8500000001941</v>
      </c>
      <c r="AI10489">
        <f t="shared" si="2785"/>
        <v>15.501976182467878</v>
      </c>
      <c r="AJ10489" s="5">
        <f t="shared" si="2786"/>
        <v>15.498829119520142</v>
      </c>
      <c r="AK10489">
        <f t="shared" si="2787"/>
        <v>9.9040051970137182E-6</v>
      </c>
    </row>
    <row r="10490" spans="1:37" x14ac:dyDescent="0.25">
      <c r="A10490" s="1">
        <v>1125.950000000194</v>
      </c>
      <c r="B10490">
        <v>15.503878758756031</v>
      </c>
      <c r="D10490">
        <f t="shared" si="2775"/>
        <v>0.41769883308772721</v>
      </c>
      <c r="E10490">
        <f t="shared" si="2773"/>
        <v>0.44629438795708909</v>
      </c>
      <c r="G10490">
        <f t="shared" si="2788"/>
        <v>0.41769883308772721</v>
      </c>
      <c r="H10490" s="2">
        <f t="shared" si="2789"/>
        <v>0.44629438795708909</v>
      </c>
      <c r="L10490" s="20">
        <f t="shared" si="2776"/>
        <v>0.44640563438175462</v>
      </c>
      <c r="M10490">
        <f t="shared" si="2777"/>
        <v>8.2408044053477417E-4</v>
      </c>
      <c r="P10490" s="18">
        <f t="shared" si="2778"/>
        <v>0.44629699307054244</v>
      </c>
      <c r="Q10490">
        <f t="shared" si="2779"/>
        <v>6.786616104807895E-12</v>
      </c>
      <c r="S10490" s="21">
        <f t="shared" si="2780"/>
        <v>15.503980179308993</v>
      </c>
      <c r="T10490">
        <f t="shared" si="2781"/>
        <v>1.0286128563146093E-8</v>
      </c>
      <c r="Z10490" s="15">
        <f t="shared" si="2782"/>
        <v>0.44621381120761416</v>
      </c>
      <c r="AA10490">
        <f t="shared" si="2783"/>
        <v>6.4926125559448962E-9</v>
      </c>
      <c r="AF10490" s="3">
        <f t="shared" si="2774"/>
        <v>0.44632564833607336</v>
      </c>
      <c r="AH10490">
        <f t="shared" si="2784"/>
        <v>1125.950000000194</v>
      </c>
      <c r="AI10490">
        <f t="shared" si="2785"/>
        <v>15.503878758756031</v>
      </c>
      <c r="AJ10490" s="5">
        <f t="shared" si="2786"/>
        <v>15.500741798069267</v>
      </c>
      <c r="AK10490">
        <f t="shared" si="2787"/>
        <v>9.8405223502997387E-6</v>
      </c>
    </row>
    <row r="10491" spans="1:37" x14ac:dyDescent="0.25">
      <c r="A10491" s="1">
        <v>1126.0500000001939</v>
      </c>
      <c r="B10491">
        <v>15.505781296290429</v>
      </c>
      <c r="D10491">
        <f t="shared" si="2775"/>
        <v>0.41773865944481031</v>
      </c>
      <c r="E10491">
        <f t="shared" si="2773"/>
        <v>0.44634325700760752</v>
      </c>
      <c r="G10491">
        <f t="shared" si="2788"/>
        <v>0.41773865944481031</v>
      </c>
      <c r="H10491" s="2">
        <f t="shared" si="2789"/>
        <v>0.44634325700760752</v>
      </c>
      <c r="L10491" s="20">
        <f t="shared" si="2776"/>
        <v>0.44645450587076141</v>
      </c>
      <c r="M10491">
        <f t="shared" si="2777"/>
        <v>8.2459983595880844E-4</v>
      </c>
      <c r="P10491" s="18">
        <f t="shared" si="2778"/>
        <v>0.44634586225201428</v>
      </c>
      <c r="Q10491">
        <f t="shared" si="2779"/>
        <v>6.7872984189618944E-12</v>
      </c>
      <c r="S10491" s="21">
        <f t="shared" si="2780"/>
        <v>15.505882721941582</v>
      </c>
      <c r="T10491">
        <f t="shared" si="2781"/>
        <v>1.0287162711699214E-8</v>
      </c>
      <c r="Z10491" s="15">
        <f t="shared" si="2782"/>
        <v>0.44626293974465558</v>
      </c>
      <c r="AA10491">
        <f t="shared" si="2783"/>
        <v>6.450862728090177E-9</v>
      </c>
      <c r="AF10491" s="3">
        <f t="shared" si="2774"/>
        <v>0.44637477933048353</v>
      </c>
      <c r="AH10491">
        <f t="shared" si="2784"/>
        <v>1126.0500000001939</v>
      </c>
      <c r="AI10491">
        <f t="shared" si="2785"/>
        <v>15.505781296290429</v>
      </c>
      <c r="AJ10491" s="5">
        <f t="shared" si="2786"/>
        <v>15.502654437761255</v>
      </c>
      <c r="AK10491">
        <f t="shared" si="2787"/>
        <v>9.7772442614733505E-6</v>
      </c>
    </row>
    <row r="10492" spans="1:37" x14ac:dyDescent="0.25">
      <c r="A10492" s="1">
        <v>1126.150000000194</v>
      </c>
      <c r="B10492">
        <v>15.50768379506029</v>
      </c>
      <c r="D10492">
        <f t="shared" si="2775"/>
        <v>0.41777848580189347</v>
      </c>
      <c r="E10492">
        <f t="shared" si="2773"/>
        <v>0.44639212506241044</v>
      </c>
      <c r="G10492">
        <f t="shared" si="2788"/>
        <v>0.41777848580189347</v>
      </c>
      <c r="H10492" s="2">
        <f t="shared" si="2789"/>
        <v>0.44639212506241044</v>
      </c>
      <c r="L10492" s="20">
        <f t="shared" si="2776"/>
        <v>0.44650337636185355</v>
      </c>
      <c r="M10492">
        <f t="shared" si="2777"/>
        <v>8.2511933768168375E-4</v>
      </c>
      <c r="P10492" s="18">
        <f t="shared" si="2778"/>
        <v>0.44639473043771732</v>
      </c>
      <c r="Q10492">
        <f t="shared" si="2779"/>
        <v>6.7879804897289103E-12</v>
      </c>
      <c r="S10492" s="21">
        <f t="shared" si="2780"/>
        <v>15.507785225807559</v>
      </c>
      <c r="T10492">
        <f t="shared" si="2781"/>
        <v>1.0288196491701832E-8</v>
      </c>
      <c r="Z10492" s="15">
        <f t="shared" si="2782"/>
        <v>0.44631206728330941</v>
      </c>
      <c r="AA10492">
        <f t="shared" si="2783"/>
        <v>6.4092479945890247E-9</v>
      </c>
      <c r="AF10492" s="3">
        <f t="shared" si="2774"/>
        <v>0.44642390932426057</v>
      </c>
      <c r="AH10492">
        <f t="shared" si="2784"/>
        <v>1126.150000000194</v>
      </c>
      <c r="AI10492">
        <f t="shared" si="2785"/>
        <v>15.507683795060288</v>
      </c>
      <c r="AJ10492" s="5">
        <f t="shared" si="2786"/>
        <v>15.504567038584678</v>
      </c>
      <c r="AK10492">
        <f t="shared" si="2787"/>
        <v>9.7141709282544103E-6</v>
      </c>
    </row>
    <row r="10493" spans="1:37" x14ac:dyDescent="0.25">
      <c r="A10493" s="1">
        <v>1126.2500000001939</v>
      </c>
      <c r="B10493">
        <v>15.50958625505478</v>
      </c>
      <c r="D10493">
        <f t="shared" si="2775"/>
        <v>0.41781831215897652</v>
      </c>
      <c r="E10493">
        <f t="shared" si="2773"/>
        <v>0.44644099212121957</v>
      </c>
      <c r="G10493">
        <f t="shared" si="2788"/>
        <v>0.41781831215897652</v>
      </c>
      <c r="H10493" s="2">
        <f t="shared" si="2789"/>
        <v>0.44644099212121957</v>
      </c>
      <c r="L10493" s="20">
        <f t="shared" si="2776"/>
        <v>0.44655224585475395</v>
      </c>
      <c r="M10493">
        <f t="shared" si="2777"/>
        <v>8.2563894563333331E-4</v>
      </c>
      <c r="P10493" s="18">
        <f t="shared" si="2778"/>
        <v>0.44644359762737312</v>
      </c>
      <c r="Q10493">
        <f t="shared" si="2779"/>
        <v>6.7886623161992805E-12</v>
      </c>
      <c r="S10493" s="21">
        <f t="shared" si="2780"/>
        <v>15.509687690896087</v>
      </c>
      <c r="T10493">
        <f t="shared" si="2781"/>
        <v>1.0289229901649068E-8</v>
      </c>
      <c r="Z10493" s="15">
        <f t="shared" si="2782"/>
        <v>0.44636119382328188</v>
      </c>
      <c r="AA10493">
        <f t="shared" si="2783"/>
        <v>6.3677683537530311E-9</v>
      </c>
      <c r="AF10493" s="3">
        <f t="shared" si="2774"/>
        <v>0.44647303831711249</v>
      </c>
      <c r="AH10493">
        <f t="shared" si="2784"/>
        <v>1126.2500000001939</v>
      </c>
      <c r="AI10493">
        <f t="shared" si="2785"/>
        <v>15.509586255054778</v>
      </c>
      <c r="AJ10493" s="5">
        <f t="shared" si="2786"/>
        <v>15.506479600528102</v>
      </c>
      <c r="AK10493">
        <f t="shared" si="2787"/>
        <v>9.6513023481124833E-6</v>
      </c>
    </row>
    <row r="10494" spans="1:37" x14ac:dyDescent="0.25">
      <c r="A10494" s="1">
        <v>1126.3500000001941</v>
      </c>
      <c r="B10494">
        <v>15.511488676263109</v>
      </c>
      <c r="D10494">
        <f t="shared" si="2775"/>
        <v>0.41785813851605969</v>
      </c>
      <c r="E10494">
        <f t="shared" si="2773"/>
        <v>0.44648985818375786</v>
      </c>
      <c r="G10494">
        <f t="shared" si="2788"/>
        <v>0.41785813851605969</v>
      </c>
      <c r="H10494" s="2">
        <f t="shared" si="2789"/>
        <v>0.44648985818375786</v>
      </c>
      <c r="L10494" s="20">
        <f t="shared" si="2776"/>
        <v>0.44660111434918193</v>
      </c>
      <c r="M10494">
        <f t="shared" si="2777"/>
        <v>8.2615865974344923E-4</v>
      </c>
      <c r="P10494" s="18">
        <f t="shared" si="2778"/>
        <v>0.44649246382070484</v>
      </c>
      <c r="Q10494">
        <f t="shared" si="2779"/>
        <v>6.7893438994881707E-12</v>
      </c>
      <c r="S10494" s="21">
        <f t="shared" si="2780"/>
        <v>15.511590117196381</v>
      </c>
      <c r="T10494">
        <f t="shared" si="2781"/>
        <v>1.0290262942918912E-8</v>
      </c>
      <c r="Z10494" s="15">
        <f t="shared" si="2782"/>
        <v>0.44641031936427766</v>
      </c>
      <c r="AA10494">
        <f t="shared" si="2783"/>
        <v>6.3264238043032121E-9</v>
      </c>
      <c r="AF10494" s="3">
        <f t="shared" si="2774"/>
        <v>0.44652216630873953</v>
      </c>
      <c r="AH10494">
        <f t="shared" si="2784"/>
        <v>1126.3500000001941</v>
      </c>
      <c r="AI10494">
        <f t="shared" si="2785"/>
        <v>15.511488676263109</v>
      </c>
      <c r="AJ10494" s="5">
        <f t="shared" si="2786"/>
        <v>15.508392123580023</v>
      </c>
      <c r="AK10494">
        <f t="shared" si="2787"/>
        <v>9.5886385191281794E-6</v>
      </c>
    </row>
    <row r="10495" spans="1:37" x14ac:dyDescent="0.25">
      <c r="A10495" s="1">
        <v>1126.450000000194</v>
      </c>
      <c r="B10495">
        <v>15.513391058674451</v>
      </c>
      <c r="D10495">
        <f t="shared" si="2775"/>
        <v>0.41789796487314279</v>
      </c>
      <c r="E10495">
        <f t="shared" si="2773"/>
        <v>0.44653872324974703</v>
      </c>
      <c r="G10495">
        <f t="shared" si="2788"/>
        <v>0.41789796487314279</v>
      </c>
      <c r="H10495" s="2">
        <f t="shared" si="2789"/>
        <v>0.44653872324974703</v>
      </c>
      <c r="L10495" s="20">
        <f t="shared" si="2776"/>
        <v>0.44664998184486393</v>
      </c>
      <c r="M10495">
        <f t="shared" si="2777"/>
        <v>8.2667847994214046E-4</v>
      </c>
      <c r="P10495" s="18">
        <f t="shared" si="2778"/>
        <v>0.44654132901743393</v>
      </c>
      <c r="Q10495">
        <f t="shared" si="2779"/>
        <v>6.7900252381073133E-12</v>
      </c>
      <c r="S10495" s="21">
        <f t="shared" si="2780"/>
        <v>15.513492504697602</v>
      </c>
      <c r="T10495">
        <f t="shared" si="2781"/>
        <v>1.0291295613285574E-8</v>
      </c>
      <c r="Z10495" s="15">
        <f t="shared" si="2782"/>
        <v>0.44645944390600234</v>
      </c>
      <c r="AA10495">
        <f t="shared" si="2783"/>
        <v>6.2852143445882471E-9</v>
      </c>
      <c r="AF10495" s="3">
        <f t="shared" si="2774"/>
        <v>0.44657129329885215</v>
      </c>
      <c r="AH10495">
        <f t="shared" si="2784"/>
        <v>1126.450000000194</v>
      </c>
      <c r="AI10495">
        <f t="shared" si="2785"/>
        <v>15.513391058674451</v>
      </c>
      <c r="AJ10495" s="5">
        <f t="shared" si="2786"/>
        <v>15.510304607728983</v>
      </c>
      <c r="AK10495">
        <f t="shared" si="2787"/>
        <v>9.5261794387761987E-6</v>
      </c>
    </row>
    <row r="10496" spans="1:37" x14ac:dyDescent="0.25">
      <c r="A10496" s="1">
        <v>1126.5500000001939</v>
      </c>
      <c r="B10496">
        <v>15.515293402278029</v>
      </c>
      <c r="D10496">
        <f t="shared" si="2775"/>
        <v>0.41793779123022584</v>
      </c>
      <c r="E10496">
        <f t="shared" si="2773"/>
        <v>0.44658758731891041</v>
      </c>
      <c r="G10496">
        <f t="shared" si="2788"/>
        <v>0.41793779123022584</v>
      </c>
      <c r="H10496" s="2">
        <f t="shared" si="2789"/>
        <v>0.44658758731891041</v>
      </c>
      <c r="L10496" s="20">
        <f t="shared" si="2776"/>
        <v>0.44669884834151929</v>
      </c>
      <c r="M10496">
        <f t="shared" si="2777"/>
        <v>8.2719840615908371E-4</v>
      </c>
      <c r="P10496" s="18">
        <f t="shared" si="2778"/>
        <v>0.44659019321728405</v>
      </c>
      <c r="Q10496">
        <f t="shared" si="2779"/>
        <v>6.7907063337506077E-12</v>
      </c>
      <c r="S10496" s="21">
        <f t="shared" si="2780"/>
        <v>15.51539485338899</v>
      </c>
      <c r="T10496">
        <f t="shared" si="2781"/>
        <v>1.0292327915208409E-8</v>
      </c>
      <c r="Z10496" s="15">
        <f t="shared" si="2782"/>
        <v>0.44650856744816192</v>
      </c>
      <c r="AA10496">
        <f t="shared" si="2783"/>
        <v>6.2441399731075629E-9</v>
      </c>
      <c r="AF10496" s="3">
        <f t="shared" si="2774"/>
        <v>0.44662041928715324</v>
      </c>
      <c r="AH10496">
        <f t="shared" si="2784"/>
        <v>1126.5500000001939</v>
      </c>
      <c r="AI10496">
        <f t="shared" si="2785"/>
        <v>15.515293402278029</v>
      </c>
      <c r="AJ10496" s="5">
        <f t="shared" si="2786"/>
        <v>15.512217052963539</v>
      </c>
      <c r="AK10496">
        <f t="shared" si="2787"/>
        <v>9.4639251047649442E-6</v>
      </c>
    </row>
    <row r="10497" spans="1:37" x14ac:dyDescent="0.25">
      <c r="A10497" s="1">
        <v>1126.650000000194</v>
      </c>
      <c r="B10497">
        <v>15.51719570706304</v>
      </c>
      <c r="D10497">
        <f t="shared" si="2775"/>
        <v>0.417977617587309</v>
      </c>
      <c r="E10497">
        <f t="shared" si="2773"/>
        <v>0.44663645039097039</v>
      </c>
      <c r="G10497">
        <f t="shared" si="2788"/>
        <v>0.417977617587309</v>
      </c>
      <c r="H10497" s="2">
        <f t="shared" si="2789"/>
        <v>0.44663645039097039</v>
      </c>
      <c r="L10497" s="20">
        <f t="shared" si="2776"/>
        <v>0.44674771383887446</v>
      </c>
      <c r="M10497">
        <f t="shared" si="2777"/>
        <v>8.2771843832434076E-4</v>
      </c>
      <c r="P10497" s="18">
        <f t="shared" si="2778"/>
        <v>0.4466390564199772</v>
      </c>
      <c r="Q10497">
        <f t="shared" si="2779"/>
        <v>6.791387184351063E-12</v>
      </c>
      <c r="S10497" s="21">
        <f t="shared" si="2780"/>
        <v>15.517297163259723</v>
      </c>
      <c r="T10497">
        <f t="shared" si="2781"/>
        <v>1.0293359845380186E-8</v>
      </c>
      <c r="Z10497" s="15">
        <f t="shared" si="2782"/>
        <v>0.44655768999046175</v>
      </c>
      <c r="AA10497">
        <f t="shared" si="2783"/>
        <v>6.2032006882809555E-9</v>
      </c>
      <c r="AF10497" s="3">
        <f t="shared" si="2774"/>
        <v>0.4466695442733517</v>
      </c>
      <c r="AH10497">
        <f t="shared" si="2784"/>
        <v>1126.650000000194</v>
      </c>
      <c r="AI10497">
        <f t="shared" si="2785"/>
        <v>15.517195707063038</v>
      </c>
      <c r="AJ10497" s="5">
        <f t="shared" si="2786"/>
        <v>15.514129459272215</v>
      </c>
      <c r="AK10497">
        <f t="shared" si="2787"/>
        <v>9.4018755147268335E-6</v>
      </c>
    </row>
    <row r="10498" spans="1:37" x14ac:dyDescent="0.25">
      <c r="A10498" s="1">
        <v>1126.7500000001939</v>
      </c>
      <c r="B10498">
        <v>15.51909797301869</v>
      </c>
      <c r="D10498">
        <f t="shared" si="2775"/>
        <v>0.41801744394439205</v>
      </c>
      <c r="E10498">
        <f t="shared" ref="E10498:E10561" si="2790">(B10498-$B$2)/($B$25111-$B$2)</f>
        <v>0.4466853124656498</v>
      </c>
      <c r="G10498">
        <f t="shared" si="2788"/>
        <v>0.41801744394439205</v>
      </c>
      <c r="H10498" s="2">
        <f t="shared" si="2789"/>
        <v>0.4466853124656498</v>
      </c>
      <c r="L10498" s="20">
        <f t="shared" si="2776"/>
        <v>0.44679657833665232</v>
      </c>
      <c r="M10498">
        <f t="shared" si="2777"/>
        <v>8.2823857636777753E-4</v>
      </c>
      <c r="P10498" s="18">
        <f t="shared" si="2778"/>
        <v>0.44668791862523649</v>
      </c>
      <c r="Q10498">
        <f t="shared" si="2779"/>
        <v>6.7920677913134021E-12</v>
      </c>
      <c r="S10498" s="21">
        <f t="shared" si="2780"/>
        <v>15.519199434299022</v>
      </c>
      <c r="T10498">
        <f t="shared" si="2781"/>
        <v>1.0294391406620917E-8</v>
      </c>
      <c r="Z10498" s="15">
        <f t="shared" si="2782"/>
        <v>0.44660681153260917</v>
      </c>
      <c r="AA10498">
        <f t="shared" si="2783"/>
        <v>6.1623964882488636E-9</v>
      </c>
      <c r="AF10498" s="3">
        <f t="shared" ref="AF10498:AF10561" si="2791">$Y$6*LOG(((1+L10498)*$Y$2)^$Y$5+$Y$4)/LOG($Y$7)+$Y$3</f>
        <v>0.44671866825715334</v>
      </c>
      <c r="AH10498">
        <f t="shared" si="2784"/>
        <v>1126.7500000001939</v>
      </c>
      <c r="AI10498">
        <f t="shared" si="2785"/>
        <v>15.519097973018688</v>
      </c>
      <c r="AJ10498" s="5">
        <f t="shared" si="2786"/>
        <v>15.516041826643619</v>
      </c>
      <c r="AK10498">
        <f t="shared" si="2787"/>
        <v>9.3400306658495055E-6</v>
      </c>
    </row>
    <row r="10499" spans="1:37" x14ac:dyDescent="0.25">
      <c r="A10499" s="1">
        <v>1126.8500000001941</v>
      </c>
      <c r="B10499">
        <v>15.521000200134189</v>
      </c>
      <c r="D10499">
        <f t="shared" ref="D10499:D10562" si="2792">(A10499-$A$2)/($A$25111-$A$2)</f>
        <v>0.41805727030147527</v>
      </c>
      <c r="E10499">
        <f t="shared" si="2790"/>
        <v>0.44673417354267153</v>
      </c>
      <c r="G10499">
        <f t="shared" si="2788"/>
        <v>0.41805727030147527</v>
      </c>
      <c r="H10499" s="2">
        <f t="shared" si="2789"/>
        <v>0.44673417354267153</v>
      </c>
      <c r="L10499" s="20">
        <f t="shared" ref="L10499:L10562" si="2793">$K$4*_xlfn.ERF.PRECISE($K$2*H10499+$K$3)+$K$5</f>
        <v>0.44684544183456509</v>
      </c>
      <c r="M10499">
        <f t="shared" ref="M10499:M10562" si="2794">(G10499-L10499)^2</f>
        <v>8.2875882021860329E-4</v>
      </c>
      <c r="P10499" s="18">
        <f t="shared" ref="P10499:P10562" si="2795">$O$4*TANH($O$2*H10499+$O$3)</f>
        <v>0.44673677983278481</v>
      </c>
      <c r="Q10499">
        <f t="shared" ref="Q10499:Q10562" si="2796">(H10499-P10499)^2</f>
        <v>6.7927481545958719E-12</v>
      </c>
      <c r="S10499" s="21">
        <f t="shared" ref="S10499:S10562" si="2797">( P10499-$J$2)*($B$25111-$B$2)/($I$2-$J$2)+$B$2</f>
        <v>15.521101666496097</v>
      </c>
      <c r="T10499">
        <f t="shared" ref="T10499:T10562" si="2798">(B10499-S10499)^2</f>
        <v>1.0295422598867373E-8</v>
      </c>
      <c r="Z10499" s="15">
        <f t="shared" ref="Z10499:Z10562" si="2799">$Y$6*LOG(((1+H10499)*$Y$2)^$Y$5+$Y$4,$Y$7)+$Y$3</f>
        <v>0.44665593207430887</v>
      </c>
      <c r="AA10499">
        <f t="shared" ref="AA10499:AA10562" si="2800">(H10499-Z10499)^2</f>
        <v>6.1217273715452633E-9</v>
      </c>
      <c r="AF10499" s="3">
        <f t="shared" si="2791"/>
        <v>0.44676779123825416</v>
      </c>
      <c r="AH10499">
        <f t="shared" ref="AH10499:AH10562" si="2801">( G10499-$J$2)*($A$25111-$A$2)/($I$2-$J$2)+$A$2</f>
        <v>1126.8500000001941</v>
      </c>
      <c r="AI10499">
        <f t="shared" ref="AI10499:AI10562" si="2802">( H10499-$J$2)*($B$25111-$B$2)/($I$2-$J$2)+$B$2</f>
        <v>15.521000200134189</v>
      </c>
      <c r="AJ10499" s="5">
        <f t="shared" ref="AJ10499:AJ10562" si="2803">( Z10499-$J$2)*($B$25111-$B$2)/($I$2-$J$2)+$B$2</f>
        <v>15.517954155066253</v>
      </c>
      <c r="AK10499">
        <f t="shared" ref="AK10499:AK10562" si="2804">(AI10499-AJ10499)^2</f>
        <v>9.2783905558995207E-6</v>
      </c>
    </row>
    <row r="10500" spans="1:37" x14ac:dyDescent="0.25">
      <c r="A10500" s="1">
        <v>1126.950000000194</v>
      </c>
      <c r="B10500">
        <v>15.52290238839875</v>
      </c>
      <c r="D10500">
        <f t="shared" si="2792"/>
        <v>0.41809709665855832</v>
      </c>
      <c r="E10500">
        <f t="shared" si="2790"/>
        <v>0.44678303362175836</v>
      </c>
      <c r="G10500">
        <f t="shared" si="2788"/>
        <v>0.41809709665855832</v>
      </c>
      <c r="H10500" s="2">
        <f t="shared" si="2789"/>
        <v>0.44678303362175836</v>
      </c>
      <c r="L10500" s="20">
        <f t="shared" si="2793"/>
        <v>0.44689430433234989</v>
      </c>
      <c r="M10500">
        <f t="shared" si="2794"/>
        <v>8.2927916980748008E-4</v>
      </c>
      <c r="P10500" s="18">
        <f t="shared" si="2795"/>
        <v>0.44678564004234472</v>
      </c>
      <c r="Q10500">
        <f t="shared" si="2796"/>
        <v>6.7934282729992552E-12</v>
      </c>
      <c r="S10500" s="21">
        <f t="shared" si="2797"/>
        <v>15.523003859840149</v>
      </c>
      <c r="T10500">
        <f t="shared" si="2798"/>
        <v>1.0296453419532853E-8</v>
      </c>
      <c r="Z10500" s="15">
        <f t="shared" si="2799"/>
        <v>0.44670505161526708</v>
      </c>
      <c r="AA10500">
        <f t="shared" si="2800"/>
        <v>6.0811933364066519E-9</v>
      </c>
      <c r="AF10500" s="3">
        <f t="shared" si="2791"/>
        <v>0.44681691321637418</v>
      </c>
      <c r="AH10500">
        <f t="shared" si="2801"/>
        <v>1126.950000000194</v>
      </c>
      <c r="AI10500">
        <f t="shared" si="2802"/>
        <v>15.522902388398748</v>
      </c>
      <c r="AJ10500" s="5">
        <f t="shared" si="2803"/>
        <v>15.519866444528684</v>
      </c>
      <c r="AK10500">
        <f t="shared" si="2804"/>
        <v>9.2169551821765194E-6</v>
      </c>
    </row>
    <row r="10501" spans="1:37" x14ac:dyDescent="0.25">
      <c r="A10501" s="1">
        <v>1127.0500000001939</v>
      </c>
      <c r="B10501">
        <v>15.52480453780159</v>
      </c>
      <c r="D10501">
        <f t="shared" si="2792"/>
        <v>0.41813692301564137</v>
      </c>
      <c r="E10501">
        <f t="shared" si="2790"/>
        <v>0.44683189270263346</v>
      </c>
      <c r="G10501">
        <f t="shared" si="2788"/>
        <v>0.41813692301564137</v>
      </c>
      <c r="H10501" s="2">
        <f t="shared" si="2789"/>
        <v>0.44683189270263346</v>
      </c>
      <c r="L10501" s="20">
        <f t="shared" si="2793"/>
        <v>0.44694316582971894</v>
      </c>
      <c r="M10501">
        <f t="shared" si="2794"/>
        <v>8.2979962506359538E-4</v>
      </c>
      <c r="P10501" s="18">
        <f t="shared" si="2795"/>
        <v>0.44683449925363961</v>
      </c>
      <c r="Q10501">
        <f t="shared" si="2796"/>
        <v>6.7941081476392004E-12</v>
      </c>
      <c r="S10501" s="21">
        <f t="shared" si="2797"/>
        <v>15.524906014320408</v>
      </c>
      <c r="T10501">
        <f t="shared" si="2798"/>
        <v>1.0297483871437938E-8</v>
      </c>
      <c r="Z10501" s="15">
        <f t="shared" si="2799"/>
        <v>0.44675417015518981</v>
      </c>
      <c r="AA10501">
        <f t="shared" si="2800"/>
        <v>6.0407943811301548E-9</v>
      </c>
      <c r="AF10501" s="3">
        <f t="shared" si="2791"/>
        <v>0.44686603419120874</v>
      </c>
      <c r="AH10501">
        <f t="shared" si="2801"/>
        <v>1127.0500000001939</v>
      </c>
      <c r="AI10501">
        <f t="shared" si="2802"/>
        <v>15.52480453780159</v>
      </c>
      <c r="AJ10501" s="5">
        <f t="shared" si="2803"/>
        <v>15.521778695019464</v>
      </c>
      <c r="AK10501">
        <f t="shared" si="2804"/>
        <v>9.1557245421435295E-6</v>
      </c>
    </row>
    <row r="10502" spans="1:37" x14ac:dyDescent="0.25">
      <c r="A10502" s="1">
        <v>1127.150000000194</v>
      </c>
      <c r="B10502">
        <v>15.526706648331951</v>
      </c>
      <c r="D10502">
        <f t="shared" si="2792"/>
        <v>0.41817674937272453</v>
      </c>
      <c r="E10502">
        <f t="shared" si="2790"/>
        <v>0.44688075078502038</v>
      </c>
      <c r="G10502">
        <f t="shared" ref="G10502:G10565" si="2805">($I$2-$J$2)*D10502+$J$2</f>
        <v>0.41817674937272453</v>
      </c>
      <c r="H10502" s="2">
        <f t="shared" si="2789"/>
        <v>0.44688075078502038</v>
      </c>
      <c r="L10502" s="20">
        <f t="shared" si="2793"/>
        <v>0.44699202632640578</v>
      </c>
      <c r="M10502">
        <f t="shared" si="2794"/>
        <v>8.3032018591735351E-4</v>
      </c>
      <c r="P10502" s="18">
        <f t="shared" si="2795"/>
        <v>0.44688335746639302</v>
      </c>
      <c r="Q10502">
        <f t="shared" si="2796"/>
        <v>6.794787778474007E-12</v>
      </c>
      <c r="S10502" s="21">
        <f t="shared" si="2797"/>
        <v>15.52680812992611</v>
      </c>
      <c r="T10502">
        <f t="shared" si="2798"/>
        <v>1.0298513953077386E-8</v>
      </c>
      <c r="Z10502" s="15">
        <f t="shared" si="2799"/>
        <v>0.44680328769378352</v>
      </c>
      <c r="AA10502">
        <f t="shared" si="2800"/>
        <v>6.0005305039687401E-9</v>
      </c>
      <c r="AF10502" s="3">
        <f t="shared" si="2791"/>
        <v>0.44691515416247451</v>
      </c>
      <c r="AH10502">
        <f t="shared" si="2801"/>
        <v>1127.150000000194</v>
      </c>
      <c r="AI10502">
        <f t="shared" si="2802"/>
        <v>15.526706648331949</v>
      </c>
      <c r="AJ10502" s="5">
        <f t="shared" si="2803"/>
        <v>15.523690906527165</v>
      </c>
      <c r="AK10502">
        <f t="shared" si="2804"/>
        <v>9.0946986331233982E-6</v>
      </c>
    </row>
    <row r="10503" spans="1:37" x14ac:dyDescent="0.25">
      <c r="A10503" s="1">
        <v>1127.2500000001939</v>
      </c>
      <c r="B10503">
        <v>15.528608719979021</v>
      </c>
      <c r="D10503">
        <f t="shared" si="2792"/>
        <v>0.41821657572980764</v>
      </c>
      <c r="E10503">
        <f t="shared" si="2790"/>
        <v>0.44692960786864144</v>
      </c>
      <c r="G10503">
        <f t="shared" si="2805"/>
        <v>0.41821657572980764</v>
      </c>
      <c r="H10503" s="2">
        <f t="shared" ref="H10503:H10566" si="2806">($I$2-$J$2)*E10503+$J$2</f>
        <v>0.44692960786864144</v>
      </c>
      <c r="L10503" s="20">
        <f t="shared" si="2793"/>
        <v>0.44704088582212975</v>
      </c>
      <c r="M10503">
        <f t="shared" si="2794"/>
        <v>8.3084085229834248E-4</v>
      </c>
      <c r="P10503" s="18">
        <f t="shared" si="2795"/>
        <v>0.44693221468032701</v>
      </c>
      <c r="Q10503">
        <f t="shared" si="2796"/>
        <v>6.7954671640149202E-12</v>
      </c>
      <c r="S10503" s="21">
        <f t="shared" si="2797"/>
        <v>15.528710206646434</v>
      </c>
      <c r="T10503">
        <f t="shared" si="2798"/>
        <v>1.0299543662585147E-8</v>
      </c>
      <c r="Z10503" s="15">
        <f t="shared" si="2799"/>
        <v>0.44685240423075556</v>
      </c>
      <c r="AA10503">
        <f t="shared" si="2800"/>
        <v>5.9604017028142272E-9</v>
      </c>
      <c r="AF10503" s="3">
        <f t="shared" si="2791"/>
        <v>0.44696427312987397</v>
      </c>
      <c r="AH10503">
        <f t="shared" si="2801"/>
        <v>1127.2500000001939</v>
      </c>
      <c r="AI10503">
        <f t="shared" si="2802"/>
        <v>15.528608719979019</v>
      </c>
      <c r="AJ10503" s="5">
        <f t="shared" si="2803"/>
        <v>15.525603079040394</v>
      </c>
      <c r="AK10503">
        <f t="shared" si="2804"/>
        <v>9.0338774519371586E-6</v>
      </c>
    </row>
    <row r="10504" spans="1:37" x14ac:dyDescent="0.25">
      <c r="A10504" s="1">
        <v>1127.3500000001941</v>
      </c>
      <c r="B10504">
        <v>15.530510752732059</v>
      </c>
      <c r="D10504">
        <f t="shared" si="2792"/>
        <v>0.4182564020868908</v>
      </c>
      <c r="E10504">
        <f t="shared" si="2790"/>
        <v>0.44697846395322088</v>
      </c>
      <c r="G10504">
        <f t="shared" si="2805"/>
        <v>0.4182564020868908</v>
      </c>
      <c r="H10504" s="2">
        <f t="shared" si="2806"/>
        <v>0.44697846395322088</v>
      </c>
      <c r="L10504" s="20">
        <f t="shared" si="2793"/>
        <v>0.44708974431661019</v>
      </c>
      <c r="M10504">
        <f t="shared" si="2794"/>
        <v>8.3136162413611982E-4</v>
      </c>
      <c r="P10504" s="18">
        <f t="shared" si="2795"/>
        <v>0.44698107089516609</v>
      </c>
      <c r="Q10504">
        <f t="shared" si="2796"/>
        <v>6.7961463056671987E-12</v>
      </c>
      <c r="S10504" s="21">
        <f t="shared" si="2797"/>
        <v>15.530612244470657</v>
      </c>
      <c r="T10504">
        <f t="shared" si="2798"/>
        <v>1.0300573003503393E-8</v>
      </c>
      <c r="Z10504" s="15">
        <f t="shared" si="2799"/>
        <v>0.44690151976581083</v>
      </c>
      <c r="AA10504">
        <f t="shared" si="2800"/>
        <v>5.9204079761936903E-9</v>
      </c>
      <c r="AF10504" s="3">
        <f t="shared" si="2791"/>
        <v>0.44701339109310956</v>
      </c>
      <c r="AH10504">
        <f t="shared" si="2801"/>
        <v>1127.3500000001941</v>
      </c>
      <c r="AI10504">
        <f t="shared" si="2802"/>
        <v>15.530510752732059</v>
      </c>
      <c r="AJ10504" s="5">
        <f t="shared" si="2803"/>
        <v>15.527515212547662</v>
      </c>
      <c r="AK10504">
        <f t="shared" si="2804"/>
        <v>8.9732609963376439E-6</v>
      </c>
    </row>
    <row r="10505" spans="1:37" x14ac:dyDescent="0.25">
      <c r="A10505" s="1">
        <v>1127.450000000194</v>
      </c>
      <c r="B10505">
        <v>15.53241274658029</v>
      </c>
      <c r="D10505">
        <f t="shared" si="2792"/>
        <v>0.41829622844397385</v>
      </c>
      <c r="E10505">
        <f t="shared" si="2790"/>
        <v>0.4470273190384817</v>
      </c>
      <c r="G10505">
        <f t="shared" si="2805"/>
        <v>0.41829622844397385</v>
      </c>
      <c r="H10505" s="2">
        <f t="shared" si="2806"/>
        <v>0.4470273190384817</v>
      </c>
      <c r="L10505" s="20">
        <f t="shared" si="2793"/>
        <v>0.44713860180957354</v>
      </c>
      <c r="M10505">
        <f t="shared" si="2794"/>
        <v>8.3188250136065464E-4</v>
      </c>
      <c r="P10505" s="18">
        <f t="shared" si="2795"/>
        <v>0.44702992611063297</v>
      </c>
      <c r="Q10505">
        <f t="shared" si="2796"/>
        <v>6.7968252019419772E-12</v>
      </c>
      <c r="S10505" s="21">
        <f t="shared" si="2797"/>
        <v>15.532514243387983</v>
      </c>
      <c r="T10505">
        <f t="shared" si="2798"/>
        <v>1.0301601971802678E-8</v>
      </c>
      <c r="Z10505" s="15">
        <f t="shared" si="2799"/>
        <v>0.44695063429865733</v>
      </c>
      <c r="AA10505">
        <f t="shared" si="2800"/>
        <v>5.8805493219300868E-9</v>
      </c>
      <c r="AF10505" s="3">
        <f t="shared" si="2791"/>
        <v>0.44706250805189152</v>
      </c>
      <c r="AH10505">
        <f t="shared" si="2801"/>
        <v>1127.450000000194</v>
      </c>
      <c r="AI10505">
        <f t="shared" si="2802"/>
        <v>15.532412746580288</v>
      </c>
      <c r="AJ10505" s="5">
        <f t="shared" si="2803"/>
        <v>15.529427307037601</v>
      </c>
      <c r="AK10505">
        <f t="shared" si="2804"/>
        <v>8.9128492630413955E-6</v>
      </c>
    </row>
    <row r="10506" spans="1:37" x14ac:dyDescent="0.25">
      <c r="A10506" s="1">
        <v>1127.5500000001939</v>
      </c>
      <c r="B10506">
        <v>15.53431470151294</v>
      </c>
      <c r="D10506">
        <f t="shared" si="2792"/>
        <v>0.41833605480105696</v>
      </c>
      <c r="E10506">
        <f t="shared" si="2790"/>
        <v>0.44707617312414732</v>
      </c>
      <c r="G10506">
        <f t="shared" si="2805"/>
        <v>0.41833605480105696</v>
      </c>
      <c r="H10506" s="2">
        <f t="shared" si="2806"/>
        <v>0.44707617312414732</v>
      </c>
      <c r="L10506" s="20">
        <f t="shared" si="2793"/>
        <v>0.44718745830074624</v>
      </c>
      <c r="M10506">
        <f t="shared" si="2794"/>
        <v>8.324034839018833E-4</v>
      </c>
      <c r="P10506" s="18">
        <f t="shared" si="2795"/>
        <v>0.44707878032645132</v>
      </c>
      <c r="Q10506">
        <f t="shared" si="2796"/>
        <v>6.7975038539552379E-12</v>
      </c>
      <c r="S10506" s="21">
        <f t="shared" si="2797"/>
        <v>15.534416203387654</v>
      </c>
      <c r="T10506">
        <f t="shared" si="2798"/>
        <v>1.0302630570304323E-8</v>
      </c>
      <c r="Z10506" s="15">
        <f t="shared" si="2799"/>
        <v>0.44699974782900087</v>
      </c>
      <c r="AA10506">
        <f t="shared" si="2800"/>
        <v>5.8408257382225916E-9</v>
      </c>
      <c r="AF10506" s="3">
        <f t="shared" si="2791"/>
        <v>0.44711162400592785</v>
      </c>
      <c r="AH10506">
        <f t="shared" si="2801"/>
        <v>1127.5500000001939</v>
      </c>
      <c r="AI10506">
        <f t="shared" si="2802"/>
        <v>15.53431470151294</v>
      </c>
      <c r="AJ10506" s="5">
        <f t="shared" si="2803"/>
        <v>15.531339362498759</v>
      </c>
      <c r="AK10506">
        <f t="shared" si="2804"/>
        <v>8.8526422493096117E-6</v>
      </c>
    </row>
    <row r="10507" spans="1:37" x14ac:dyDescent="0.25">
      <c r="A10507" s="1">
        <v>1127.650000000194</v>
      </c>
      <c r="B10507">
        <v>15.53621661751926</v>
      </c>
      <c r="D10507">
        <f t="shared" si="2792"/>
        <v>0.41837588115814012</v>
      </c>
      <c r="E10507">
        <f t="shared" si="2790"/>
        <v>0.44712502620994149</v>
      </c>
      <c r="G10507">
        <f t="shared" si="2805"/>
        <v>0.41837588115814012</v>
      </c>
      <c r="H10507" s="2">
        <f t="shared" si="2806"/>
        <v>0.44712502620994149</v>
      </c>
      <c r="L10507" s="20">
        <f t="shared" si="2793"/>
        <v>0.44723631378985118</v>
      </c>
      <c r="M10507">
        <f t="shared" si="2794"/>
        <v>8.3292457168953281E-4</v>
      </c>
      <c r="P10507" s="18">
        <f t="shared" si="2795"/>
        <v>0.44712763354234497</v>
      </c>
      <c r="Q10507">
        <f t="shared" si="2796"/>
        <v>6.7981822622442644E-12</v>
      </c>
      <c r="S10507" s="21">
        <f t="shared" si="2797"/>
        <v>15.536318124458919</v>
      </c>
      <c r="T10507">
        <f t="shared" si="2798"/>
        <v>1.0303658798945252E-8</v>
      </c>
      <c r="Z10507" s="15">
        <f t="shared" si="2799"/>
        <v>0.44704886035654812</v>
      </c>
      <c r="AA10507">
        <f t="shared" si="2800"/>
        <v>5.8012372231407735E-9</v>
      </c>
      <c r="AF10507" s="3">
        <f t="shared" si="2791"/>
        <v>0.44716073895492703</v>
      </c>
      <c r="AH10507">
        <f t="shared" si="2801"/>
        <v>1127.650000000194</v>
      </c>
      <c r="AI10507">
        <f t="shared" si="2802"/>
        <v>15.536216617519258</v>
      </c>
      <c r="AJ10507" s="5">
        <f t="shared" si="2803"/>
        <v>15.533251378919715</v>
      </c>
      <c r="AK10507">
        <f t="shared" si="2804"/>
        <v>8.7926399522217519E-6</v>
      </c>
    </row>
    <row r="10508" spans="1:37" x14ac:dyDescent="0.25">
      <c r="A10508" s="1">
        <v>1127.7500000001939</v>
      </c>
      <c r="B10508">
        <v>15.538118494588501</v>
      </c>
      <c r="D10508">
        <f t="shared" si="2792"/>
        <v>0.41841570751522317</v>
      </c>
      <c r="E10508">
        <f t="shared" si="2790"/>
        <v>0.44717387829558825</v>
      </c>
      <c r="G10508">
        <f t="shared" si="2805"/>
        <v>0.41841570751522317</v>
      </c>
      <c r="H10508" s="2">
        <f t="shared" si="2806"/>
        <v>0.44717387829558825</v>
      </c>
      <c r="L10508" s="20">
        <f t="shared" si="2793"/>
        <v>0.44728516827660769</v>
      </c>
      <c r="M10508">
        <f t="shared" si="2794"/>
        <v>8.334457646531207E-4</v>
      </c>
      <c r="P10508" s="18">
        <f t="shared" si="2795"/>
        <v>0.4471764857580377</v>
      </c>
      <c r="Q10508">
        <f t="shared" si="2796"/>
        <v>6.7988604253200702E-12</v>
      </c>
      <c r="S10508" s="21">
        <f t="shared" si="2797"/>
        <v>15.538220006591022</v>
      </c>
      <c r="T10508">
        <f t="shared" si="2798"/>
        <v>1.0304686655859194E-8</v>
      </c>
      <c r="Z10508" s="15">
        <f t="shared" si="2799"/>
        <v>0.44709797188100664</v>
      </c>
      <c r="AA10508">
        <f t="shared" si="2800"/>
        <v>5.7617837746346086E-9</v>
      </c>
      <c r="AF10508" s="3">
        <f t="shared" si="2791"/>
        <v>0.44720985289858861</v>
      </c>
      <c r="AH10508">
        <f t="shared" si="2801"/>
        <v>1127.7500000001939</v>
      </c>
      <c r="AI10508">
        <f t="shared" si="2802"/>
        <v>15.538118494588499</v>
      </c>
      <c r="AJ10508" s="5">
        <f t="shared" si="2803"/>
        <v>15.535163356289083</v>
      </c>
      <c r="AK10508">
        <f t="shared" si="2804"/>
        <v>8.7328423686776789E-6</v>
      </c>
    </row>
    <row r="10509" spans="1:37" x14ac:dyDescent="0.25">
      <c r="A10509" s="1">
        <v>1127.8500000001941</v>
      </c>
      <c r="B10509">
        <v>15.540020332709879</v>
      </c>
      <c r="D10509">
        <f t="shared" si="2792"/>
        <v>0.41845553387230633</v>
      </c>
      <c r="E10509">
        <f t="shared" si="2790"/>
        <v>0.44722272938081065</v>
      </c>
      <c r="G10509">
        <f t="shared" si="2805"/>
        <v>0.41845553387230633</v>
      </c>
      <c r="H10509" s="2">
        <f t="shared" si="2806"/>
        <v>0.44722272938081065</v>
      </c>
      <c r="L10509" s="20">
        <f t="shared" si="2793"/>
        <v>0.44733402176074577</v>
      </c>
      <c r="M10509">
        <f t="shared" si="2794"/>
        <v>8.3396706272274347E-4</v>
      </c>
      <c r="P10509" s="18">
        <f t="shared" si="2795"/>
        <v>0.44722533697325267</v>
      </c>
      <c r="Q10509">
        <f t="shared" si="2796"/>
        <v>6.7995383437199012E-12</v>
      </c>
      <c r="S10509" s="21">
        <f t="shared" si="2797"/>
        <v>15.54012184977319</v>
      </c>
      <c r="T10509">
        <f t="shared" si="2798"/>
        <v>1.0305714143146821E-8</v>
      </c>
      <c r="Z10509" s="15">
        <f t="shared" si="2799"/>
        <v>0.4471470824020829</v>
      </c>
      <c r="AA10509">
        <f t="shared" si="2800"/>
        <v>5.7224653906367036E-9</v>
      </c>
      <c r="AF10509" s="3">
        <f t="shared" si="2791"/>
        <v>0.44725896583662816</v>
      </c>
      <c r="AH10509">
        <f t="shared" si="2801"/>
        <v>1127.8500000001941</v>
      </c>
      <c r="AI10509">
        <f t="shared" si="2802"/>
        <v>15.540020332709879</v>
      </c>
      <c r="AJ10509" s="5">
        <f t="shared" si="2803"/>
        <v>15.537075294595439</v>
      </c>
      <c r="AK10509">
        <f t="shared" si="2804"/>
        <v>8.6732494955044512E-6</v>
      </c>
    </row>
    <row r="10510" spans="1:37" x14ac:dyDescent="0.25">
      <c r="A10510" s="1">
        <v>1127.950000000194</v>
      </c>
      <c r="B10510">
        <v>15.54192213187269</v>
      </c>
      <c r="D10510">
        <f t="shared" si="2792"/>
        <v>0.41849536022938943</v>
      </c>
      <c r="E10510">
        <f t="shared" si="2790"/>
        <v>0.44727157946533352</v>
      </c>
      <c r="G10510">
        <f t="shared" si="2805"/>
        <v>0.41849536022938943</v>
      </c>
      <c r="H10510" s="2">
        <f t="shared" si="2806"/>
        <v>0.44727157946533352</v>
      </c>
      <c r="L10510" s="20">
        <f t="shared" si="2793"/>
        <v>0.44738287424198475</v>
      </c>
      <c r="M10510">
        <f t="shared" si="2794"/>
        <v>8.3448846582789078E-4</v>
      </c>
      <c r="P10510" s="18">
        <f t="shared" si="2795"/>
        <v>0.44727418718771489</v>
      </c>
      <c r="Q10510">
        <f t="shared" si="2796"/>
        <v>6.8002160182706535E-12</v>
      </c>
      <c r="S10510" s="21">
        <f t="shared" si="2797"/>
        <v>15.542023653994711</v>
      </c>
      <c r="T10510">
        <f t="shared" si="2798"/>
        <v>1.0306741259663151E-8</v>
      </c>
      <c r="Z10510" s="15">
        <f t="shared" si="2799"/>
        <v>0.44719619191948401</v>
      </c>
      <c r="AA10510">
        <f t="shared" si="2800"/>
        <v>5.6832820692126611E-9</v>
      </c>
      <c r="AF10510" s="3">
        <f t="shared" si="2791"/>
        <v>0.44730807776874681</v>
      </c>
      <c r="AH10510">
        <f t="shared" si="2801"/>
        <v>1127.950000000194</v>
      </c>
      <c r="AI10510">
        <f t="shared" si="2802"/>
        <v>15.541922131872688</v>
      </c>
      <c r="AJ10510" s="5">
        <f t="shared" si="2803"/>
        <v>15.538987193827378</v>
      </c>
      <c r="AK10510">
        <f t="shared" si="2804"/>
        <v>8.6138613298112014E-6</v>
      </c>
    </row>
    <row r="10511" spans="1:37" x14ac:dyDescent="0.25">
      <c r="A10511" s="1">
        <v>1128.0500000001939</v>
      </c>
      <c r="B10511">
        <v>15.54382389206614</v>
      </c>
      <c r="D10511">
        <f t="shared" si="2792"/>
        <v>0.41853518658647249</v>
      </c>
      <c r="E10511">
        <f t="shared" si="2790"/>
        <v>0.44732042854887977</v>
      </c>
      <c r="G10511">
        <f t="shared" si="2805"/>
        <v>0.41853518658647249</v>
      </c>
      <c r="H10511" s="2">
        <f t="shared" si="2806"/>
        <v>0.44732042854887977</v>
      </c>
      <c r="L10511" s="20">
        <f t="shared" si="2793"/>
        <v>0.44743172572004752</v>
      </c>
      <c r="M10511">
        <f t="shared" si="2794"/>
        <v>8.3500997389823371E-4</v>
      </c>
      <c r="P10511" s="18">
        <f t="shared" si="2795"/>
        <v>0.44732303640114685</v>
      </c>
      <c r="Q10511">
        <f t="shared" si="2796"/>
        <v>6.8008934469041147E-12</v>
      </c>
      <c r="S10511" s="21">
        <f t="shared" si="2797"/>
        <v>15.543925419244786</v>
      </c>
      <c r="T10511">
        <f t="shared" si="2798"/>
        <v>1.0307768003902311E-8</v>
      </c>
      <c r="Z10511" s="15">
        <f t="shared" si="2799"/>
        <v>0.44724530043291622</v>
      </c>
      <c r="AA10511">
        <f t="shared" si="2800"/>
        <v>5.6442338082329105E-9</v>
      </c>
      <c r="AF10511" s="3">
        <f t="shared" si="2791"/>
        <v>0.44735718869465146</v>
      </c>
      <c r="AH10511">
        <f t="shared" si="2801"/>
        <v>1128.0500000001939</v>
      </c>
      <c r="AI10511">
        <f t="shared" si="2802"/>
        <v>15.54382389206614</v>
      </c>
      <c r="AJ10511" s="5">
        <f t="shared" si="2803"/>
        <v>15.540899053973462</v>
      </c>
      <c r="AK10511">
        <f t="shared" si="2804"/>
        <v>8.5546778683807051E-6</v>
      </c>
    </row>
    <row r="10512" spans="1:37" x14ac:dyDescent="0.25">
      <c r="A10512" s="1">
        <v>1128.150000000194</v>
      </c>
      <c r="B10512">
        <v>15.545725613279521</v>
      </c>
      <c r="D10512">
        <f t="shared" si="2792"/>
        <v>0.41857501294355565</v>
      </c>
      <c r="E10512">
        <f t="shared" si="2790"/>
        <v>0.44736927663117426</v>
      </c>
      <c r="G10512">
        <f t="shared" si="2805"/>
        <v>0.41857501294355565</v>
      </c>
      <c r="H10512" s="2">
        <f t="shared" si="2806"/>
        <v>0.44736927663117426</v>
      </c>
      <c r="L10512" s="20">
        <f t="shared" si="2793"/>
        <v>0.44748057619466053</v>
      </c>
      <c r="M10512">
        <f t="shared" si="2794"/>
        <v>8.35531586863625E-4</v>
      </c>
      <c r="P10512" s="18">
        <f t="shared" si="2795"/>
        <v>0.44737188461327371</v>
      </c>
      <c r="Q10512">
        <f t="shared" si="2796"/>
        <v>6.8015706310262148E-12</v>
      </c>
      <c r="S10512" s="21">
        <f t="shared" si="2797"/>
        <v>15.545827145512714</v>
      </c>
      <c r="T10512">
        <f t="shared" si="2798"/>
        <v>1.0308794377243891E-8</v>
      </c>
      <c r="Z10512" s="15">
        <f t="shared" si="2799"/>
        <v>0.44729440794208797</v>
      </c>
      <c r="AA10512">
        <f t="shared" si="2800"/>
        <v>5.6053206055001191E-9</v>
      </c>
      <c r="AF10512" s="3">
        <f t="shared" si="2791"/>
        <v>0.44740629861405079</v>
      </c>
      <c r="AH10512">
        <f t="shared" si="2801"/>
        <v>1128.150000000194</v>
      </c>
      <c r="AI10512">
        <f t="shared" si="2802"/>
        <v>15.545725613279519</v>
      </c>
      <c r="AJ10512" s="5">
        <f t="shared" si="2803"/>
        <v>15.542810875022344</v>
      </c>
      <c r="AK10512">
        <f t="shared" si="2804"/>
        <v>8.4956991078397384E-6</v>
      </c>
    </row>
    <row r="10513" spans="1:37" x14ac:dyDescent="0.25">
      <c r="A10513" s="1">
        <v>1128.2500000001939</v>
      </c>
      <c r="B10513">
        <v>15.547627295502069</v>
      </c>
      <c r="D10513">
        <f t="shared" si="2792"/>
        <v>0.4186148393006387</v>
      </c>
      <c r="E10513">
        <f t="shared" si="2790"/>
        <v>0.44741812371194062</v>
      </c>
      <c r="G10513">
        <f t="shared" si="2805"/>
        <v>0.4186148393006387</v>
      </c>
      <c r="H10513" s="2">
        <f t="shared" si="2806"/>
        <v>0.44741812371194062</v>
      </c>
      <c r="L10513" s="20">
        <f t="shared" si="2793"/>
        <v>0.44752942566554665</v>
      </c>
      <c r="M10513">
        <f t="shared" si="2794"/>
        <v>8.360533046537211E-4</v>
      </c>
      <c r="P10513" s="18">
        <f t="shared" si="2795"/>
        <v>0.44742073182381903</v>
      </c>
      <c r="Q10513">
        <f t="shared" si="2796"/>
        <v>6.8022475703058399E-12</v>
      </c>
      <c r="S10513" s="21">
        <f t="shared" si="2797"/>
        <v>15.54772883278773</v>
      </c>
      <c r="T10513">
        <f t="shared" si="2798"/>
        <v>1.0309820379264129E-8</v>
      </c>
      <c r="Z10513" s="15">
        <f t="shared" si="2799"/>
        <v>0.44734351444670617</v>
      </c>
      <c r="AA10513">
        <f t="shared" si="2800"/>
        <v>5.5665424588243264E-9</v>
      </c>
      <c r="AF10513" s="3">
        <f t="shared" si="2791"/>
        <v>0.44745540752665258</v>
      </c>
      <c r="AH10513">
        <f t="shared" si="2801"/>
        <v>1128.2500000001939</v>
      </c>
      <c r="AI10513">
        <f t="shared" si="2802"/>
        <v>15.547627295502068</v>
      </c>
      <c r="AJ10513" s="5">
        <f t="shared" si="2803"/>
        <v>15.544722656962612</v>
      </c>
      <c r="AK10513">
        <f t="shared" si="2804"/>
        <v>8.4369250448878949E-6</v>
      </c>
    </row>
    <row r="10514" spans="1:37" x14ac:dyDescent="0.25">
      <c r="A10514" s="1">
        <v>1128.350000000195</v>
      </c>
      <c r="B10514">
        <v>15.54952893872308</v>
      </c>
      <c r="D10514">
        <f t="shared" si="2792"/>
        <v>0.41865466565772225</v>
      </c>
      <c r="E10514">
        <f t="shared" si="2790"/>
        <v>0.44746696979090383</v>
      </c>
      <c r="G10514">
        <f t="shared" si="2805"/>
        <v>0.41865466565772225</v>
      </c>
      <c r="H10514" s="2">
        <f t="shared" si="2806"/>
        <v>0.44746696979090383</v>
      </c>
      <c r="L10514" s="20">
        <f t="shared" si="2793"/>
        <v>0.44757827413243234</v>
      </c>
      <c r="M10514">
        <f t="shared" si="2794"/>
        <v>8.3657512719832153E-4</v>
      </c>
      <c r="P10514" s="18">
        <f t="shared" si="2795"/>
        <v>0.4474695780325077</v>
      </c>
      <c r="Q10514">
        <f t="shared" si="2796"/>
        <v>6.8029242641222614E-12</v>
      </c>
      <c r="S10514" s="21">
        <f t="shared" si="2797"/>
        <v>15.549630481059129</v>
      </c>
      <c r="T10514">
        <f t="shared" si="2798"/>
        <v>1.0310846010260715E-8</v>
      </c>
      <c r="Z10514" s="15">
        <f t="shared" si="2799"/>
        <v>0.44739261994648016</v>
      </c>
      <c r="AA10514">
        <f t="shared" si="2800"/>
        <v>5.5278993658241125E-9</v>
      </c>
      <c r="AF10514" s="3">
        <f t="shared" si="2791"/>
        <v>0.44750451543216463</v>
      </c>
      <c r="AH10514">
        <f t="shared" si="2801"/>
        <v>1128.350000000195</v>
      </c>
      <c r="AI10514">
        <f t="shared" si="2802"/>
        <v>15.549528938723078</v>
      </c>
      <c r="AJ10514" s="5">
        <f t="shared" si="2803"/>
        <v>15.546634399782953</v>
      </c>
      <c r="AK10514">
        <f t="shared" si="2804"/>
        <v>8.3783556759046629E-6</v>
      </c>
    </row>
    <row r="10515" spans="1:37" x14ac:dyDescent="0.25">
      <c r="A10515" s="1">
        <v>1128.450000000194</v>
      </c>
      <c r="B10515">
        <v>15.55143054293179</v>
      </c>
      <c r="D10515">
        <f t="shared" si="2792"/>
        <v>0.41869449201480496</v>
      </c>
      <c r="E10515">
        <f t="shared" si="2790"/>
        <v>0.44751581486778741</v>
      </c>
      <c r="G10515">
        <f t="shared" si="2805"/>
        <v>0.41869449201480496</v>
      </c>
      <c r="H10515" s="2">
        <f t="shared" si="2806"/>
        <v>0.44751581486778741</v>
      </c>
      <c r="L10515" s="20">
        <f t="shared" si="2793"/>
        <v>0.44762712159505114</v>
      </c>
      <c r="M10515">
        <f t="shared" si="2794"/>
        <v>8.3709705442773573E-4</v>
      </c>
      <c r="P10515" s="18">
        <f t="shared" si="2795"/>
        <v>0.44751842323906338</v>
      </c>
      <c r="Q10515">
        <f t="shared" si="2796"/>
        <v>6.8036007133025888E-12</v>
      </c>
      <c r="S10515" s="21">
        <f t="shared" si="2797"/>
        <v>15.551532090316147</v>
      </c>
      <c r="T10515">
        <f t="shared" si="2798"/>
        <v>1.0311871269809901E-8</v>
      </c>
      <c r="Z10515" s="15">
        <f t="shared" si="2799"/>
        <v>0.44744172444111374</v>
      </c>
      <c r="AA10515">
        <f t="shared" si="2800"/>
        <v>5.4893913246861005E-9</v>
      </c>
      <c r="AF10515" s="3">
        <f t="shared" si="2791"/>
        <v>0.44755362233030471</v>
      </c>
      <c r="AH10515">
        <f t="shared" si="2801"/>
        <v>1128.450000000194</v>
      </c>
      <c r="AI10515">
        <f t="shared" si="2802"/>
        <v>15.55143054293179</v>
      </c>
      <c r="AJ10515" s="5">
        <f t="shared" si="2803"/>
        <v>15.548546103471828</v>
      </c>
      <c r="AK10515">
        <f t="shared" si="2804"/>
        <v>8.3199909981838025E-6</v>
      </c>
    </row>
    <row r="10516" spans="1:37" x14ac:dyDescent="0.25">
      <c r="A10516" s="1">
        <v>1128.5500000001939</v>
      </c>
      <c r="B10516">
        <v>15.55333210811748</v>
      </c>
      <c r="D10516">
        <f t="shared" si="2792"/>
        <v>0.41873431837188801</v>
      </c>
      <c r="E10516">
        <f t="shared" si="2790"/>
        <v>0.44756465894231606</v>
      </c>
      <c r="G10516">
        <f t="shared" si="2805"/>
        <v>0.41873431837188801</v>
      </c>
      <c r="H10516" s="2">
        <f t="shared" si="2806"/>
        <v>0.44756465894231606</v>
      </c>
      <c r="L10516" s="20">
        <f t="shared" si="2793"/>
        <v>0.44767596805311527</v>
      </c>
      <c r="M10516">
        <f t="shared" si="2794"/>
        <v>8.3761908627088166E-4</v>
      </c>
      <c r="P10516" s="18">
        <f t="shared" si="2795"/>
        <v>0.44756726744321063</v>
      </c>
      <c r="Q10516">
        <f t="shared" si="2796"/>
        <v>6.8042769169365129E-12</v>
      </c>
      <c r="S10516" s="21">
        <f t="shared" si="2797"/>
        <v>15.553433660548063</v>
      </c>
      <c r="T10516">
        <f t="shared" si="2798"/>
        <v>1.0312896157127111E-8</v>
      </c>
      <c r="Z10516" s="15">
        <f t="shared" si="2799"/>
        <v>0.44749082793031669</v>
      </c>
      <c r="AA10516">
        <f t="shared" si="2800"/>
        <v>5.4510183328511384E-9</v>
      </c>
      <c r="AF10516" s="3">
        <f t="shared" si="2791"/>
        <v>0.44760272822076663</v>
      </c>
      <c r="AH10516">
        <f t="shared" si="2801"/>
        <v>1128.5500000001939</v>
      </c>
      <c r="AI10516">
        <f t="shared" si="2802"/>
        <v>15.55333210811748</v>
      </c>
      <c r="AJ10516" s="5">
        <f t="shared" si="2803"/>
        <v>15.550457768017946</v>
      </c>
      <c r="AK10516">
        <f t="shared" si="2804"/>
        <v>8.2618310077924482E-6</v>
      </c>
    </row>
    <row r="10517" spans="1:37" x14ac:dyDescent="0.25">
      <c r="A10517" s="1">
        <v>1128.650000000194</v>
      </c>
      <c r="B10517">
        <v>15.55523363426944</v>
      </c>
      <c r="D10517">
        <f t="shared" si="2792"/>
        <v>0.41877414472897118</v>
      </c>
      <c r="E10517">
        <f t="shared" si="2790"/>
        <v>0.44761350201421451</v>
      </c>
      <c r="G10517">
        <f t="shared" si="2805"/>
        <v>0.41877414472897118</v>
      </c>
      <c r="H10517" s="2">
        <f t="shared" si="2806"/>
        <v>0.44761350201421451</v>
      </c>
      <c r="L10517" s="20">
        <f t="shared" si="2793"/>
        <v>0.44772481350634408</v>
      </c>
      <c r="M10517">
        <f t="shared" si="2794"/>
        <v>8.3814122265715415E-4</v>
      </c>
      <c r="P10517" s="18">
        <f t="shared" si="2795"/>
        <v>0.44761611064467438</v>
      </c>
      <c r="Q10517">
        <f t="shared" si="2796"/>
        <v>6.8049528761408804E-12</v>
      </c>
      <c r="S10517" s="21">
        <f t="shared" si="2797"/>
        <v>15.55533519174417</v>
      </c>
      <c r="T10517">
        <f t="shared" si="2798"/>
        <v>1.0313920673592472E-8</v>
      </c>
      <c r="Z10517" s="15">
        <f t="shared" si="2799"/>
        <v>0.44753993041379725</v>
      </c>
      <c r="AA10517">
        <f t="shared" si="2800"/>
        <v>5.4127803879578489E-9</v>
      </c>
      <c r="AF10517" s="3">
        <f t="shared" si="2791"/>
        <v>0.44765183310325507</v>
      </c>
      <c r="AH10517">
        <f t="shared" si="2801"/>
        <v>1128.650000000194</v>
      </c>
      <c r="AI10517">
        <f t="shared" si="2802"/>
        <v>15.555233634269438</v>
      </c>
      <c r="AJ10517" s="5">
        <f t="shared" si="2803"/>
        <v>15.552369393409943</v>
      </c>
      <c r="AK10517">
        <f t="shared" si="2804"/>
        <v>8.2038757011993452E-6</v>
      </c>
    </row>
    <row r="10518" spans="1:37" x14ac:dyDescent="0.25">
      <c r="A10518" s="1">
        <v>1128.7500000001951</v>
      </c>
      <c r="B10518">
        <v>15.557135121376939</v>
      </c>
      <c r="D10518">
        <f t="shared" si="2792"/>
        <v>0.41881397108605473</v>
      </c>
      <c r="E10518">
        <f t="shared" si="2790"/>
        <v>0.44766234408320738</v>
      </c>
      <c r="G10518">
        <f t="shared" si="2805"/>
        <v>0.41881397108605473</v>
      </c>
      <c r="H10518" s="2">
        <f t="shared" si="2806"/>
        <v>0.44766234408320738</v>
      </c>
      <c r="L10518" s="20">
        <f t="shared" si="2793"/>
        <v>0.4477736579544711</v>
      </c>
      <c r="M10518">
        <f t="shared" si="2794"/>
        <v>8.3866346351672805E-4</v>
      </c>
      <c r="P10518" s="18">
        <f t="shared" si="2795"/>
        <v>0.44766495284317898</v>
      </c>
      <c r="Q10518">
        <f t="shared" si="2796"/>
        <v>6.8056285894261102E-12</v>
      </c>
      <c r="S10518" s="21">
        <f t="shared" si="2797"/>
        <v>15.557236683893738</v>
      </c>
      <c r="T10518">
        <f t="shared" si="2798"/>
        <v>1.0314944818421495E-8</v>
      </c>
      <c r="Z10518" s="15">
        <f t="shared" si="2799"/>
        <v>0.44758903189126209</v>
      </c>
      <c r="AA10518">
        <f t="shared" si="2800"/>
        <v>5.3746774878223173E-9</v>
      </c>
      <c r="AF10518" s="3">
        <f t="shared" si="2791"/>
        <v>0.44770093697748625</v>
      </c>
      <c r="AH10518">
        <f t="shared" si="2801"/>
        <v>1128.7500000001951</v>
      </c>
      <c r="AI10518">
        <f t="shared" si="2802"/>
        <v>15.557135121376938</v>
      </c>
      <c r="AJ10518" s="5">
        <f t="shared" si="2803"/>
        <v>15.554280979636406</v>
      </c>
      <c r="AK10518">
        <f t="shared" si="2804"/>
        <v>8.1461250750438732E-6</v>
      </c>
    </row>
    <row r="10519" spans="1:37" x14ac:dyDescent="0.25">
      <c r="A10519" s="1">
        <v>1128.850000000195</v>
      </c>
      <c r="B10519">
        <v>15.55903656942926</v>
      </c>
      <c r="D10519">
        <f t="shared" si="2792"/>
        <v>0.41885379744313778</v>
      </c>
      <c r="E10519">
        <f t="shared" si="2790"/>
        <v>0.44771118514901925</v>
      </c>
      <c r="G10519">
        <f t="shared" si="2805"/>
        <v>0.41885379744313778</v>
      </c>
      <c r="H10519" s="2">
        <f t="shared" si="2806"/>
        <v>0.44771118514901925</v>
      </c>
      <c r="L10519" s="20">
        <f t="shared" si="2793"/>
        <v>0.44782250139722635</v>
      </c>
      <c r="M10519">
        <f t="shared" si="2794"/>
        <v>8.3918580877962682E-4</v>
      </c>
      <c r="P10519" s="18">
        <f t="shared" si="2795"/>
        <v>0.4477137940384493</v>
      </c>
      <c r="Q10519">
        <f t="shared" si="2796"/>
        <v>6.8063040581988011E-12</v>
      </c>
      <c r="S10519" s="21">
        <f t="shared" si="2797"/>
        <v>15.559138136986046</v>
      </c>
      <c r="T10519">
        <f t="shared" si="2798"/>
        <v>1.0315968591551249E-8</v>
      </c>
      <c r="Z10519" s="15">
        <f t="shared" si="2799"/>
        <v>0.44763813236241945</v>
      </c>
      <c r="AA10519">
        <f t="shared" si="2800"/>
        <v>5.3367096299963841E-9</v>
      </c>
      <c r="AF10519" s="3">
        <f t="shared" si="2791"/>
        <v>0.44775003984317241</v>
      </c>
      <c r="AH10519">
        <f t="shared" si="2801"/>
        <v>1128.850000000195</v>
      </c>
      <c r="AI10519">
        <f t="shared" si="2802"/>
        <v>15.55903656942926</v>
      </c>
      <c r="AJ10519" s="5">
        <f t="shared" si="2803"/>
        <v>15.556192526685969</v>
      </c>
      <c r="AK10519">
        <f t="shared" si="2804"/>
        <v>8.0885791256673192E-6</v>
      </c>
    </row>
    <row r="10520" spans="1:37" x14ac:dyDescent="0.25">
      <c r="A10520" s="1">
        <v>1128.950000000194</v>
      </c>
      <c r="B10520">
        <v>15.56093797841568</v>
      </c>
      <c r="D10520">
        <f t="shared" si="2792"/>
        <v>0.41889362380022049</v>
      </c>
      <c r="E10520">
        <f t="shared" si="2790"/>
        <v>0.44776002521137476</v>
      </c>
      <c r="G10520">
        <f t="shared" si="2805"/>
        <v>0.41889362380022049</v>
      </c>
      <c r="H10520" s="2">
        <f t="shared" si="2806"/>
        <v>0.44776002521137476</v>
      </c>
      <c r="L10520" s="20">
        <f t="shared" si="2793"/>
        <v>0.44787134383432914</v>
      </c>
      <c r="M10520">
        <f t="shared" si="2794"/>
        <v>8.3970825837518148E-4</v>
      </c>
      <c r="P10520" s="18">
        <f t="shared" si="2795"/>
        <v>0.44776263423020973</v>
      </c>
      <c r="Q10520">
        <f t="shared" si="2796"/>
        <v>6.8069792812589224E-12</v>
      </c>
      <c r="S10520" s="21">
        <f t="shared" si="2797"/>
        <v>15.561039551010378</v>
      </c>
      <c r="T10520">
        <f t="shared" si="2798"/>
        <v>1.0316991993640549E-8</v>
      </c>
      <c r="Z10520" s="15">
        <f t="shared" si="2799"/>
        <v>0.44768723182697689</v>
      </c>
      <c r="AA10520">
        <f t="shared" si="2800"/>
        <v>5.2988768120949444E-9</v>
      </c>
      <c r="AF10520" s="3">
        <f t="shared" si="2791"/>
        <v>0.44779914170001711</v>
      </c>
      <c r="AH10520">
        <f t="shared" si="2801"/>
        <v>1128.950000000194</v>
      </c>
      <c r="AI10520">
        <f t="shared" si="2802"/>
        <v>15.56093797841568</v>
      </c>
      <c r="AJ10520" s="5">
        <f t="shared" si="2803"/>
        <v>15.558104034547249</v>
      </c>
      <c r="AK10520">
        <f t="shared" si="2804"/>
        <v>8.0312378494192303E-6</v>
      </c>
    </row>
    <row r="10521" spans="1:37" x14ac:dyDescent="0.25">
      <c r="A10521" s="1">
        <v>1129.050000000195</v>
      </c>
      <c r="B10521">
        <v>15.5628393483255</v>
      </c>
      <c r="D10521">
        <f t="shared" si="2792"/>
        <v>0.41893345015730404</v>
      </c>
      <c r="E10521">
        <f t="shared" si="2790"/>
        <v>0.44780886426999894</v>
      </c>
      <c r="G10521">
        <f t="shared" si="2805"/>
        <v>0.41893345015730404</v>
      </c>
      <c r="H10521" s="2">
        <f t="shared" si="2806"/>
        <v>0.44780886426999894</v>
      </c>
      <c r="L10521" s="20">
        <f t="shared" si="2793"/>
        <v>0.44792018526549882</v>
      </c>
      <c r="M10521">
        <f t="shared" si="2794"/>
        <v>8.4023081223265144E-4</v>
      </c>
      <c r="P10521" s="18">
        <f t="shared" si="2795"/>
        <v>0.44781147341818528</v>
      </c>
      <c r="Q10521">
        <f t="shared" si="2796"/>
        <v>6.8076542582752522E-12</v>
      </c>
      <c r="S10521" s="21">
        <f t="shared" si="2797"/>
        <v>15.562940925956017</v>
      </c>
      <c r="T10521">
        <f t="shared" si="2798"/>
        <v>1.0318015021378741E-8</v>
      </c>
      <c r="Z10521" s="15">
        <f t="shared" si="2799"/>
        <v>0.44773633028464377</v>
      </c>
      <c r="AA10521">
        <f t="shared" si="2800"/>
        <v>5.2611790315043184E-9</v>
      </c>
      <c r="AF10521" s="3">
        <f t="shared" si="2791"/>
        <v>0.44784824254772215</v>
      </c>
      <c r="AH10521">
        <f t="shared" si="2801"/>
        <v>1129.050000000195</v>
      </c>
      <c r="AI10521">
        <f t="shared" si="2802"/>
        <v>15.5628393483255</v>
      </c>
      <c r="AJ10521" s="5">
        <f t="shared" si="2803"/>
        <v>15.560015503208934</v>
      </c>
      <c r="AK10521">
        <f t="shared" si="2804"/>
        <v>7.9741012423553605E-6</v>
      </c>
    </row>
    <row r="10522" spans="1:37" x14ac:dyDescent="0.25">
      <c r="A10522" s="1">
        <v>1129.150000000195</v>
      </c>
      <c r="B10522">
        <v>15.564740679148009</v>
      </c>
      <c r="D10522">
        <f t="shared" si="2792"/>
        <v>0.41897327651438709</v>
      </c>
      <c r="E10522">
        <f t="shared" si="2790"/>
        <v>0.4478577023246168</v>
      </c>
      <c r="G10522">
        <f t="shared" si="2805"/>
        <v>0.41897327651438709</v>
      </c>
      <c r="H10522" s="2">
        <f t="shared" si="2806"/>
        <v>0.4478577023246168</v>
      </c>
      <c r="L10522" s="20">
        <f t="shared" si="2793"/>
        <v>0.44796902569047248</v>
      </c>
      <c r="M10522">
        <f t="shared" si="2794"/>
        <v>8.4075347028245617E-4</v>
      </c>
      <c r="P10522" s="18">
        <f t="shared" si="2795"/>
        <v>0.4478603116021011</v>
      </c>
      <c r="Q10522">
        <f t="shared" si="2796"/>
        <v>6.808328990075278E-12</v>
      </c>
      <c r="S10522" s="21">
        <f t="shared" si="2797"/>
        <v>15.56484226181227</v>
      </c>
      <c r="T10522">
        <f t="shared" si="2798"/>
        <v>1.0319037678311538E-8</v>
      </c>
      <c r="Z10522" s="15">
        <f t="shared" si="2799"/>
        <v>0.44778542773512742</v>
      </c>
      <c r="AA10522">
        <f t="shared" si="2800"/>
        <v>5.2236162858591252E-9</v>
      </c>
      <c r="AF10522" s="3">
        <f t="shared" si="2791"/>
        <v>0.44789734238600776</v>
      </c>
      <c r="AH10522">
        <f t="shared" si="2801"/>
        <v>1129.150000000195</v>
      </c>
      <c r="AI10522">
        <f t="shared" si="2802"/>
        <v>15.564740679148009</v>
      </c>
      <c r="AJ10522" s="5">
        <f t="shared" si="2803"/>
        <v>15.561926932659627</v>
      </c>
      <c r="AK10522">
        <f t="shared" si="2804"/>
        <v>7.9171693008817657E-6</v>
      </c>
    </row>
    <row r="10523" spans="1:37" x14ac:dyDescent="0.25">
      <c r="A10523" s="1">
        <v>1129.2500000001951</v>
      </c>
      <c r="B10523">
        <v>15.56664197087251</v>
      </c>
      <c r="D10523">
        <f t="shared" si="2792"/>
        <v>0.41901310287147026</v>
      </c>
      <c r="E10523">
        <f t="shared" si="2790"/>
        <v>0.44790653937495356</v>
      </c>
      <c r="G10523">
        <f t="shared" si="2805"/>
        <v>0.41901310287147026</v>
      </c>
      <c r="H10523" s="2">
        <f t="shared" si="2806"/>
        <v>0.44790653937495356</v>
      </c>
      <c r="L10523" s="20">
        <f t="shared" si="2793"/>
        <v>0.44801786510896235</v>
      </c>
      <c r="M10523">
        <f t="shared" si="2794"/>
        <v>8.4127623245344762E-4</v>
      </c>
      <c r="P10523" s="18">
        <f t="shared" si="2795"/>
        <v>0.44790914878168248</v>
      </c>
      <c r="Q10523">
        <f t="shared" si="2796"/>
        <v>6.8090034769072759E-12</v>
      </c>
      <c r="S10523" s="21">
        <f t="shared" si="2797"/>
        <v>15.566743558568437</v>
      </c>
      <c r="T10523">
        <f t="shared" si="2798"/>
        <v>1.0320059963654453E-8</v>
      </c>
      <c r="Z10523" s="15">
        <f t="shared" si="2799"/>
        <v>0.44783452417813496</v>
      </c>
      <c r="AA10523">
        <f t="shared" si="2800"/>
        <v>5.1861885728213794E-9</v>
      </c>
      <c r="AF10523" s="3">
        <f t="shared" si="2791"/>
        <v>0.44794644121457061</v>
      </c>
      <c r="AH10523">
        <f t="shared" si="2801"/>
        <v>1129.2500000001951</v>
      </c>
      <c r="AI10523">
        <f t="shared" si="2802"/>
        <v>15.56664197087251</v>
      </c>
      <c r="AJ10523" s="5">
        <f t="shared" si="2803"/>
        <v>15.563838322887928</v>
      </c>
      <c r="AK10523">
        <f t="shared" si="2804"/>
        <v>7.860442021448797E-6</v>
      </c>
    </row>
    <row r="10524" spans="1:37" x14ac:dyDescent="0.25">
      <c r="A10524" s="1">
        <v>1129.350000000195</v>
      </c>
      <c r="B10524">
        <v>15.568543223488289</v>
      </c>
      <c r="D10524">
        <f t="shared" si="2792"/>
        <v>0.41905292922855336</v>
      </c>
      <c r="E10524">
        <f t="shared" si="2790"/>
        <v>0.44795537542073394</v>
      </c>
      <c r="G10524">
        <f t="shared" si="2805"/>
        <v>0.41905292922855336</v>
      </c>
      <c r="H10524" s="2">
        <f t="shared" si="2806"/>
        <v>0.44795537542073394</v>
      </c>
      <c r="L10524" s="20">
        <f t="shared" si="2793"/>
        <v>0.44806670352070554</v>
      </c>
      <c r="M10524">
        <f t="shared" si="2794"/>
        <v>8.4179909867595094E-4</v>
      </c>
      <c r="P10524" s="18">
        <f t="shared" si="2795"/>
        <v>0.44795798495665412</v>
      </c>
      <c r="Q10524">
        <f t="shared" si="2796"/>
        <v>6.8096777187298757E-12</v>
      </c>
      <c r="S10524" s="21">
        <f t="shared" si="2797"/>
        <v>15.568644816213801</v>
      </c>
      <c r="T10524">
        <f t="shared" si="2798"/>
        <v>1.0321081876983813E-8</v>
      </c>
      <c r="Z10524" s="15">
        <f t="shared" si="2799"/>
        <v>0.44788361961337708</v>
      </c>
      <c r="AA10524">
        <f t="shared" si="2800"/>
        <v>5.1488958894340459E-9</v>
      </c>
      <c r="AF10524" s="3">
        <f t="shared" si="2791"/>
        <v>0.44799553903312916</v>
      </c>
      <c r="AH10524">
        <f t="shared" si="2801"/>
        <v>1129.350000000195</v>
      </c>
      <c r="AI10524">
        <f t="shared" si="2802"/>
        <v>15.568543223488287</v>
      </c>
      <c r="AJ10524" s="5">
        <f t="shared" si="2803"/>
        <v>15.565749673882571</v>
      </c>
      <c r="AK10524">
        <f t="shared" si="2804"/>
        <v>7.8039193995965481E-6</v>
      </c>
    </row>
    <row r="10525" spans="1:37" x14ac:dyDescent="0.25">
      <c r="A10525" s="1">
        <v>1129.4500000001949</v>
      </c>
      <c r="B10525">
        <v>15.570444436984671</v>
      </c>
      <c r="D10525">
        <f t="shared" si="2792"/>
        <v>0.41909275558563641</v>
      </c>
      <c r="E10525">
        <f t="shared" si="2790"/>
        <v>0.44800421046168382</v>
      </c>
      <c r="G10525">
        <f t="shared" si="2805"/>
        <v>0.41909275558563641</v>
      </c>
      <c r="H10525" s="2">
        <f t="shared" si="2806"/>
        <v>0.44800421046168382</v>
      </c>
      <c r="L10525" s="20">
        <f t="shared" si="2793"/>
        <v>0.44811554092541428</v>
      </c>
      <c r="M10525">
        <f t="shared" si="2794"/>
        <v>8.4232206887882512E-4</v>
      </c>
      <c r="P10525" s="18">
        <f t="shared" si="2795"/>
        <v>0.44800682012674153</v>
      </c>
      <c r="Q10525">
        <f t="shared" si="2796"/>
        <v>6.8103517134736103E-12</v>
      </c>
      <c r="S10525" s="21">
        <f t="shared" si="2797"/>
        <v>15.570546034737681</v>
      </c>
      <c r="T10525">
        <f t="shared" si="2798"/>
        <v>1.0322103416793053E-8</v>
      </c>
      <c r="Z10525" s="15">
        <f t="shared" si="2799"/>
        <v>0.4479327140405609</v>
      </c>
      <c r="AA10525">
        <f t="shared" si="2800"/>
        <v>5.1117382333857124E-9</v>
      </c>
      <c r="AF10525" s="3">
        <f t="shared" si="2791"/>
        <v>0.44804463584138032</v>
      </c>
      <c r="AH10525">
        <f t="shared" si="2801"/>
        <v>1129.4500000001949</v>
      </c>
      <c r="AI10525">
        <f t="shared" si="2802"/>
        <v>15.570444436984669</v>
      </c>
      <c r="AJ10525" s="5">
        <f t="shared" si="2803"/>
        <v>15.567660985632159</v>
      </c>
      <c r="AK10525">
        <f t="shared" si="2804"/>
        <v>7.7476014317898234E-6</v>
      </c>
    </row>
    <row r="10526" spans="1:37" x14ac:dyDescent="0.25">
      <c r="A10526" s="1">
        <v>1129.550000000195</v>
      </c>
      <c r="B10526">
        <v>15.57234561135094</v>
      </c>
      <c r="D10526">
        <f t="shared" si="2792"/>
        <v>0.41913258194271957</v>
      </c>
      <c r="E10526">
        <f t="shared" si="2790"/>
        <v>0.44805304449752797</v>
      </c>
      <c r="G10526">
        <f t="shared" si="2805"/>
        <v>0.41913258194271957</v>
      </c>
      <c r="H10526" s="2">
        <f t="shared" si="2806"/>
        <v>0.44805304449752797</v>
      </c>
      <c r="L10526" s="20">
        <f t="shared" si="2793"/>
        <v>0.44816437732282921</v>
      </c>
      <c r="M10526">
        <f t="shared" si="2794"/>
        <v>8.4284514299255524E-4</v>
      </c>
      <c r="P10526" s="18">
        <f t="shared" si="2795"/>
        <v>0.44805565429166994</v>
      </c>
      <c r="Q10526">
        <f t="shared" si="2796"/>
        <v>6.8110254634148065E-12</v>
      </c>
      <c r="S10526" s="21">
        <f t="shared" si="2797"/>
        <v>15.572447214129372</v>
      </c>
      <c r="T10526">
        <f t="shared" si="2798"/>
        <v>1.0323124585185004E-8</v>
      </c>
      <c r="Z10526" s="15">
        <f t="shared" si="2799"/>
        <v>0.44798180745939487</v>
      </c>
      <c r="AA10526">
        <f t="shared" si="2800"/>
        <v>5.0747156019781043E-9</v>
      </c>
      <c r="AF10526" s="3">
        <f t="shared" si="2791"/>
        <v>0.44809373163904809</v>
      </c>
      <c r="AH10526">
        <f t="shared" si="2801"/>
        <v>1129.550000000195</v>
      </c>
      <c r="AI10526">
        <f t="shared" si="2802"/>
        <v>15.57234561135094</v>
      </c>
      <c r="AJ10526" s="5">
        <f t="shared" si="2803"/>
        <v>15.569572258125334</v>
      </c>
      <c r="AK10526">
        <f t="shared" si="2804"/>
        <v>7.6914881139817353E-6</v>
      </c>
    </row>
    <row r="10527" spans="1:37" x14ac:dyDescent="0.25">
      <c r="A10527" s="1">
        <v>1129.650000000195</v>
      </c>
      <c r="B10527">
        <v>15.574246746576421</v>
      </c>
      <c r="D10527">
        <f t="shared" si="2792"/>
        <v>0.41917240829980262</v>
      </c>
      <c r="E10527">
        <f t="shared" si="2790"/>
        <v>0.44810187752799213</v>
      </c>
      <c r="G10527">
        <f t="shared" si="2805"/>
        <v>0.41917240829980262</v>
      </c>
      <c r="H10527" s="2">
        <f t="shared" si="2806"/>
        <v>0.44810187752799213</v>
      </c>
      <c r="L10527" s="20">
        <f t="shared" si="2793"/>
        <v>0.44821321271266612</v>
      </c>
      <c r="M10527">
        <f t="shared" si="2794"/>
        <v>8.4336832094619198E-4</v>
      </c>
      <c r="P10527" s="18">
        <f t="shared" si="2795"/>
        <v>0.44810448745116477</v>
      </c>
      <c r="Q10527">
        <f t="shared" si="2796"/>
        <v>6.811698967063393E-12</v>
      </c>
      <c r="S10527" s="21">
        <f t="shared" si="2797"/>
        <v>15.574348354378191</v>
      </c>
      <c r="T10527">
        <f t="shared" si="2798"/>
        <v>1.0324145380653121E-8</v>
      </c>
      <c r="Z10527" s="15">
        <f t="shared" si="2799"/>
        <v>0.44803089986958899</v>
      </c>
      <c r="AA10527">
        <f t="shared" si="2800"/>
        <v>5.0378279923924629E-9</v>
      </c>
      <c r="AF10527" s="3">
        <f t="shared" si="2791"/>
        <v>0.44814282642583048</v>
      </c>
      <c r="AH10527">
        <f t="shared" si="2801"/>
        <v>1129.650000000195</v>
      </c>
      <c r="AI10527">
        <f t="shared" si="2802"/>
        <v>15.574246746576421</v>
      </c>
      <c r="AJ10527" s="5">
        <f t="shared" si="2803"/>
        <v>15.571483491350811</v>
      </c>
      <c r="AK10527">
        <f t="shared" si="2804"/>
        <v>7.6355794418575705E-6</v>
      </c>
    </row>
    <row r="10528" spans="1:37" x14ac:dyDescent="0.25">
      <c r="A10528" s="1">
        <v>1129.7500000001951</v>
      </c>
      <c r="B10528">
        <v>15.576147842650419</v>
      </c>
      <c r="D10528">
        <f t="shared" si="2792"/>
        <v>0.41921223465688578</v>
      </c>
      <c r="E10528">
        <f t="shared" si="2790"/>
        <v>0.44815070955280156</v>
      </c>
      <c r="G10528">
        <f t="shared" si="2805"/>
        <v>0.41921223465688578</v>
      </c>
      <c r="H10528" s="2">
        <f t="shared" si="2806"/>
        <v>0.44815070955280156</v>
      </c>
      <c r="L10528" s="20">
        <f t="shared" si="2793"/>
        <v>0.44826204709465145</v>
      </c>
      <c r="M10528">
        <f t="shared" si="2794"/>
        <v>8.4389160266936476E-4</v>
      </c>
      <c r="P10528" s="18">
        <f t="shared" si="2795"/>
        <v>0.44815331960495153</v>
      </c>
      <c r="Q10528">
        <f t="shared" si="2796"/>
        <v>6.8123722255369933E-12</v>
      </c>
      <c r="S10528" s="21">
        <f t="shared" si="2797"/>
        <v>15.576249455473448</v>
      </c>
      <c r="T10528">
        <f t="shared" si="2798"/>
        <v>1.0325165803856604E-8</v>
      </c>
      <c r="Z10528" s="15">
        <f t="shared" si="2799"/>
        <v>0.44807999127085019</v>
      </c>
      <c r="AA10528">
        <f t="shared" si="2800"/>
        <v>5.001075402154356E-9</v>
      </c>
      <c r="AF10528" s="3">
        <f t="shared" si="2791"/>
        <v>0.4481919202014375</v>
      </c>
      <c r="AH10528">
        <f t="shared" si="2801"/>
        <v>1129.7500000001951</v>
      </c>
      <c r="AI10528">
        <f t="shared" si="2802"/>
        <v>15.576147842650418</v>
      </c>
      <c r="AJ10528" s="5">
        <f t="shared" si="2803"/>
        <v>15.573394685297181</v>
      </c>
      <c r="AK10528">
        <f t="shared" si="2804"/>
        <v>7.5798754116799132E-6</v>
      </c>
    </row>
    <row r="10529" spans="1:37" x14ac:dyDescent="0.25">
      <c r="A10529" s="1">
        <v>1129.850000000195</v>
      </c>
      <c r="B10529">
        <v>15.578048899562271</v>
      </c>
      <c r="D10529">
        <f t="shared" si="2792"/>
        <v>0.41925206101396889</v>
      </c>
      <c r="E10529">
        <f t="shared" si="2790"/>
        <v>0.44819954057168238</v>
      </c>
      <c r="G10529">
        <f t="shared" si="2805"/>
        <v>0.41925206101396889</v>
      </c>
      <c r="H10529" s="2">
        <f t="shared" si="2806"/>
        <v>0.44819954057168238</v>
      </c>
      <c r="L10529" s="20">
        <f t="shared" si="2793"/>
        <v>0.44831088046851164</v>
      </c>
      <c r="M10529">
        <f t="shared" si="2794"/>
        <v>8.4441498809171222E-4</v>
      </c>
      <c r="P10529" s="18">
        <f t="shared" si="2795"/>
        <v>0.44820215075275621</v>
      </c>
      <c r="Q10529">
        <f t="shared" si="2796"/>
        <v>6.8130452382147479E-12</v>
      </c>
      <c r="S10529" s="21">
        <f t="shared" si="2797"/>
        <v>15.578150517404477</v>
      </c>
      <c r="T10529">
        <f t="shared" si="2798"/>
        <v>1.0326185854732785E-8</v>
      </c>
      <c r="Z10529" s="15">
        <f t="shared" si="2799"/>
        <v>0.44812908166288801</v>
      </c>
      <c r="AA10529">
        <f t="shared" si="2800"/>
        <v>4.9644578284931471E-9</v>
      </c>
      <c r="AF10529" s="3">
        <f t="shared" si="2791"/>
        <v>0.44824101296557872</v>
      </c>
      <c r="AH10529">
        <f t="shared" si="2801"/>
        <v>1129.850000000195</v>
      </c>
      <c r="AI10529">
        <f t="shared" si="2802"/>
        <v>15.578048899562269</v>
      </c>
      <c r="AJ10529" s="5">
        <f t="shared" si="2803"/>
        <v>15.575305839953131</v>
      </c>
      <c r="AK10529">
        <f t="shared" si="2804"/>
        <v>7.5243760192831536E-6</v>
      </c>
    </row>
    <row r="10530" spans="1:37" x14ac:dyDescent="0.25">
      <c r="A10530" s="1">
        <v>1129.9500000001949</v>
      </c>
      <c r="B10530">
        <v>15.579949917301279</v>
      </c>
      <c r="D10530">
        <f t="shared" si="2792"/>
        <v>0.41929188737105194</v>
      </c>
      <c r="E10530">
        <f t="shared" si="2790"/>
        <v>0.4482483705843599</v>
      </c>
      <c r="G10530">
        <f t="shared" si="2805"/>
        <v>0.41929188737105194</v>
      </c>
      <c r="H10530" s="2">
        <f t="shared" si="2806"/>
        <v>0.4482483705843599</v>
      </c>
      <c r="L10530" s="20">
        <f t="shared" si="2793"/>
        <v>0.44835971283397313</v>
      </c>
      <c r="M10530">
        <f t="shared" si="2794"/>
        <v>8.4493847714284969E-4</v>
      </c>
      <c r="P10530" s="18">
        <f t="shared" si="2795"/>
        <v>0.44825098089430404</v>
      </c>
      <c r="Q10530">
        <f t="shared" si="2796"/>
        <v>6.8137180044757017E-12</v>
      </c>
      <c r="S10530" s="21">
        <f t="shared" si="2797"/>
        <v>15.580051540160582</v>
      </c>
      <c r="T10530">
        <f t="shared" si="2798"/>
        <v>1.0327205532857981E-8</v>
      </c>
      <c r="Z10530" s="15">
        <f t="shared" si="2799"/>
        <v>0.44817817104541202</v>
      </c>
      <c r="AA10530">
        <f t="shared" si="2800"/>
        <v>4.9279752684948278E-9</v>
      </c>
      <c r="AF10530" s="3">
        <f t="shared" si="2791"/>
        <v>0.44829010471796393</v>
      </c>
      <c r="AH10530">
        <f t="shared" si="2801"/>
        <v>1129.9500000001949</v>
      </c>
      <c r="AI10530">
        <f t="shared" si="2802"/>
        <v>15.579949917301278</v>
      </c>
      <c r="AJ10530" s="5">
        <f t="shared" si="2803"/>
        <v>15.57721695530736</v>
      </c>
      <c r="AK10530">
        <f t="shared" si="2804"/>
        <v>7.4690812601968127E-6</v>
      </c>
    </row>
    <row r="10531" spans="1:37" x14ac:dyDescent="0.25">
      <c r="A10531" s="1">
        <v>1130.050000000195</v>
      </c>
      <c r="B10531">
        <v>15.58185089585678</v>
      </c>
      <c r="D10531">
        <f t="shared" si="2792"/>
        <v>0.4193317137281351</v>
      </c>
      <c r="E10531">
        <f t="shared" si="2790"/>
        <v>0.44829719959056008</v>
      </c>
      <c r="G10531">
        <f t="shared" si="2805"/>
        <v>0.4193317137281351</v>
      </c>
      <c r="H10531" s="2">
        <f t="shared" si="2806"/>
        <v>0.44829719959056008</v>
      </c>
      <c r="L10531" s="20">
        <f t="shared" si="2793"/>
        <v>0.44840854419076592</v>
      </c>
      <c r="M10531">
        <f t="shared" si="2794"/>
        <v>8.4546206975257563E-4</v>
      </c>
      <c r="P10531" s="18">
        <f t="shared" si="2795"/>
        <v>0.44829981002932101</v>
      </c>
      <c r="Q10531">
        <f t="shared" si="2796"/>
        <v>6.8143905245682496E-12</v>
      </c>
      <c r="S10531" s="21">
        <f t="shared" si="2797"/>
        <v>15.58195252373109</v>
      </c>
      <c r="T10531">
        <f t="shared" si="2798"/>
        <v>1.0328224836725308E-8</v>
      </c>
      <c r="Z10531" s="15">
        <f t="shared" si="2799"/>
        <v>0.44822725941813069</v>
      </c>
      <c r="AA10531">
        <f t="shared" si="2800"/>
        <v>4.8916277194534563E-9</v>
      </c>
      <c r="AF10531" s="3">
        <f t="shared" si="2791"/>
        <v>0.44833919545830736</v>
      </c>
      <c r="AH10531">
        <f t="shared" si="2801"/>
        <v>1130.050000000195</v>
      </c>
      <c r="AI10531">
        <f t="shared" si="2802"/>
        <v>15.581850895856778</v>
      </c>
      <c r="AJ10531" s="5">
        <f t="shared" si="2803"/>
        <v>15.579128031348514</v>
      </c>
      <c r="AK10531">
        <f t="shared" si="2804"/>
        <v>7.4139911303660532E-6</v>
      </c>
    </row>
    <row r="10532" spans="1:37" x14ac:dyDescent="0.25">
      <c r="A10532" s="1">
        <v>1130.150000000195</v>
      </c>
      <c r="B10532">
        <v>15.5837518352181</v>
      </c>
      <c r="D10532">
        <f t="shared" si="2792"/>
        <v>0.41937154008521821</v>
      </c>
      <c r="E10532">
        <f t="shared" si="2790"/>
        <v>0.44834602759000886</v>
      </c>
      <c r="G10532">
        <f t="shared" si="2805"/>
        <v>0.41937154008521821</v>
      </c>
      <c r="H10532" s="2">
        <f t="shared" si="2806"/>
        <v>0.44834602759000886</v>
      </c>
      <c r="L10532" s="20">
        <f t="shared" si="2793"/>
        <v>0.44845737453860934</v>
      </c>
      <c r="M10532">
        <f t="shared" si="2794"/>
        <v>8.4598576585007482E-4</v>
      </c>
      <c r="P10532" s="18">
        <f t="shared" si="2795"/>
        <v>0.44834863815753306</v>
      </c>
      <c r="Q10532">
        <f t="shared" si="2796"/>
        <v>6.8150627984510318E-12</v>
      </c>
      <c r="S10532" s="21">
        <f t="shared" si="2797"/>
        <v>15.583853468105339</v>
      </c>
      <c r="T10532">
        <f t="shared" si="2798"/>
        <v>1.0329243768438339E-8</v>
      </c>
      <c r="Z10532" s="15">
        <f t="shared" si="2799"/>
        <v>0.44827634678075401</v>
      </c>
      <c r="AA10532">
        <f t="shared" si="2800"/>
        <v>4.8554151784102612E-9</v>
      </c>
      <c r="AF10532" s="3">
        <f t="shared" si="2791"/>
        <v>0.44838828518630924</v>
      </c>
      <c r="AH10532">
        <f t="shared" si="2801"/>
        <v>1130.150000000195</v>
      </c>
      <c r="AI10532">
        <f t="shared" si="2802"/>
        <v>15.583751835218099</v>
      </c>
      <c r="AJ10532" s="5">
        <f t="shared" si="2803"/>
        <v>15.581039068065305</v>
      </c>
      <c r="AK10532">
        <f t="shared" si="2804"/>
        <v>7.3591056252756804E-6</v>
      </c>
    </row>
    <row r="10533" spans="1:37" x14ac:dyDescent="0.25">
      <c r="A10533" s="1">
        <v>1130.2500000001951</v>
      </c>
      <c r="B10533">
        <v>15.585652735374561</v>
      </c>
      <c r="D10533">
        <f t="shared" si="2792"/>
        <v>0.41941136644230137</v>
      </c>
      <c r="E10533">
        <f t="shared" si="2790"/>
        <v>0.44839485458243189</v>
      </c>
      <c r="G10533">
        <f t="shared" si="2805"/>
        <v>0.41941136644230137</v>
      </c>
      <c r="H10533" s="2">
        <f t="shared" si="2806"/>
        <v>0.44839485458243189</v>
      </c>
      <c r="L10533" s="20">
        <f t="shared" si="2793"/>
        <v>0.44850620387723694</v>
      </c>
      <c r="M10533">
        <f t="shared" si="2794"/>
        <v>8.4650956536532829E-4</v>
      </c>
      <c r="P10533" s="18">
        <f t="shared" si="2795"/>
        <v>0.44839746527866614</v>
      </c>
      <c r="Q10533">
        <f t="shared" si="2796"/>
        <v>6.8157348275319341E-12</v>
      </c>
      <c r="S10533" s="21">
        <f t="shared" si="2797"/>
        <v>15.585754373272653</v>
      </c>
      <c r="T10533">
        <f t="shared" si="2798"/>
        <v>1.0330262328656746E-8</v>
      </c>
      <c r="Z10533" s="15">
        <f t="shared" si="2799"/>
        <v>0.44832543313298956</v>
      </c>
      <c r="AA10533">
        <f t="shared" si="2800"/>
        <v>4.8193376426740692E-9</v>
      </c>
      <c r="AF10533" s="3">
        <f t="shared" si="2791"/>
        <v>0.44843737390168847</v>
      </c>
      <c r="AH10533">
        <f t="shared" si="2801"/>
        <v>1130.2500000001951</v>
      </c>
      <c r="AI10533">
        <f t="shared" si="2802"/>
        <v>15.585652735374559</v>
      </c>
      <c r="AJ10533" s="5">
        <f t="shared" si="2803"/>
        <v>15.582950065446347</v>
      </c>
      <c r="AK10533">
        <f t="shared" si="2804"/>
        <v>7.3044247408602469E-6</v>
      </c>
    </row>
    <row r="10534" spans="1:37" x14ac:dyDescent="0.25">
      <c r="A10534" s="1">
        <v>1130.350000000195</v>
      </c>
      <c r="B10534">
        <v>15.587553596315519</v>
      </c>
      <c r="D10534">
        <f t="shared" si="2792"/>
        <v>0.41945119279938442</v>
      </c>
      <c r="E10534">
        <f t="shared" si="2790"/>
        <v>0.4484436805675559</v>
      </c>
      <c r="G10534">
        <f t="shared" si="2805"/>
        <v>0.41945119279938442</v>
      </c>
      <c r="H10534" s="2">
        <f t="shared" si="2806"/>
        <v>0.4484436805675559</v>
      </c>
      <c r="L10534" s="20">
        <f t="shared" si="2793"/>
        <v>0.44855503220636095</v>
      </c>
      <c r="M10534">
        <f t="shared" si="2794"/>
        <v>8.470334682270799E-4</v>
      </c>
      <c r="P10534" s="18">
        <f t="shared" si="2795"/>
        <v>0.44844629139244652</v>
      </c>
      <c r="Q10534">
        <f t="shared" si="2796"/>
        <v>6.8164066094509655E-12</v>
      </c>
      <c r="S10534" s="21">
        <f t="shared" si="2797"/>
        <v>15.587655239222379</v>
      </c>
      <c r="T10534">
        <f t="shared" si="2798"/>
        <v>1.0331280514790391E-8</v>
      </c>
      <c r="Z10534" s="15">
        <f t="shared" si="2799"/>
        <v>0.44837451847454846</v>
      </c>
      <c r="AA10534">
        <f t="shared" si="2800"/>
        <v>4.7833951091706908E-9</v>
      </c>
      <c r="AF10534" s="3">
        <f t="shared" si="2791"/>
        <v>0.44848646160414019</v>
      </c>
      <c r="AH10534">
        <f t="shared" si="2801"/>
        <v>1130.350000000195</v>
      </c>
      <c r="AI10534">
        <f t="shared" si="2802"/>
        <v>15.587553596315519</v>
      </c>
      <c r="AJ10534" s="5">
        <f t="shared" si="2803"/>
        <v>15.584861023480396</v>
      </c>
      <c r="AK10534">
        <f t="shared" si="2804"/>
        <v>7.2499484724424742E-6</v>
      </c>
    </row>
    <row r="10535" spans="1:37" x14ac:dyDescent="0.25">
      <c r="A10535" s="1">
        <v>1130.4500000001949</v>
      </c>
      <c r="B10535">
        <v>15.589454418030289</v>
      </c>
      <c r="D10535">
        <f t="shared" si="2792"/>
        <v>0.41949101915646753</v>
      </c>
      <c r="E10535">
        <f t="shared" si="2790"/>
        <v>0.44849250554510622</v>
      </c>
      <c r="G10535">
        <f t="shared" si="2805"/>
        <v>0.41949101915646753</v>
      </c>
      <c r="H10535" s="2">
        <f t="shared" si="2806"/>
        <v>0.44849250554510622</v>
      </c>
      <c r="L10535" s="20">
        <f t="shared" si="2793"/>
        <v>0.44860385952572912</v>
      </c>
      <c r="M10535">
        <f t="shared" si="2794"/>
        <v>8.4755747436610757E-4</v>
      </c>
      <c r="P10535" s="18">
        <f t="shared" si="2795"/>
        <v>0.44849511649859958</v>
      </c>
      <c r="Q10535">
        <f t="shared" si="2796"/>
        <v>6.8170781444565639E-12</v>
      </c>
      <c r="S10535" s="21">
        <f t="shared" si="2797"/>
        <v>15.589556065943825</v>
      </c>
      <c r="T10535">
        <f t="shared" si="2798"/>
        <v>1.0332298326054299E-8</v>
      </c>
      <c r="Z10535" s="15">
        <f t="shared" si="2799"/>
        <v>0.44842360280513849</v>
      </c>
      <c r="AA10535">
        <f t="shared" si="2800"/>
        <v>4.747587575061382E-9</v>
      </c>
      <c r="AF10535" s="3">
        <f t="shared" si="2791"/>
        <v>0.44853554829339504</v>
      </c>
      <c r="AH10535">
        <f t="shared" si="2801"/>
        <v>1130.4500000001949</v>
      </c>
      <c r="AI10535">
        <f t="shared" si="2802"/>
        <v>15.589454418030289</v>
      </c>
      <c r="AJ10535" s="5">
        <f t="shared" si="2803"/>
        <v>15.586771942156076</v>
      </c>
      <c r="AK10535">
        <f t="shared" si="2804"/>
        <v>7.195676815734784E-6</v>
      </c>
    </row>
    <row r="10536" spans="1:37" x14ac:dyDescent="0.25">
      <c r="A10536" s="1">
        <v>1130.550000000195</v>
      </c>
      <c r="B10536">
        <v>15.591355200508231</v>
      </c>
      <c r="D10536">
        <f t="shared" si="2792"/>
        <v>0.41953084551355069</v>
      </c>
      <c r="E10536">
        <f t="shared" si="2790"/>
        <v>0.44854132951480963</v>
      </c>
      <c r="G10536">
        <f t="shared" si="2805"/>
        <v>0.41953084551355069</v>
      </c>
      <c r="H10536" s="2">
        <f t="shared" si="2806"/>
        <v>0.44854132951480963</v>
      </c>
      <c r="L10536" s="20">
        <f t="shared" si="2793"/>
        <v>0.44865268583504658</v>
      </c>
      <c r="M10536">
        <f t="shared" si="2794"/>
        <v>8.4808158371070411E-4</v>
      </c>
      <c r="P10536" s="18">
        <f t="shared" si="2795"/>
        <v>0.44854394059685249</v>
      </c>
      <c r="Q10536">
        <f t="shared" si="2796"/>
        <v>6.8177494345365703E-12</v>
      </c>
      <c r="S10536" s="21">
        <f t="shared" si="2797"/>
        <v>15.591456853426369</v>
      </c>
      <c r="T10536">
        <f t="shared" si="2798"/>
        <v>1.0333315765997097E-8</v>
      </c>
      <c r="Z10536" s="15">
        <f t="shared" si="2799"/>
        <v>0.44847268612447033</v>
      </c>
      <c r="AA10536">
        <f t="shared" si="2800"/>
        <v>4.711915037272926E-9</v>
      </c>
      <c r="AF10536" s="3">
        <f t="shared" si="2791"/>
        <v>0.44858463396914061</v>
      </c>
      <c r="AH10536">
        <f t="shared" si="2801"/>
        <v>1130.550000000195</v>
      </c>
      <c r="AI10536">
        <f t="shared" si="2802"/>
        <v>15.591355200508229</v>
      </c>
      <c r="AJ10536" s="5">
        <f t="shared" si="2803"/>
        <v>15.588682821462118</v>
      </c>
      <c r="AK10536">
        <f t="shared" si="2804"/>
        <v>7.1416097660905025E-6</v>
      </c>
    </row>
    <row r="10537" spans="1:37" x14ac:dyDescent="0.25">
      <c r="A10537" s="1">
        <v>1130.650000000195</v>
      </c>
      <c r="B10537">
        <v>15.593255943738701</v>
      </c>
      <c r="D10537">
        <f t="shared" si="2792"/>
        <v>0.41957067187063374</v>
      </c>
      <c r="E10537">
        <f t="shared" si="2790"/>
        <v>0.44859015247639283</v>
      </c>
      <c r="G10537">
        <f t="shared" si="2805"/>
        <v>0.41957067187063374</v>
      </c>
      <c r="H10537" s="2">
        <f t="shared" si="2806"/>
        <v>0.44859015247639283</v>
      </c>
      <c r="L10537" s="20">
        <f t="shared" si="2793"/>
        <v>0.44870151113405043</v>
      </c>
      <c r="M10537">
        <f t="shared" si="2794"/>
        <v>8.486057961910198E-4</v>
      </c>
      <c r="P10537" s="18">
        <f t="shared" si="2795"/>
        <v>0.44859276368693157</v>
      </c>
      <c r="Q10537">
        <f t="shared" si="2796"/>
        <v>6.8184204776206065E-12</v>
      </c>
      <c r="S10537" s="21">
        <f t="shared" si="2797"/>
        <v>15.593357601659356</v>
      </c>
      <c r="T10537">
        <f t="shared" si="2798"/>
        <v>1.0334332832028409E-8</v>
      </c>
      <c r="Z10537" s="15">
        <f t="shared" si="2799"/>
        <v>0.44852176843225333</v>
      </c>
      <c r="AA10537">
        <f t="shared" si="2800"/>
        <v>4.6763774928733952E-9</v>
      </c>
      <c r="AF10537" s="3">
        <f t="shared" si="2791"/>
        <v>0.44863371863109913</v>
      </c>
      <c r="AH10537">
        <f t="shared" si="2801"/>
        <v>1130.650000000195</v>
      </c>
      <c r="AI10537">
        <f t="shared" si="2802"/>
        <v>15.593255943738701</v>
      </c>
      <c r="AJ10537" s="5">
        <f t="shared" si="2803"/>
        <v>15.59059366138721</v>
      </c>
      <c r="AK10537">
        <f t="shared" si="2804"/>
        <v>7.0877473190581837E-6</v>
      </c>
    </row>
    <row r="10538" spans="1:37" x14ac:dyDescent="0.25">
      <c r="A10538" s="1">
        <v>1130.7500000001951</v>
      </c>
      <c r="B10538">
        <v>15.59515664771102</v>
      </c>
      <c r="D10538">
        <f t="shared" si="2792"/>
        <v>0.4196104982277169</v>
      </c>
      <c r="E10538">
        <f t="shared" si="2790"/>
        <v>0.44863897442958134</v>
      </c>
      <c r="G10538">
        <f t="shared" si="2805"/>
        <v>0.4196104982277169</v>
      </c>
      <c r="H10538" s="2">
        <f t="shared" si="2806"/>
        <v>0.44863897442958134</v>
      </c>
      <c r="L10538" s="20">
        <f t="shared" si="2793"/>
        <v>0.44875033542246356</v>
      </c>
      <c r="M10538">
        <f t="shared" si="2794"/>
        <v>8.4913011173634123E-4</v>
      </c>
      <c r="P10538" s="18">
        <f t="shared" si="2795"/>
        <v>0.44864158576856256</v>
      </c>
      <c r="Q10538">
        <f t="shared" si="2796"/>
        <v>6.8190912748269974E-12</v>
      </c>
      <c r="S10538" s="21">
        <f t="shared" si="2797"/>
        <v>15.595258310632111</v>
      </c>
      <c r="T10538">
        <f t="shared" si="2798"/>
        <v>1.0335349524807997E-8</v>
      </c>
      <c r="Z10538" s="15">
        <f t="shared" si="2799"/>
        <v>0.44857084972819661</v>
      </c>
      <c r="AA10538">
        <f t="shared" si="2800"/>
        <v>4.640974938758744E-9</v>
      </c>
      <c r="AF10538" s="3">
        <f t="shared" si="2791"/>
        <v>0.44868280227897506</v>
      </c>
      <c r="AH10538">
        <f t="shared" si="2801"/>
        <v>1130.7500000001951</v>
      </c>
      <c r="AI10538">
        <f t="shared" si="2802"/>
        <v>15.595156647711018</v>
      </c>
      <c r="AJ10538" s="5">
        <f t="shared" si="2803"/>
        <v>15.592504461920029</v>
      </c>
      <c r="AK10538">
        <f t="shared" si="2804"/>
        <v>7.0340894699246728E-6</v>
      </c>
    </row>
    <row r="10539" spans="1:37" x14ac:dyDescent="0.25">
      <c r="A10539" s="1">
        <v>1130.850000000195</v>
      </c>
      <c r="B10539">
        <v>15.59705731241456</v>
      </c>
      <c r="D10539">
        <f t="shared" si="2792"/>
        <v>0.41965032458479995</v>
      </c>
      <c r="E10539">
        <f t="shared" si="2790"/>
        <v>0.44868779537410236</v>
      </c>
      <c r="G10539">
        <f t="shared" si="2805"/>
        <v>0.41965032458479995</v>
      </c>
      <c r="H10539" s="2">
        <f t="shared" si="2806"/>
        <v>0.44868779537410236</v>
      </c>
      <c r="L10539" s="20">
        <f t="shared" si="2793"/>
        <v>0.44879915870002307</v>
      </c>
      <c r="M10539">
        <f t="shared" si="2794"/>
        <v>8.4965453027679527E-4</v>
      </c>
      <c r="P10539" s="18">
        <f t="shared" si="2795"/>
        <v>0.44869040684147249</v>
      </c>
      <c r="Q10539">
        <f t="shared" si="2796"/>
        <v>6.8197618252447948E-12</v>
      </c>
      <c r="S10539" s="21">
        <f t="shared" si="2797"/>
        <v>15.597158980334004</v>
      </c>
      <c r="T10539">
        <f t="shared" si="2798"/>
        <v>1.0336365844273401E-8</v>
      </c>
      <c r="Z10539" s="15">
        <f t="shared" si="2799"/>
        <v>0.44861993001201061</v>
      </c>
      <c r="AA10539">
        <f t="shared" si="2800"/>
        <v>4.6057073718437631E-9</v>
      </c>
      <c r="AF10539" s="3">
        <f t="shared" si="2791"/>
        <v>0.44873188491248972</v>
      </c>
      <c r="AH10539">
        <f t="shared" si="2801"/>
        <v>1130.850000000195</v>
      </c>
      <c r="AI10539">
        <f t="shared" si="2802"/>
        <v>15.59705731241456</v>
      </c>
      <c r="AJ10539" s="5">
        <f t="shared" si="2803"/>
        <v>15.5944152230493</v>
      </c>
      <c r="AK10539">
        <f t="shared" si="2804"/>
        <v>6.9806362140194191E-6</v>
      </c>
    </row>
    <row r="10540" spans="1:37" x14ac:dyDescent="0.25">
      <c r="A10540" s="1">
        <v>1130.9500000001949</v>
      </c>
      <c r="B10540">
        <v>15.59895793783868</v>
      </c>
      <c r="D10540">
        <f t="shared" si="2792"/>
        <v>0.41969015094188306</v>
      </c>
      <c r="E10540">
        <f t="shared" si="2790"/>
        <v>0.44873661530968245</v>
      </c>
      <c r="G10540">
        <f t="shared" si="2805"/>
        <v>0.41969015094188306</v>
      </c>
      <c r="H10540" s="2">
        <f t="shared" si="2806"/>
        <v>0.44873661530968245</v>
      </c>
      <c r="L10540" s="20">
        <f t="shared" si="2793"/>
        <v>0.44884798096643763</v>
      </c>
      <c r="M10540">
        <f t="shared" si="2794"/>
        <v>8.5017905174081634E-4</v>
      </c>
      <c r="P10540" s="18">
        <f t="shared" si="2795"/>
        <v>0.44873922690538803</v>
      </c>
      <c r="Q10540">
        <f t="shared" si="2796"/>
        <v>6.8204321294126243E-12</v>
      </c>
      <c r="S10540" s="21">
        <f t="shared" si="2797"/>
        <v>15.599059610754399</v>
      </c>
      <c r="T10540">
        <f t="shared" si="2798"/>
        <v>1.0337381790723399E-8</v>
      </c>
      <c r="Z10540" s="15">
        <f t="shared" si="2799"/>
        <v>0.44866900928340514</v>
      </c>
      <c r="AA10540">
        <f t="shared" si="2800"/>
        <v>4.5705747890085317E-9</v>
      </c>
      <c r="AF10540" s="3">
        <f t="shared" si="2791"/>
        <v>0.44878096653133448</v>
      </c>
      <c r="AH10540">
        <f t="shared" si="2801"/>
        <v>1130.9500000001949</v>
      </c>
      <c r="AI10540">
        <f t="shared" si="2802"/>
        <v>15.59895793783868</v>
      </c>
      <c r="AJ10540" s="5">
        <f t="shared" si="2803"/>
        <v>15.596325944763727</v>
      </c>
      <c r="AK10540">
        <f t="shared" si="2804"/>
        <v>6.9273875466004823E-6</v>
      </c>
    </row>
    <row r="10541" spans="1:37" x14ac:dyDescent="0.25">
      <c r="A10541" s="1">
        <v>1131.050000000195</v>
      </c>
      <c r="B10541">
        <v>15.600858523972731</v>
      </c>
      <c r="D10541">
        <f t="shared" si="2792"/>
        <v>0.41972997729896622</v>
      </c>
      <c r="E10541">
        <f t="shared" si="2790"/>
        <v>0.448785434236048</v>
      </c>
      <c r="G10541">
        <f t="shared" si="2805"/>
        <v>0.41972997729896622</v>
      </c>
      <c r="H10541" s="2">
        <f t="shared" si="2806"/>
        <v>0.448785434236048</v>
      </c>
      <c r="L10541" s="20">
        <f t="shared" si="2793"/>
        <v>0.4488968022214479</v>
      </c>
      <c r="M10541">
        <f t="shared" si="2794"/>
        <v>8.5070367605869857E-4</v>
      </c>
      <c r="P10541" s="18">
        <f t="shared" si="2795"/>
        <v>0.44878804596003546</v>
      </c>
      <c r="Q10541">
        <f t="shared" si="2796"/>
        <v>6.8211021867094049E-12</v>
      </c>
      <c r="S10541" s="21">
        <f t="shared" si="2797"/>
        <v>15.600960201882632</v>
      </c>
      <c r="T10541">
        <f t="shared" si="2798"/>
        <v>1.0338397361928239E-8</v>
      </c>
      <c r="Z10541" s="15">
        <f t="shared" si="2799"/>
        <v>0.44871808754208908</v>
      </c>
      <c r="AA10541">
        <f t="shared" si="2800"/>
        <v>4.5355771871956256E-9</v>
      </c>
      <c r="AF10541" s="3">
        <f t="shared" si="2791"/>
        <v>0.44883004713523422</v>
      </c>
      <c r="AH10541">
        <f t="shared" si="2801"/>
        <v>1131.050000000195</v>
      </c>
      <c r="AI10541">
        <f t="shared" si="2802"/>
        <v>15.600858523972729</v>
      </c>
      <c r="AJ10541" s="5">
        <f t="shared" si="2803"/>
        <v>15.598236627051975</v>
      </c>
      <c r="AK10541">
        <f t="shared" si="2804"/>
        <v>6.8743434630598134E-6</v>
      </c>
    </row>
    <row r="10542" spans="1:37" x14ac:dyDescent="0.25">
      <c r="A10542" s="1">
        <v>1131.150000000195</v>
      </c>
      <c r="B10542">
        <v>15.602759070806091</v>
      </c>
      <c r="D10542">
        <f t="shared" si="2792"/>
        <v>0.41976980365604927</v>
      </c>
      <c r="E10542">
        <f t="shared" si="2790"/>
        <v>0.44883425215292638</v>
      </c>
      <c r="G10542">
        <f t="shared" si="2805"/>
        <v>0.41976980365604927</v>
      </c>
      <c r="H10542" s="2">
        <f t="shared" si="2806"/>
        <v>0.44883425215292638</v>
      </c>
      <c r="L10542" s="20">
        <f t="shared" si="2793"/>
        <v>0.44894562246477676</v>
      </c>
      <c r="M10542">
        <f t="shared" si="2794"/>
        <v>8.5122840315969702E-4</v>
      </c>
      <c r="P10542" s="18">
        <f t="shared" si="2795"/>
        <v>0.44883686400514217</v>
      </c>
      <c r="Q10542">
        <f t="shared" si="2796"/>
        <v>6.8217719970939035E-12</v>
      </c>
      <c r="S10542" s="21">
        <f t="shared" si="2797"/>
        <v>15.602860753708093</v>
      </c>
      <c r="T10542">
        <f t="shared" si="2798"/>
        <v>1.033941255963152E-8</v>
      </c>
      <c r="Z10542" s="15">
        <f t="shared" si="2799"/>
        <v>0.44876716478777468</v>
      </c>
      <c r="AA10542">
        <f t="shared" si="2800"/>
        <v>4.5007145629985884E-9</v>
      </c>
      <c r="AF10542" s="3">
        <f t="shared" si="2791"/>
        <v>0.44887912672389318</v>
      </c>
      <c r="AH10542">
        <f t="shared" si="2801"/>
        <v>1131.150000000195</v>
      </c>
      <c r="AI10542">
        <f t="shared" si="2802"/>
        <v>15.602759070806091</v>
      </c>
      <c r="AJ10542" s="5">
        <f t="shared" si="2803"/>
        <v>15.600147269902841</v>
      </c>
      <c r="AK10542">
        <f t="shared" si="2804"/>
        <v>6.8215039582144713E-6</v>
      </c>
    </row>
    <row r="10543" spans="1:37" x14ac:dyDescent="0.25">
      <c r="A10543" s="1">
        <v>1131.2500000001951</v>
      </c>
      <c r="B10543">
        <v>15.604659578328111</v>
      </c>
      <c r="D10543">
        <f t="shared" si="2792"/>
        <v>0.41980963001313243</v>
      </c>
      <c r="E10543">
        <f t="shared" si="2790"/>
        <v>0.44888306906004388</v>
      </c>
      <c r="G10543">
        <f t="shared" si="2805"/>
        <v>0.41980963001313243</v>
      </c>
      <c r="H10543" s="2">
        <f t="shared" si="2806"/>
        <v>0.44888306906004388</v>
      </c>
      <c r="L10543" s="20">
        <f t="shared" si="2793"/>
        <v>0.44899444169615421</v>
      </c>
      <c r="M10543">
        <f t="shared" si="2794"/>
        <v>8.517532329734448E-4</v>
      </c>
      <c r="P10543" s="18">
        <f t="shared" si="2795"/>
        <v>0.44888568104043469</v>
      </c>
      <c r="Q10543">
        <f t="shared" si="2796"/>
        <v>6.8224415619748484E-12</v>
      </c>
      <c r="S10543" s="21">
        <f t="shared" si="2797"/>
        <v>15.604761266220137</v>
      </c>
      <c r="T10543">
        <f t="shared" si="2798"/>
        <v>1.0340427384854689E-8</v>
      </c>
      <c r="Z10543" s="15">
        <f t="shared" si="2799"/>
        <v>0.44881624102017148</v>
      </c>
      <c r="AA10543">
        <f t="shared" si="2800"/>
        <v>4.4659869131873427E-9</v>
      </c>
      <c r="AF10543" s="3">
        <f t="shared" si="2791"/>
        <v>0.44892820529702648</v>
      </c>
      <c r="AH10543">
        <f t="shared" si="2801"/>
        <v>1131.2500000001951</v>
      </c>
      <c r="AI10543">
        <f t="shared" si="2802"/>
        <v>15.604659578328111</v>
      </c>
      <c r="AJ10543" s="5">
        <f t="shared" si="2803"/>
        <v>15.602057873305021</v>
      </c>
      <c r="AK10543">
        <f t="shared" si="2804"/>
        <v>6.7688690271670333E-6</v>
      </c>
    </row>
    <row r="10544" spans="1:37" x14ac:dyDescent="0.25">
      <c r="A10544" s="1">
        <v>1131.350000000195</v>
      </c>
      <c r="B10544">
        <v>15.60656004652817</v>
      </c>
      <c r="D10544">
        <f t="shared" si="2792"/>
        <v>0.41984945637021553</v>
      </c>
      <c r="E10544">
        <f t="shared" si="2790"/>
        <v>0.44893188495712777</v>
      </c>
      <c r="G10544">
        <f t="shared" si="2805"/>
        <v>0.41984945637021553</v>
      </c>
      <c r="H10544" s="2">
        <f t="shared" si="2806"/>
        <v>0.44893188495712777</v>
      </c>
      <c r="L10544" s="20">
        <f t="shared" si="2793"/>
        <v>0.44904325991529603</v>
      </c>
      <c r="M10544">
        <f t="shared" si="2794"/>
        <v>8.5227816542875472E-4</v>
      </c>
      <c r="P10544" s="18">
        <f t="shared" si="2795"/>
        <v>0.44893449706563981</v>
      </c>
      <c r="Q10544">
        <f t="shared" si="2796"/>
        <v>6.8231108787012355E-12</v>
      </c>
      <c r="S10544" s="21">
        <f t="shared" si="2797"/>
        <v>15.606661739408128</v>
      </c>
      <c r="T10544">
        <f t="shared" si="2798"/>
        <v>1.0341441834284004E-8</v>
      </c>
      <c r="Z10544" s="15">
        <f t="shared" si="2799"/>
        <v>0.44886531623898818</v>
      </c>
      <c r="AA10544">
        <f t="shared" si="2800"/>
        <v>4.431394234748501E-9</v>
      </c>
      <c r="AF10544" s="3">
        <f t="shared" si="2791"/>
        <v>0.44897728285433303</v>
      </c>
      <c r="AH10544">
        <f t="shared" si="2801"/>
        <v>1131.350000000195</v>
      </c>
      <c r="AI10544">
        <f t="shared" si="2802"/>
        <v>15.60656004652817</v>
      </c>
      <c r="AJ10544" s="5">
        <f t="shared" si="2803"/>
        <v>15.603968437247168</v>
      </c>
      <c r="AK10544">
        <f t="shared" si="2804"/>
        <v>6.7164386653727959E-6</v>
      </c>
    </row>
    <row r="10545" spans="1:37" x14ac:dyDescent="0.25">
      <c r="A10545" s="1">
        <v>1131.4500000001949</v>
      </c>
      <c r="B10545">
        <v>15.608460475395651</v>
      </c>
      <c r="D10545">
        <f t="shared" si="2792"/>
        <v>0.41988928272729859</v>
      </c>
      <c r="E10545">
        <f t="shared" si="2790"/>
        <v>0.44898069984390526</v>
      </c>
      <c r="G10545">
        <f t="shared" si="2805"/>
        <v>0.41988928272729859</v>
      </c>
      <c r="H10545" s="2">
        <f t="shared" si="2806"/>
        <v>0.44898069984390526</v>
      </c>
      <c r="L10545" s="20">
        <f t="shared" si="2793"/>
        <v>0.44909207712194288</v>
      </c>
      <c r="M10545">
        <f t="shared" si="2794"/>
        <v>8.5280320045586823E-4</v>
      </c>
      <c r="P10545" s="18">
        <f t="shared" si="2795"/>
        <v>0.44898331208048536</v>
      </c>
      <c r="Q10545">
        <f t="shared" si="2796"/>
        <v>6.823779950421895E-12</v>
      </c>
      <c r="S10545" s="21">
        <f t="shared" si="2797"/>
        <v>15.608562173261468</v>
      </c>
      <c r="T10545">
        <f t="shared" si="2798"/>
        <v>1.0342455911831177E-8</v>
      </c>
      <c r="Z10545" s="15">
        <f t="shared" si="2799"/>
        <v>0.44891439044393655</v>
      </c>
      <c r="AA10545">
        <f t="shared" si="2800"/>
        <v>4.3969365242105484E-9</v>
      </c>
      <c r="AF10545" s="3">
        <f t="shared" si="2791"/>
        <v>0.44902635939553615</v>
      </c>
      <c r="AH10545">
        <f t="shared" si="2801"/>
        <v>1131.4500000001949</v>
      </c>
      <c r="AI10545">
        <f t="shared" si="2802"/>
        <v>15.608460475395649</v>
      </c>
      <c r="AJ10545" s="5">
        <f t="shared" si="2803"/>
        <v>15.605878961718066</v>
      </c>
      <c r="AK10545">
        <f t="shared" si="2804"/>
        <v>6.6642128675496675E-6</v>
      </c>
    </row>
    <row r="10546" spans="1:37" x14ac:dyDescent="0.25">
      <c r="A10546" s="1">
        <v>1131.550000000195</v>
      </c>
      <c r="B10546">
        <v>15.610360864919921</v>
      </c>
      <c r="D10546">
        <f t="shared" si="2792"/>
        <v>0.41992910908438175</v>
      </c>
      <c r="E10546">
        <f t="shared" si="2790"/>
        <v>0.4490295137201033</v>
      </c>
      <c r="G10546">
        <f t="shared" si="2805"/>
        <v>0.41992910908438175</v>
      </c>
      <c r="H10546" s="2">
        <f t="shared" si="2806"/>
        <v>0.4490295137201033</v>
      </c>
      <c r="L10546" s="20">
        <f t="shared" si="2793"/>
        <v>0.44914089331581764</v>
      </c>
      <c r="M10546">
        <f t="shared" si="2794"/>
        <v>8.5332833798396643E-4</v>
      </c>
      <c r="P10546" s="18">
        <f t="shared" si="2795"/>
        <v>0.44903212608469756</v>
      </c>
      <c r="Q10546">
        <f t="shared" si="2796"/>
        <v>6.8244487733255657E-12</v>
      </c>
      <c r="S10546" s="21">
        <f t="shared" si="2797"/>
        <v>15.610462567769503</v>
      </c>
      <c r="T10546">
        <f t="shared" si="2798"/>
        <v>1.034346961309834E-8</v>
      </c>
      <c r="Z10546" s="15">
        <f t="shared" si="2799"/>
        <v>0.44896346363472706</v>
      </c>
      <c r="AA10546">
        <f t="shared" si="2800"/>
        <v>4.3626137782093587E-9</v>
      </c>
      <c r="AF10546" s="3">
        <f t="shared" si="2791"/>
        <v>0.44907543492034141</v>
      </c>
      <c r="AH10546">
        <f t="shared" si="2801"/>
        <v>1131.550000000195</v>
      </c>
      <c r="AI10546">
        <f t="shared" si="2802"/>
        <v>15.610360864919919</v>
      </c>
      <c r="AJ10546" s="5">
        <f t="shared" si="2803"/>
        <v>15.607789446706441</v>
      </c>
      <c r="AK10546">
        <f t="shared" si="2804"/>
        <v>6.6121916286049879E-6</v>
      </c>
    </row>
    <row r="10547" spans="1:37" x14ac:dyDescent="0.25">
      <c r="A10547" s="1">
        <v>1131.650000000195</v>
      </c>
      <c r="B10547">
        <v>15.61226121509036</v>
      </c>
      <c r="D10547">
        <f t="shared" si="2792"/>
        <v>0.41996893544146485</v>
      </c>
      <c r="E10547">
        <f t="shared" si="2790"/>
        <v>0.44907832658544916</v>
      </c>
      <c r="G10547">
        <f t="shared" si="2805"/>
        <v>0.41996893544146485</v>
      </c>
      <c r="H10547" s="2">
        <f t="shared" si="2806"/>
        <v>0.44907832658544916</v>
      </c>
      <c r="L10547" s="20">
        <f t="shared" si="2793"/>
        <v>0.44918970849664319</v>
      </c>
      <c r="M10547">
        <f t="shared" si="2794"/>
        <v>8.5385357794223651E-4</v>
      </c>
      <c r="P10547" s="18">
        <f t="shared" si="2795"/>
        <v>0.44908093907800417</v>
      </c>
      <c r="Q10547">
        <f t="shared" si="2796"/>
        <v>6.8251173499812499E-12</v>
      </c>
      <c r="S10547" s="21">
        <f t="shared" si="2797"/>
        <v>15.612362922921626</v>
      </c>
      <c r="T10547">
        <f t="shared" si="2798"/>
        <v>1.0344482940913576E-8</v>
      </c>
      <c r="Z10547" s="15">
        <f t="shared" si="2799"/>
        <v>0.4490125358110697</v>
      </c>
      <c r="AA10547">
        <f t="shared" si="2800"/>
        <v>4.3284259934489389E-9</v>
      </c>
      <c r="AF10547" s="3">
        <f t="shared" si="2791"/>
        <v>0.44912450942845727</v>
      </c>
      <c r="AH10547">
        <f t="shared" si="2801"/>
        <v>1131.650000000195</v>
      </c>
      <c r="AI10547">
        <f t="shared" si="2802"/>
        <v>15.61226121509036</v>
      </c>
      <c r="AJ10547" s="5">
        <f t="shared" si="2803"/>
        <v>15.609699892201004</v>
      </c>
      <c r="AK10547">
        <f t="shared" si="2804"/>
        <v>6.5603749435398736E-6</v>
      </c>
    </row>
    <row r="10548" spans="1:37" x14ac:dyDescent="0.25">
      <c r="A10548" s="1">
        <v>1131.7500000001951</v>
      </c>
      <c r="B10548">
        <v>15.61416152589636</v>
      </c>
      <c r="D10548">
        <f t="shared" si="2792"/>
        <v>0.42000876179854801</v>
      </c>
      <c r="E10548">
        <f t="shared" si="2790"/>
        <v>0.44912713843967028</v>
      </c>
      <c r="G10548">
        <f t="shared" si="2805"/>
        <v>0.42000876179854801</v>
      </c>
      <c r="H10548" s="2">
        <f t="shared" si="2806"/>
        <v>0.44912713843967028</v>
      </c>
      <c r="L10548" s="20">
        <f t="shared" si="2793"/>
        <v>0.44923852266415309</v>
      </c>
      <c r="M10548">
        <f t="shared" si="2794"/>
        <v>8.5437892026045826E-4</v>
      </c>
      <c r="P10548" s="18">
        <f t="shared" si="2795"/>
        <v>0.44912975106013275</v>
      </c>
      <c r="Q10548">
        <f t="shared" si="2796"/>
        <v>6.8257856809280659E-12</v>
      </c>
      <c r="S10548" s="21">
        <f t="shared" si="2797"/>
        <v>15.614263238707235</v>
      </c>
      <c r="T10548">
        <f t="shared" si="2798"/>
        <v>1.0345495895937425E-8</v>
      </c>
      <c r="Z10548" s="15">
        <f t="shared" si="2799"/>
        <v>0.44906160697267472</v>
      </c>
      <c r="AA10548">
        <f t="shared" si="2800"/>
        <v>4.2943731665902868E-9</v>
      </c>
      <c r="AF10548" s="3">
        <f t="shared" si="2791"/>
        <v>0.44917358291959775</v>
      </c>
      <c r="AH10548">
        <f t="shared" si="2801"/>
        <v>1131.7500000001951</v>
      </c>
      <c r="AI10548">
        <f t="shared" si="2802"/>
        <v>15.61416152589636</v>
      </c>
      <c r="AJ10548" s="5">
        <f t="shared" si="2803"/>
        <v>15.61161029819047</v>
      </c>
      <c r="AK10548">
        <f t="shared" si="2804"/>
        <v>6.5087628073013308E-6</v>
      </c>
    </row>
    <row r="10549" spans="1:37" x14ac:dyDescent="0.25">
      <c r="A10549" s="1">
        <v>1131.850000000195</v>
      </c>
      <c r="B10549">
        <v>15.616061797327321</v>
      </c>
      <c r="D10549">
        <f t="shared" si="2792"/>
        <v>0.42004858815563106</v>
      </c>
      <c r="E10549">
        <f t="shared" si="2790"/>
        <v>0.44917594928249427</v>
      </c>
      <c r="G10549">
        <f t="shared" si="2805"/>
        <v>0.42004858815563106</v>
      </c>
      <c r="H10549" s="2">
        <f t="shared" si="2806"/>
        <v>0.44917594928249427</v>
      </c>
      <c r="L10549" s="20">
        <f t="shared" si="2793"/>
        <v>0.44928733581807023</v>
      </c>
      <c r="M10549">
        <f t="shared" si="2794"/>
        <v>8.5490436486779198E-4</v>
      </c>
      <c r="P10549" s="18">
        <f t="shared" si="2795"/>
        <v>0.44917856203081047</v>
      </c>
      <c r="Q10549">
        <f t="shared" si="2796"/>
        <v>6.8264537638045301E-12</v>
      </c>
      <c r="S10549" s="21">
        <f t="shared" si="2797"/>
        <v>15.616163515115709</v>
      </c>
      <c r="T10549">
        <f t="shared" si="2798"/>
        <v>1.0346508474494101E-8</v>
      </c>
      <c r="Z10549" s="15">
        <f t="shared" si="2799"/>
        <v>0.44911067711925456</v>
      </c>
      <c r="AA10549">
        <f t="shared" si="2800"/>
        <v>4.2604552939906496E-9</v>
      </c>
      <c r="AF10549" s="3">
        <f t="shared" si="2791"/>
        <v>0.44922265539347106</v>
      </c>
      <c r="AH10549">
        <f t="shared" si="2801"/>
        <v>1131.850000000195</v>
      </c>
      <c r="AI10549">
        <f t="shared" si="2802"/>
        <v>15.616061797327319</v>
      </c>
      <c r="AJ10549" s="5">
        <f t="shared" si="2803"/>
        <v>15.61352066466365</v>
      </c>
      <c r="AK10549">
        <f t="shared" si="2804"/>
        <v>6.4573552143669691E-6</v>
      </c>
    </row>
    <row r="10550" spans="1:37" x14ac:dyDescent="0.25">
      <c r="A10550" s="1">
        <v>1131.9500000001949</v>
      </c>
      <c r="B10550">
        <v>15.61796202937262</v>
      </c>
      <c r="D10550">
        <f t="shared" si="2792"/>
        <v>0.42008841451271417</v>
      </c>
      <c r="E10550">
        <f t="shared" si="2790"/>
        <v>0.44922475911364851</v>
      </c>
      <c r="G10550">
        <f t="shared" si="2805"/>
        <v>0.42008841451271417</v>
      </c>
      <c r="H10550" s="2">
        <f t="shared" si="2806"/>
        <v>0.44922475911364851</v>
      </c>
      <c r="L10550" s="20">
        <f t="shared" si="2793"/>
        <v>0.4493361479581317</v>
      </c>
      <c r="M10550">
        <f t="shared" si="2794"/>
        <v>8.554299116941954E-4</v>
      </c>
      <c r="P10550" s="18">
        <f t="shared" si="2795"/>
        <v>0.44922737198976498</v>
      </c>
      <c r="Q10550">
        <f t="shared" si="2796"/>
        <v>6.8271216000198586E-12</v>
      </c>
      <c r="S10550" s="21">
        <f t="shared" si="2797"/>
        <v>15.618063752136447</v>
      </c>
      <c r="T10550">
        <f t="shared" si="2798"/>
        <v>1.0347520680496369E-8</v>
      </c>
      <c r="Z10550" s="15">
        <f t="shared" si="2799"/>
        <v>0.44915974625051813</v>
      </c>
      <c r="AA10550">
        <f t="shared" si="2800"/>
        <v>4.2266723724089913E-9</v>
      </c>
      <c r="AF10550" s="3">
        <f t="shared" si="2791"/>
        <v>0.44927172684979744</v>
      </c>
      <c r="AH10550">
        <f t="shared" si="2801"/>
        <v>1131.9500000001949</v>
      </c>
      <c r="AI10550">
        <f t="shared" si="2802"/>
        <v>15.61796202937262</v>
      </c>
      <c r="AJ10550" s="5">
        <f t="shared" si="2803"/>
        <v>15.615430991609209</v>
      </c>
      <c r="AK10550">
        <f t="shared" si="2804"/>
        <v>6.4061521598143184E-6</v>
      </c>
    </row>
    <row r="10551" spans="1:37" x14ac:dyDescent="0.25">
      <c r="A10551" s="1">
        <v>1132.050000000195</v>
      </c>
      <c r="B10551">
        <v>15.619862222021659</v>
      </c>
      <c r="D10551">
        <f t="shared" si="2792"/>
        <v>0.42012824086979733</v>
      </c>
      <c r="E10551">
        <f t="shared" si="2790"/>
        <v>0.44927356793286061</v>
      </c>
      <c r="G10551">
        <f t="shared" si="2805"/>
        <v>0.42012824086979733</v>
      </c>
      <c r="H10551" s="2">
        <f t="shared" si="2806"/>
        <v>0.44927356793286061</v>
      </c>
      <c r="L10551" s="20">
        <f t="shared" si="2793"/>
        <v>0.44938495908405329</v>
      </c>
      <c r="M10551">
        <f t="shared" si="2794"/>
        <v>8.5595556066837657E-4</v>
      </c>
      <c r="P10551" s="18">
        <f t="shared" si="2795"/>
        <v>0.44927618093672367</v>
      </c>
      <c r="Q10551">
        <f t="shared" si="2796"/>
        <v>6.827789188372654E-12</v>
      </c>
      <c r="S10551" s="21">
        <f t="shared" si="2797"/>
        <v>15.61996394975883</v>
      </c>
      <c r="T10551">
        <f t="shared" si="2798"/>
        <v>1.0348532509906785E-8</v>
      </c>
      <c r="Z10551" s="15">
        <f t="shared" si="2799"/>
        <v>0.4492088143661781</v>
      </c>
      <c r="AA10551">
        <f t="shared" si="2800"/>
        <v>4.1930243981059072E-9</v>
      </c>
      <c r="AF10551" s="3">
        <f t="shared" si="2791"/>
        <v>0.44932079728827423</v>
      </c>
      <c r="AH10551">
        <f t="shared" si="2801"/>
        <v>1132.050000000195</v>
      </c>
      <c r="AI10551">
        <f t="shared" si="2802"/>
        <v>15.619862222021659</v>
      </c>
      <c r="AJ10551" s="5">
        <f t="shared" si="2803"/>
        <v>15.61734127901596</v>
      </c>
      <c r="AK10551">
        <f t="shared" si="2804"/>
        <v>6.3551536379824007E-6</v>
      </c>
    </row>
    <row r="10552" spans="1:37" x14ac:dyDescent="0.25">
      <c r="A10552" s="1">
        <v>1132.150000000195</v>
      </c>
      <c r="B10552">
        <v>15.621762375263829</v>
      </c>
      <c r="D10552">
        <f t="shared" si="2792"/>
        <v>0.42016806722688038</v>
      </c>
      <c r="E10552">
        <f t="shared" si="2790"/>
        <v>0.44932237573985806</v>
      </c>
      <c r="G10552">
        <f t="shared" si="2805"/>
        <v>0.42016806722688038</v>
      </c>
      <c r="H10552" s="2">
        <f t="shared" si="2806"/>
        <v>0.44932237573985806</v>
      </c>
      <c r="L10552" s="20">
        <f t="shared" si="2793"/>
        <v>0.44943376919556499</v>
      </c>
      <c r="M10552">
        <f t="shared" si="2794"/>
        <v>8.5648131171987027E-4</v>
      </c>
      <c r="P10552" s="18">
        <f t="shared" si="2795"/>
        <v>0.44932498887141431</v>
      </c>
      <c r="Q10552">
        <f t="shared" si="2796"/>
        <v>6.8284565302723505E-12</v>
      </c>
      <c r="S10552" s="21">
        <f t="shared" si="2797"/>
        <v>15.621864107972264</v>
      </c>
      <c r="T10552">
        <f t="shared" si="2798"/>
        <v>1.0349543965554274E-8</v>
      </c>
      <c r="Z10552" s="15">
        <f t="shared" si="2799"/>
        <v>0.44925788146594403</v>
      </c>
      <c r="AA10552">
        <f t="shared" si="2800"/>
        <v>4.1595113676977528E-9</v>
      </c>
      <c r="AF10552" s="3">
        <f t="shared" si="2791"/>
        <v>0.44936986670861656</v>
      </c>
      <c r="AH10552">
        <f t="shared" si="2801"/>
        <v>1132.150000000195</v>
      </c>
      <c r="AI10552">
        <f t="shared" si="2802"/>
        <v>15.621762375263827</v>
      </c>
      <c r="AJ10552" s="5">
        <f t="shared" si="2803"/>
        <v>15.619251526872596</v>
      </c>
      <c r="AK10552">
        <f t="shared" si="2804"/>
        <v>6.3043596437520496E-6</v>
      </c>
    </row>
    <row r="10553" spans="1:37" x14ac:dyDescent="0.25">
      <c r="A10553" s="1">
        <v>1132.2500000001951</v>
      </c>
      <c r="B10553">
        <v>15.62366248908855</v>
      </c>
      <c r="D10553">
        <f t="shared" si="2792"/>
        <v>0.42020789358396354</v>
      </c>
      <c r="E10553">
        <f t="shared" si="2790"/>
        <v>0.4493711825343692</v>
      </c>
      <c r="G10553">
        <f t="shared" si="2805"/>
        <v>0.42020789358396354</v>
      </c>
      <c r="H10553" s="2">
        <f t="shared" si="2806"/>
        <v>0.4493711825343692</v>
      </c>
      <c r="L10553" s="20">
        <f t="shared" si="2793"/>
        <v>0.44948257829240035</v>
      </c>
      <c r="M10553">
        <f t="shared" si="2794"/>
        <v>8.5700716477838366E-4</v>
      </c>
      <c r="P10553" s="18">
        <f t="shared" si="2795"/>
        <v>0.44937379579356507</v>
      </c>
      <c r="Q10553">
        <f t="shared" si="2796"/>
        <v>6.8291236248076445E-12</v>
      </c>
      <c r="S10553" s="21">
        <f t="shared" si="2797"/>
        <v>15.62376422676617</v>
      </c>
      <c r="T10553">
        <f t="shared" si="2798"/>
        <v>1.0350555047376788E-8</v>
      </c>
      <c r="Z10553" s="15">
        <f t="shared" si="2799"/>
        <v>0.44930694754952705</v>
      </c>
      <c r="AA10553">
        <f t="shared" si="2800"/>
        <v>4.1261332776710637E-9</v>
      </c>
      <c r="AF10553" s="3">
        <f t="shared" si="2791"/>
        <v>0.44941893511054087</v>
      </c>
      <c r="AH10553">
        <f t="shared" si="2801"/>
        <v>1132.2500000001951</v>
      </c>
      <c r="AI10553">
        <f t="shared" si="2802"/>
        <v>15.623662489088549</v>
      </c>
      <c r="AJ10553" s="5">
        <f t="shared" si="2803"/>
        <v>15.621161735167874</v>
      </c>
      <c r="AK10553">
        <f t="shared" si="2804"/>
        <v>6.2537701717700102E-6</v>
      </c>
    </row>
    <row r="10554" spans="1:37" x14ac:dyDescent="0.25">
      <c r="A10554" s="1">
        <v>1132.350000000195</v>
      </c>
      <c r="B10554">
        <v>15.62556256348523</v>
      </c>
      <c r="D10554">
        <f t="shared" si="2792"/>
        <v>0.42024771994104659</v>
      </c>
      <c r="E10554">
        <f t="shared" si="2790"/>
        <v>0.4494199883161219</v>
      </c>
      <c r="G10554">
        <f t="shared" si="2805"/>
        <v>0.42024771994104659</v>
      </c>
      <c r="H10554" s="2">
        <f t="shared" si="2806"/>
        <v>0.4494199883161219</v>
      </c>
      <c r="L10554" s="20">
        <f t="shared" si="2793"/>
        <v>0.4495313863742858</v>
      </c>
      <c r="M10554">
        <f t="shared" si="2794"/>
        <v>8.575331197732207E-4</v>
      </c>
      <c r="P10554" s="18">
        <f t="shared" si="2795"/>
        <v>0.44942260170290382</v>
      </c>
      <c r="Q10554">
        <f t="shared" si="2796"/>
        <v>6.8297904719375108E-12</v>
      </c>
      <c r="S10554" s="21">
        <f t="shared" si="2797"/>
        <v>15.625664306129945</v>
      </c>
      <c r="T10554">
        <f t="shared" si="2798"/>
        <v>1.0351565753504998E-8</v>
      </c>
      <c r="Z10554" s="15">
        <f t="shared" si="2799"/>
        <v>0.44935601261663982</v>
      </c>
      <c r="AA10554">
        <f t="shared" si="2800"/>
        <v>4.0928901242210613E-9</v>
      </c>
      <c r="AF10554" s="3">
        <f t="shared" si="2791"/>
        <v>0.44946800249375651</v>
      </c>
      <c r="AH10554">
        <f t="shared" si="2801"/>
        <v>1132.350000000195</v>
      </c>
      <c r="AI10554">
        <f t="shared" si="2802"/>
        <v>15.625562563485229</v>
      </c>
      <c r="AJ10554" s="5">
        <f t="shared" si="2803"/>
        <v>15.623071903890601</v>
      </c>
      <c r="AK10554">
        <f t="shared" si="2804"/>
        <v>6.2033852163109521E-6</v>
      </c>
    </row>
    <row r="10555" spans="1:37" x14ac:dyDescent="0.25">
      <c r="A10555" s="1">
        <v>1132.4500000001949</v>
      </c>
      <c r="B10555">
        <v>15.62746259844325</v>
      </c>
      <c r="D10555">
        <f t="shared" si="2792"/>
        <v>0.4202875462981297</v>
      </c>
      <c r="E10555">
        <f t="shared" si="2790"/>
        <v>0.44946879308484344</v>
      </c>
      <c r="G10555">
        <f t="shared" si="2805"/>
        <v>0.4202875462981297</v>
      </c>
      <c r="H10555" s="2">
        <f t="shared" si="2806"/>
        <v>0.44946879308484344</v>
      </c>
      <c r="L10555" s="20">
        <f t="shared" si="2793"/>
        <v>0.44958019344094069</v>
      </c>
      <c r="M10555">
        <f t="shared" si="2794"/>
        <v>8.5805917663323288E-4</v>
      </c>
      <c r="P10555" s="18">
        <f t="shared" si="2795"/>
        <v>0.44947140659915785</v>
      </c>
      <c r="Q10555">
        <f t="shared" si="2796"/>
        <v>6.8304570716209433E-12</v>
      </c>
      <c r="S10555" s="21">
        <f t="shared" si="2797"/>
        <v>15.627564346052974</v>
      </c>
      <c r="T10555">
        <f t="shared" si="2798"/>
        <v>1.0352576084599605E-8</v>
      </c>
      <c r="Z10555" s="15">
        <f t="shared" si="2799"/>
        <v>0.44940507666699281</v>
      </c>
      <c r="AA10555">
        <f t="shared" si="2800"/>
        <v>4.0597819037166445E-9</v>
      </c>
      <c r="AF10555" s="3">
        <f t="shared" si="2791"/>
        <v>0.44951706885796683</v>
      </c>
      <c r="AH10555">
        <f t="shared" si="2801"/>
        <v>1132.4500000001949</v>
      </c>
      <c r="AI10555">
        <f t="shared" si="2802"/>
        <v>15.627462598443248</v>
      </c>
      <c r="AJ10555" s="5">
        <f t="shared" si="2803"/>
        <v>15.624982033029511</v>
      </c>
      <c r="AK10555">
        <f t="shared" si="2804"/>
        <v>6.1532047718303145E-6</v>
      </c>
    </row>
    <row r="10556" spans="1:37" x14ac:dyDescent="0.25">
      <c r="A10556" s="1">
        <v>1132.550000000195</v>
      </c>
      <c r="B10556">
        <v>15.629362593952051</v>
      </c>
      <c r="D10556">
        <f t="shared" si="2792"/>
        <v>0.42032737265521286</v>
      </c>
      <c r="E10556">
        <f t="shared" si="2790"/>
        <v>0.44951759684026249</v>
      </c>
      <c r="G10556">
        <f t="shared" si="2805"/>
        <v>0.42032737265521286</v>
      </c>
      <c r="H10556" s="2">
        <f t="shared" si="2806"/>
        <v>0.44951759684026249</v>
      </c>
      <c r="L10556" s="20">
        <f t="shared" si="2793"/>
        <v>0.44962899949210922</v>
      </c>
      <c r="M10556">
        <f t="shared" si="2794"/>
        <v>8.5858533528872466E-4</v>
      </c>
      <c r="P10556" s="18">
        <f t="shared" si="2795"/>
        <v>0.44952021048205587</v>
      </c>
      <c r="Q10556">
        <f t="shared" si="2796"/>
        <v>6.8311234241071228E-12</v>
      </c>
      <c r="S10556" s="21">
        <f t="shared" si="2797"/>
        <v>15.629464346524703</v>
      </c>
      <c r="T10556">
        <f t="shared" si="2798"/>
        <v>1.0353586041321482E-8</v>
      </c>
      <c r="Z10556" s="15">
        <f t="shared" si="2799"/>
        <v>0.44945413970029713</v>
      </c>
      <c r="AA10556">
        <f t="shared" si="2800"/>
        <v>4.0268086125834946E-9</v>
      </c>
      <c r="AF10556" s="3">
        <f t="shared" si="2791"/>
        <v>0.44956613420289893</v>
      </c>
      <c r="AH10556">
        <f t="shared" si="2801"/>
        <v>1132.550000000195</v>
      </c>
      <c r="AI10556">
        <f t="shared" si="2802"/>
        <v>15.629362593952049</v>
      </c>
      <c r="AJ10556" s="5">
        <f t="shared" si="2803"/>
        <v>15.626892122573356</v>
      </c>
      <c r="AK10556">
        <f t="shared" si="2804"/>
        <v>6.1032288329420928E-6</v>
      </c>
    </row>
    <row r="10557" spans="1:37" x14ac:dyDescent="0.25">
      <c r="A10557" s="1">
        <v>1132.650000000195</v>
      </c>
      <c r="B10557">
        <v>15.63126255000104</v>
      </c>
      <c r="D10557">
        <f t="shared" si="2792"/>
        <v>0.42036719901229591</v>
      </c>
      <c r="E10557">
        <f t="shared" si="2790"/>
        <v>0.44956639958210715</v>
      </c>
      <c r="G10557">
        <f t="shared" si="2805"/>
        <v>0.42036719901229591</v>
      </c>
      <c r="H10557" s="2">
        <f t="shared" si="2806"/>
        <v>0.44956639958210715</v>
      </c>
      <c r="L10557" s="20">
        <f t="shared" si="2793"/>
        <v>0.44967780452750716</v>
      </c>
      <c r="M10557">
        <f t="shared" si="2794"/>
        <v>8.5911159566833223E-4</v>
      </c>
      <c r="P10557" s="18">
        <f t="shared" si="2795"/>
        <v>0.44956901335132582</v>
      </c>
      <c r="Q10557">
        <f t="shared" si="2796"/>
        <v>6.8317895284845594E-12</v>
      </c>
      <c r="S10557" s="21">
        <f t="shared" si="2797"/>
        <v>15.631364307534529</v>
      </c>
      <c r="T10557">
        <f t="shared" si="2798"/>
        <v>1.0354595621801056E-8</v>
      </c>
      <c r="Z10557" s="15">
        <f t="shared" si="2799"/>
        <v>0.44950320171626501</v>
      </c>
      <c r="AA10557">
        <f t="shared" si="2800"/>
        <v>3.9939702470004997E-9</v>
      </c>
      <c r="AF10557" s="3">
        <f t="shared" si="2791"/>
        <v>0.44961519852825105</v>
      </c>
      <c r="AH10557">
        <f t="shared" si="2801"/>
        <v>1132.650000000195</v>
      </c>
      <c r="AI10557">
        <f t="shared" si="2802"/>
        <v>15.63126255000104</v>
      </c>
      <c r="AJ10557" s="5">
        <f t="shared" si="2803"/>
        <v>15.62880217251093</v>
      </c>
      <c r="AK10557">
        <f t="shared" si="2804"/>
        <v>6.0534573938376314E-6</v>
      </c>
    </row>
    <row r="10558" spans="1:37" x14ac:dyDescent="0.25">
      <c r="A10558" s="1">
        <v>1132.750000000196</v>
      </c>
      <c r="B10558">
        <v>15.63316246657965</v>
      </c>
      <c r="D10558">
        <f t="shared" si="2792"/>
        <v>0.42040702536937946</v>
      </c>
      <c r="E10558">
        <f t="shared" si="2790"/>
        <v>0.44961520131010579</v>
      </c>
      <c r="G10558">
        <f t="shared" si="2805"/>
        <v>0.42040702536937946</v>
      </c>
      <c r="H10558" s="2">
        <f t="shared" si="2806"/>
        <v>0.44961520131010579</v>
      </c>
      <c r="L10558" s="20">
        <f t="shared" si="2793"/>
        <v>0.44972660854686808</v>
      </c>
      <c r="M10558">
        <f t="shared" si="2794"/>
        <v>8.5963795770167351E-4</v>
      </c>
      <c r="P10558" s="18">
        <f t="shared" si="2795"/>
        <v>0.44961781520669625</v>
      </c>
      <c r="Q10558">
        <f t="shared" si="2796"/>
        <v>6.8324553855828158E-12</v>
      </c>
      <c r="S10558" s="21">
        <f t="shared" si="2797"/>
        <v>15.633264229071894</v>
      </c>
      <c r="T10558">
        <f t="shared" si="2798"/>
        <v>1.0355604827783759E-8</v>
      </c>
      <c r="Z10558" s="15">
        <f t="shared" si="2799"/>
        <v>0.4495522627146078</v>
      </c>
      <c r="AA10558">
        <f t="shared" si="2800"/>
        <v>3.9612668032604413E-9</v>
      </c>
      <c r="AF10558" s="3">
        <f t="shared" si="2791"/>
        <v>0.44966426183374231</v>
      </c>
      <c r="AH10558">
        <f t="shared" si="2801"/>
        <v>1132.750000000196</v>
      </c>
      <c r="AI10558">
        <f t="shared" si="2802"/>
        <v>15.633162466579648</v>
      </c>
      <c r="AJ10558" s="5">
        <f t="shared" si="2803"/>
        <v>15.630712182831001</v>
      </c>
      <c r="AK10558">
        <f t="shared" si="2804"/>
        <v>6.0038904488851057E-6</v>
      </c>
    </row>
    <row r="10559" spans="1:37" x14ac:dyDescent="0.25">
      <c r="A10559" s="1">
        <v>1132.850000000195</v>
      </c>
      <c r="B10559">
        <v>15.635062343677291</v>
      </c>
      <c r="D10559">
        <f t="shared" si="2792"/>
        <v>0.42044685172646218</v>
      </c>
      <c r="E10559">
        <f t="shared" si="2790"/>
        <v>0.44966400202398649</v>
      </c>
      <c r="G10559">
        <f t="shared" si="2805"/>
        <v>0.42044685172646218</v>
      </c>
      <c r="H10559" s="2">
        <f t="shared" si="2806"/>
        <v>0.44966400202398649</v>
      </c>
      <c r="L10559" s="20">
        <f t="shared" si="2793"/>
        <v>0.4497754115499184</v>
      </c>
      <c r="M10559">
        <f t="shared" si="2794"/>
        <v>8.6016442131805061E-4</v>
      </c>
      <c r="P10559" s="18">
        <f t="shared" si="2795"/>
        <v>0.44966661604789526</v>
      </c>
      <c r="Q10559">
        <f t="shared" si="2796"/>
        <v>6.8331209956512094E-12</v>
      </c>
      <c r="S10559" s="21">
        <f t="shared" si="2797"/>
        <v>15.635164111126208</v>
      </c>
      <c r="T10559">
        <f t="shared" si="2798"/>
        <v>1.0356613659207653E-8</v>
      </c>
      <c r="Z10559" s="15">
        <f t="shared" si="2799"/>
        <v>0.44960132269503639</v>
      </c>
      <c r="AA10559">
        <f t="shared" si="2800"/>
        <v>3.9286982776347574E-9</v>
      </c>
      <c r="AF10559" s="3">
        <f t="shared" si="2791"/>
        <v>0.44971332411908005</v>
      </c>
      <c r="AH10559">
        <f t="shared" si="2801"/>
        <v>1132.850000000195</v>
      </c>
      <c r="AI10559">
        <f t="shared" si="2802"/>
        <v>15.635062343677291</v>
      </c>
      <c r="AJ10559" s="5">
        <f t="shared" si="2803"/>
        <v>15.632622153522309</v>
      </c>
      <c r="AK10559">
        <f t="shared" si="2804"/>
        <v>5.9545279924688143E-6</v>
      </c>
    </row>
    <row r="10560" spans="1:37" x14ac:dyDescent="0.25">
      <c r="A10560" s="1">
        <v>1132.9500000001949</v>
      </c>
      <c r="B10560">
        <v>15.636962181283391</v>
      </c>
      <c r="D10560">
        <f t="shared" si="2792"/>
        <v>0.42048667808354523</v>
      </c>
      <c r="E10560">
        <f t="shared" si="2790"/>
        <v>0.44971280172347772</v>
      </c>
      <c r="G10560">
        <f t="shared" si="2805"/>
        <v>0.42048667808354523</v>
      </c>
      <c r="H10560" s="2">
        <f t="shared" si="2806"/>
        <v>0.44971280172347772</v>
      </c>
      <c r="L10560" s="20">
        <f t="shared" si="2793"/>
        <v>0.44982421353638813</v>
      </c>
      <c r="M10560">
        <f t="shared" si="2794"/>
        <v>8.606909864468141E-4</v>
      </c>
      <c r="P10560" s="18">
        <f t="shared" si="2795"/>
        <v>0.44971541587465125</v>
      </c>
      <c r="Q10560">
        <f t="shared" si="2796"/>
        <v>6.8337863580684469E-12</v>
      </c>
      <c r="S10560" s="21">
        <f t="shared" si="2797"/>
        <v>15.637063953686894</v>
      </c>
      <c r="T10560">
        <f t="shared" si="2798"/>
        <v>1.0357622114926116E-8</v>
      </c>
      <c r="Z10560" s="15">
        <f t="shared" si="2799"/>
        <v>0.44965038165726301</v>
      </c>
      <c r="AA10560">
        <f t="shared" si="2800"/>
        <v>3.8962646662485137E-9</v>
      </c>
      <c r="AF10560" s="3">
        <f t="shared" si="2791"/>
        <v>0.44976238538397939</v>
      </c>
      <c r="AH10560">
        <f t="shared" si="2801"/>
        <v>1132.9500000001949</v>
      </c>
      <c r="AI10560">
        <f t="shared" si="2802"/>
        <v>15.636962181283391</v>
      </c>
      <c r="AJ10560" s="5">
        <f t="shared" si="2803"/>
        <v>15.63453208457365</v>
      </c>
      <c r="AK10560">
        <f t="shared" si="2804"/>
        <v>5.905370018694211E-6</v>
      </c>
    </row>
    <row r="10561" spans="1:37" x14ac:dyDescent="0.25">
      <c r="A10561" s="1">
        <v>1133.050000000195</v>
      </c>
      <c r="B10561">
        <v>15.638861979387389</v>
      </c>
      <c r="D10561">
        <f t="shared" si="2792"/>
        <v>0.42052650444062839</v>
      </c>
      <c r="E10561">
        <f t="shared" si="2790"/>
        <v>0.44976160040830815</v>
      </c>
      <c r="G10561">
        <f t="shared" si="2805"/>
        <v>0.42052650444062839</v>
      </c>
      <c r="H10561" s="2">
        <f t="shared" si="2806"/>
        <v>0.44976160040830815</v>
      </c>
      <c r="L10561" s="20">
        <f t="shared" si="2793"/>
        <v>0.4498730145060037</v>
      </c>
      <c r="M10561">
        <f t="shared" si="2794"/>
        <v>8.6121765301717425E-4</v>
      </c>
      <c r="P10561" s="18">
        <f t="shared" si="2795"/>
        <v>0.4497642146866927</v>
      </c>
      <c r="Q10561">
        <f t="shared" si="2796"/>
        <v>6.8344514719228936E-12</v>
      </c>
      <c r="S10561" s="21">
        <f t="shared" si="2797"/>
        <v>15.63896375674339</v>
      </c>
      <c r="T10561">
        <f t="shared" si="2798"/>
        <v>1.0358630194515514E-8</v>
      </c>
      <c r="Z10561" s="15">
        <f t="shared" si="2799"/>
        <v>0.44969943960100012</v>
      </c>
      <c r="AA10561">
        <f t="shared" si="2800"/>
        <v>3.863965965186226E-9</v>
      </c>
      <c r="AF10561" s="3">
        <f t="shared" si="2791"/>
        <v>0.44981144562814901</v>
      </c>
      <c r="AH10561">
        <f t="shared" si="2801"/>
        <v>1133.050000000195</v>
      </c>
      <c r="AI10561">
        <f t="shared" si="2802"/>
        <v>15.638861979387389</v>
      </c>
      <c r="AJ10561" s="5">
        <f t="shared" si="2803"/>
        <v>15.636441975973831</v>
      </c>
      <c r="AK10561">
        <f t="shared" si="2804"/>
        <v>5.8564165216332999E-6</v>
      </c>
    </row>
    <row r="10562" spans="1:37" x14ac:dyDescent="0.25">
      <c r="A10562" s="1">
        <v>1133.1500000001961</v>
      </c>
      <c r="B10562">
        <v>15.64076173797873</v>
      </c>
      <c r="D10562">
        <f t="shared" si="2792"/>
        <v>0.42056633079771194</v>
      </c>
      <c r="E10562">
        <f t="shared" ref="E10562:E10625" si="2807">(B10562-$B$2)/($B$25111-$B$2)</f>
        <v>0.44981039807820661</v>
      </c>
      <c r="G10562">
        <f t="shared" si="2805"/>
        <v>0.42056633079771194</v>
      </c>
      <c r="H10562" s="2">
        <f t="shared" si="2806"/>
        <v>0.44981039807820661</v>
      </c>
      <c r="L10562" s="20">
        <f t="shared" si="2793"/>
        <v>0.44992181445849866</v>
      </c>
      <c r="M10562">
        <f t="shared" si="2794"/>
        <v>8.6174442095871603E-4</v>
      </c>
      <c r="P10562" s="18">
        <f t="shared" si="2795"/>
        <v>0.44981301248374872</v>
      </c>
      <c r="Q10562">
        <f t="shared" si="2796"/>
        <v>6.835116338624823E-12</v>
      </c>
      <c r="S10562" s="21">
        <f t="shared" si="2797"/>
        <v>15.640863520285141</v>
      </c>
      <c r="T10562">
        <f t="shared" si="2798"/>
        <v>1.0359637898275377E-8</v>
      </c>
      <c r="Z10562" s="15">
        <f t="shared" si="2799"/>
        <v>0.44974849652595994</v>
      </c>
      <c r="AA10562">
        <f t="shared" si="2800"/>
        <v>3.8318021705469875E-9</v>
      </c>
      <c r="AF10562" s="3">
        <f t="shared" ref="AF10562:AF10625" si="2808">$Y$6*LOG(((1+L10562)*$Y$2)^$Y$5+$Y$4)/LOG($Y$7)+$Y$3</f>
        <v>0.44986050485130624</v>
      </c>
      <c r="AH10562">
        <f t="shared" si="2801"/>
        <v>1133.1500000001961</v>
      </c>
      <c r="AI10562">
        <f t="shared" si="2802"/>
        <v>15.640761737978728</v>
      </c>
      <c r="AJ10562" s="5">
        <f t="shared" si="2803"/>
        <v>15.638351827711649</v>
      </c>
      <c r="AK10562">
        <f t="shared" si="2804"/>
        <v>5.8076674953756488E-6</v>
      </c>
    </row>
    <row r="10563" spans="1:37" x14ac:dyDescent="0.25">
      <c r="A10563" s="1">
        <v>1133.250000000196</v>
      </c>
      <c r="B10563">
        <v>15.642661457046829</v>
      </c>
      <c r="D10563">
        <f t="shared" ref="D10563:D10626" si="2809">(A10563-$A$2)/($A$25111-$A$2)</f>
        <v>0.42060615715479499</v>
      </c>
      <c r="E10563">
        <f t="shared" si="2807"/>
        <v>0.44985919473290131</v>
      </c>
      <c r="G10563">
        <f t="shared" si="2805"/>
        <v>0.42060615715479499</v>
      </c>
      <c r="H10563" s="2">
        <f t="shared" si="2806"/>
        <v>0.44985919473290131</v>
      </c>
      <c r="L10563" s="20">
        <f t="shared" ref="L10563:L10626" si="2810">$K$4*_xlfn.ERF.PRECISE($K$2*H10563+$K$3)+$K$5</f>
        <v>0.4499706133935959</v>
      </c>
      <c r="M10563">
        <f t="shared" ref="M10563:M10626" si="2811">(G10563-L10563)^2</f>
        <v>8.6227129020045347E-4</v>
      </c>
      <c r="P10563" s="18">
        <f t="shared" ref="P10563:P10626" si="2812">$O$4*TANH($O$2*H10563+$O$3)</f>
        <v>0.44986180926554747</v>
      </c>
      <c r="Q10563">
        <f t="shared" ref="Q10563:Q10626" si="2813">(H10563-P10563)^2</f>
        <v>6.8357809578431779E-12</v>
      </c>
      <c r="S10563" s="21">
        <f t="shared" ref="S10563:S10626" si="2814">( P10563-$J$2)*($B$25111-$B$2)/($I$2-$J$2)+$B$2</f>
        <v>15.64276324430157</v>
      </c>
      <c r="T10563">
        <f t="shared" ref="T10563:T10626" si="2815">(B10563-S10563)^2</f>
        <v>1.0360645227590193E-8</v>
      </c>
      <c r="Z10563" s="15">
        <f t="shared" ref="Z10563:Z10626" si="2816">$Y$6*LOG(((1+H10563)*$Y$2)^$Y$5+$Y$4,$Y$7)+$Y$3</f>
        <v>0.44979755243185293</v>
      </c>
      <c r="AA10563">
        <f t="shared" ref="AA10563:AA10626" si="2817">(H10563-Z10563)^2</f>
        <v>3.7997732785392711E-9</v>
      </c>
      <c r="AF10563" s="3">
        <f t="shared" si="2808"/>
        <v>0.44990956305315688</v>
      </c>
      <c r="AH10563">
        <f t="shared" ref="AH10563:AH10626" si="2818">( G10563-$J$2)*($A$25111-$A$2)/($I$2-$J$2)+$A$2</f>
        <v>1133.250000000196</v>
      </c>
      <c r="AI10563">
        <f t="shared" ref="AI10563:AI10626" si="2819">( H10563-$J$2)*($B$25111-$B$2)/($I$2-$J$2)+$B$2</f>
        <v>15.642661457046827</v>
      </c>
      <c r="AJ10563" s="5">
        <f t="shared" ref="AJ10563:AJ10626" si="2820">( Z10563-$J$2)*($B$25111-$B$2)/($I$2-$J$2)+$B$2</f>
        <v>15.640261639775833</v>
      </c>
      <c r="AK10563">
        <f t="shared" ref="AK10563:AK10626" si="2821">(AI10563-AJ10563)^2</f>
        <v>5.7591229341633715E-6</v>
      </c>
    </row>
    <row r="10564" spans="1:37" x14ac:dyDescent="0.25">
      <c r="A10564" s="1">
        <v>1133.350000000195</v>
      </c>
      <c r="B10564">
        <v>15.644561136581149</v>
      </c>
      <c r="D10564">
        <f t="shared" si="2809"/>
        <v>0.42064598351187771</v>
      </c>
      <c r="E10564">
        <f t="shared" si="2807"/>
        <v>0.4499079903721217</v>
      </c>
      <c r="G10564">
        <f t="shared" si="2805"/>
        <v>0.42064598351187771</v>
      </c>
      <c r="H10564" s="2">
        <f t="shared" si="2806"/>
        <v>0.4499079903721217</v>
      </c>
      <c r="L10564" s="20">
        <f t="shared" si="2810"/>
        <v>0.45001941131102541</v>
      </c>
      <c r="M10564">
        <f t="shared" si="2811"/>
        <v>8.6279826067174289E-4</v>
      </c>
      <c r="P10564" s="18">
        <f t="shared" si="2812"/>
        <v>0.44991060503181829</v>
      </c>
      <c r="Q10564">
        <f t="shared" si="2813"/>
        <v>6.8364453289565767E-12</v>
      </c>
      <c r="S10564" s="21">
        <f t="shared" si="2814"/>
        <v>15.644662928782136</v>
      </c>
      <c r="T10564">
        <f t="shared" si="2815"/>
        <v>1.0361652181674926E-8</v>
      </c>
      <c r="Z10564" s="15">
        <f t="shared" si="2816"/>
        <v>0.44984660731839288</v>
      </c>
      <c r="AA10564">
        <f t="shared" si="2817"/>
        <v>3.7678792850758327E-9</v>
      </c>
      <c r="AF10564" s="3">
        <f t="shared" si="2808"/>
        <v>0.44995862023341515</v>
      </c>
      <c r="AH10564">
        <f t="shared" si="2818"/>
        <v>1133.350000000195</v>
      </c>
      <c r="AI10564">
        <f t="shared" si="2819"/>
        <v>15.644561136581149</v>
      </c>
      <c r="AJ10564" s="5">
        <f t="shared" si="2820"/>
        <v>15.642171412155239</v>
      </c>
      <c r="AK10564">
        <f t="shared" si="2821"/>
        <v>5.7107828317925252E-6</v>
      </c>
    </row>
    <row r="10565" spans="1:37" x14ac:dyDescent="0.25">
      <c r="A10565" s="1">
        <v>1133.450000000196</v>
      </c>
      <c r="B10565">
        <v>15.64646077657112</v>
      </c>
      <c r="D10565">
        <f t="shared" si="2809"/>
        <v>0.42068580986896126</v>
      </c>
      <c r="E10565">
        <f t="shared" si="2807"/>
        <v>0.44995678499559594</v>
      </c>
      <c r="G10565">
        <f t="shared" si="2805"/>
        <v>0.42068580986896126</v>
      </c>
      <c r="H10565" s="2">
        <f t="shared" si="2806"/>
        <v>0.44995678499559594</v>
      </c>
      <c r="L10565" s="20">
        <f t="shared" si="2810"/>
        <v>0.45006820821052074</v>
      </c>
      <c r="M10565">
        <f t="shared" si="2811"/>
        <v>8.633253323020772E-4</v>
      </c>
      <c r="P10565" s="18">
        <f t="shared" si="2812"/>
        <v>0.44995939978228927</v>
      </c>
      <c r="Q10565">
        <f t="shared" si="2813"/>
        <v>6.8371094516338435E-12</v>
      </c>
      <c r="S10565" s="21">
        <f t="shared" si="2814"/>
        <v>15.646562573716256</v>
      </c>
      <c r="T10565">
        <f t="shared" si="2815"/>
        <v>1.0362658757936144E-8</v>
      </c>
      <c r="Z10565" s="15">
        <f t="shared" si="2816"/>
        <v>0.44989566118529045</v>
      </c>
      <c r="AA10565">
        <f t="shared" si="2817"/>
        <v>3.7361201862609922E-9</v>
      </c>
      <c r="AF10565" s="3">
        <f t="shared" si="2808"/>
        <v>0.45000767639179795</v>
      </c>
      <c r="AH10565">
        <f t="shared" si="2818"/>
        <v>1133.450000000196</v>
      </c>
      <c r="AI10565">
        <f t="shared" si="2819"/>
        <v>15.646460776571118</v>
      </c>
      <c r="AJ10565" s="5">
        <f t="shared" si="2820"/>
        <v>15.644081144838601</v>
      </c>
      <c r="AK10565">
        <f t="shared" si="2821"/>
        <v>5.662647182399144E-6</v>
      </c>
    </row>
    <row r="10566" spans="1:37" x14ac:dyDescent="0.25">
      <c r="A10566" s="1">
        <v>1133.550000000196</v>
      </c>
      <c r="B10566">
        <v>15.64836037700621</v>
      </c>
      <c r="D10566">
        <f t="shared" si="2809"/>
        <v>0.42072563622604431</v>
      </c>
      <c r="E10566">
        <f t="shared" si="2807"/>
        <v>0.45000557860305385</v>
      </c>
      <c r="G10566">
        <f t="shared" ref="G10566:G10629" si="2822">($I$2-$J$2)*D10566+$J$2</f>
        <v>0.42072563622604431</v>
      </c>
      <c r="H10566" s="2">
        <f t="shared" si="2806"/>
        <v>0.45000557860305385</v>
      </c>
      <c r="L10566" s="20">
        <f t="shared" si="2810"/>
        <v>0.45011700409180833</v>
      </c>
      <c r="M10566">
        <f t="shared" si="2811"/>
        <v>8.6385250502066572E-4</v>
      </c>
      <c r="P10566" s="18">
        <f t="shared" si="2812"/>
        <v>0.45000819351669052</v>
      </c>
      <c r="Q10566">
        <f t="shared" si="2813"/>
        <v>6.8377733272856444E-12</v>
      </c>
      <c r="S10566" s="21">
        <f t="shared" si="2814"/>
        <v>15.648462179093425</v>
      </c>
      <c r="T10566">
        <f t="shared" si="2815"/>
        <v>1.0363664961375099E-8</v>
      </c>
      <c r="Z10566" s="15">
        <f t="shared" si="2816"/>
        <v>0.44994471403226055</v>
      </c>
      <c r="AA10566">
        <f t="shared" si="2817"/>
        <v>3.7044959778520585E-9</v>
      </c>
      <c r="AF10566" s="3">
        <f t="shared" si="2808"/>
        <v>0.45005673152801395</v>
      </c>
      <c r="AH10566">
        <f t="shared" si="2818"/>
        <v>1133.550000000196</v>
      </c>
      <c r="AI10566">
        <f t="shared" si="2819"/>
        <v>15.64836037700621</v>
      </c>
      <c r="AJ10566" s="5">
        <f t="shared" si="2820"/>
        <v>15.645990837814821</v>
      </c>
      <c r="AK10566">
        <f t="shared" si="2821"/>
        <v>5.6147159795249777E-6</v>
      </c>
    </row>
    <row r="10567" spans="1:37" x14ac:dyDescent="0.25">
      <c r="A10567" s="1">
        <v>1133.6500000001961</v>
      </c>
      <c r="B10567">
        <v>15.65025993787585</v>
      </c>
      <c r="D10567">
        <f t="shared" si="2809"/>
        <v>0.42076546258312747</v>
      </c>
      <c r="E10567">
        <f t="shared" si="2807"/>
        <v>0.45005437119422376</v>
      </c>
      <c r="G10567">
        <f t="shared" si="2822"/>
        <v>0.42076546258312747</v>
      </c>
      <c r="H10567" s="2">
        <f t="shared" ref="H10567:H10630" si="2823">($I$2-$J$2)*E10567+$J$2</f>
        <v>0.45005437119422376</v>
      </c>
      <c r="L10567" s="20">
        <f t="shared" si="2810"/>
        <v>0.45016579895461106</v>
      </c>
      <c r="M10567">
        <f t="shared" si="2811"/>
        <v>8.6437977875638108E-4</v>
      </c>
      <c r="P10567" s="18">
        <f t="shared" si="2812"/>
        <v>0.45005698623475004</v>
      </c>
      <c r="Q10567">
        <f t="shared" si="2813"/>
        <v>6.8384369541293373E-12</v>
      </c>
      <c r="S10567" s="21">
        <f t="shared" si="2814"/>
        <v>15.650361744903044</v>
      </c>
      <c r="T10567">
        <f t="shared" si="2815"/>
        <v>1.0364670786143317E-8</v>
      </c>
      <c r="Z10567" s="15">
        <f t="shared" si="2816"/>
        <v>0.44999376585901318</v>
      </c>
      <c r="AA10567">
        <f t="shared" si="2817"/>
        <v>3.6730066559859042E-9</v>
      </c>
      <c r="AF10567" s="3">
        <f t="shared" si="2808"/>
        <v>0.45010578564177028</v>
      </c>
      <c r="AH10567">
        <f t="shared" si="2818"/>
        <v>1133.6500000001961</v>
      </c>
      <c r="AI10567">
        <f t="shared" si="2819"/>
        <v>15.650259937875848</v>
      </c>
      <c r="AJ10567" s="5">
        <f t="shared" si="2820"/>
        <v>15.647900491072612</v>
      </c>
      <c r="AK10567">
        <f t="shared" si="2821"/>
        <v>5.5669892173025106E-6</v>
      </c>
    </row>
    <row r="10568" spans="1:37" x14ac:dyDescent="0.25">
      <c r="A10568" s="1">
        <v>1133.750000000196</v>
      </c>
      <c r="B10568">
        <v>15.652159459169511</v>
      </c>
      <c r="D10568">
        <f t="shared" si="2809"/>
        <v>0.42080528894021052</v>
      </c>
      <c r="E10568">
        <f t="shared" si="2807"/>
        <v>0.45010316276883527</v>
      </c>
      <c r="G10568">
        <f t="shared" si="2822"/>
        <v>0.42080528894021052</v>
      </c>
      <c r="H10568" s="2">
        <f t="shared" si="2823"/>
        <v>0.45010316276883527</v>
      </c>
      <c r="L10568" s="20">
        <f t="shared" si="2810"/>
        <v>0.4502145927986696</v>
      </c>
      <c r="M10568">
        <f t="shared" si="2811"/>
        <v>8.6490715343917612E-4</v>
      </c>
      <c r="P10568" s="18">
        <f t="shared" si="2812"/>
        <v>0.4501057779361976</v>
      </c>
      <c r="Q10568">
        <f t="shared" si="2813"/>
        <v>6.8391003329950383E-12</v>
      </c>
      <c r="S10568" s="21">
        <f t="shared" si="2814"/>
        <v>15.652261271134606</v>
      </c>
      <c r="T10568">
        <f t="shared" si="2815"/>
        <v>1.0365676236519066E-8</v>
      </c>
      <c r="Z10568" s="15">
        <f t="shared" si="2816"/>
        <v>0.45004281666526125</v>
      </c>
      <c r="AA10568">
        <f t="shared" si="2817"/>
        <v>3.6416522165672117E-9</v>
      </c>
      <c r="AF10568" s="3">
        <f t="shared" si="2808"/>
        <v>0.45015483873279116</v>
      </c>
      <c r="AH10568">
        <f t="shared" si="2818"/>
        <v>1133.750000000196</v>
      </c>
      <c r="AI10568">
        <f t="shared" si="2819"/>
        <v>15.652159459169511</v>
      </c>
      <c r="AJ10568" s="5">
        <f t="shared" si="2820"/>
        <v>15.649810104600796</v>
      </c>
      <c r="AK10568">
        <f t="shared" si="2821"/>
        <v>5.5194668895399089E-6</v>
      </c>
    </row>
    <row r="10569" spans="1:37" x14ac:dyDescent="0.25">
      <c r="A10569" s="1">
        <v>1133.8500000001959</v>
      </c>
      <c r="B10569">
        <v>15.65405894087665</v>
      </c>
      <c r="D10569">
        <f t="shared" si="2809"/>
        <v>0.42084511529729363</v>
      </c>
      <c r="E10569">
        <f t="shared" si="2807"/>
        <v>0.45015195332661756</v>
      </c>
      <c r="G10569">
        <f t="shared" si="2822"/>
        <v>0.42084511529729363</v>
      </c>
      <c r="H10569" s="2">
        <f t="shared" si="2823"/>
        <v>0.45015195332661756</v>
      </c>
      <c r="L10569" s="20">
        <f t="shared" si="2810"/>
        <v>0.45026338562371393</v>
      </c>
      <c r="M10569">
        <f t="shared" si="2811"/>
        <v>8.6543462899834136E-4</v>
      </c>
      <c r="P10569" s="18">
        <f t="shared" si="2812"/>
        <v>0.45015456862076231</v>
      </c>
      <c r="Q10569">
        <f t="shared" si="2813"/>
        <v>6.8397634635516248E-12</v>
      </c>
      <c r="S10569" s="21">
        <f t="shared" si="2814"/>
        <v>15.65416075777755</v>
      </c>
      <c r="T10569">
        <f t="shared" si="2815"/>
        <v>1.0366681308823506E-8</v>
      </c>
      <c r="Z10569" s="15">
        <f t="shared" si="2816"/>
        <v>0.45009186645071875</v>
      </c>
      <c r="AA10569">
        <f t="shared" si="2817"/>
        <v>3.6104326552793156E-9</v>
      </c>
      <c r="AF10569" s="3">
        <f t="shared" si="2808"/>
        <v>0.4502038908007886</v>
      </c>
      <c r="AH10569">
        <f t="shared" si="2818"/>
        <v>1133.8500000001959</v>
      </c>
      <c r="AI10569">
        <f t="shared" si="2819"/>
        <v>15.654058940876649</v>
      </c>
      <c r="AJ10569" s="5">
        <f t="shared" si="2820"/>
        <v>15.651719678388233</v>
      </c>
      <c r="AK10569">
        <f t="shared" si="2821"/>
        <v>5.4721489897101366E-6</v>
      </c>
    </row>
    <row r="10570" spans="1:37" x14ac:dyDescent="0.25">
      <c r="A10570" s="1">
        <v>1133.950000000196</v>
      </c>
      <c r="B10570">
        <v>15.65595838298673</v>
      </c>
      <c r="D10570">
        <f t="shared" si="2809"/>
        <v>0.42088494165437679</v>
      </c>
      <c r="E10570">
        <f t="shared" si="2807"/>
        <v>0.4502007428673</v>
      </c>
      <c r="G10570">
        <f t="shared" si="2822"/>
        <v>0.42088494165437679</v>
      </c>
      <c r="H10570" s="2">
        <f t="shared" si="2823"/>
        <v>0.4502007428673</v>
      </c>
      <c r="L10570" s="20">
        <f t="shared" si="2810"/>
        <v>0.45031217742945984</v>
      </c>
      <c r="M10570">
        <f t="shared" si="2811"/>
        <v>8.6596220536232769E-4</v>
      </c>
      <c r="P10570" s="18">
        <f t="shared" si="2812"/>
        <v>0.45020335828817359</v>
      </c>
      <c r="Q10570">
        <f t="shared" si="2813"/>
        <v>6.8404263460486758E-12</v>
      </c>
      <c r="S10570" s="21">
        <f t="shared" si="2814"/>
        <v>15.656060204821355</v>
      </c>
      <c r="T10570">
        <f t="shared" si="2815"/>
        <v>1.0367686006250261E-8</v>
      </c>
      <c r="Z10570" s="15">
        <f t="shared" si="2816"/>
        <v>0.4501409152150968</v>
      </c>
      <c r="AA10570">
        <f t="shared" si="2817"/>
        <v>3.579347968146181E-9</v>
      </c>
      <c r="AF10570" s="3">
        <f t="shared" si="2808"/>
        <v>0.45025294184546372</v>
      </c>
      <c r="AH10570">
        <f t="shared" si="2818"/>
        <v>1133.950000000196</v>
      </c>
      <c r="AI10570">
        <f t="shared" si="2819"/>
        <v>15.655958382986729</v>
      </c>
      <c r="AJ10570" s="5">
        <f t="shared" si="2820"/>
        <v>15.653629212423684</v>
      </c>
      <c r="AK10570">
        <f t="shared" si="2821"/>
        <v>5.4250355117514414E-6</v>
      </c>
    </row>
    <row r="10571" spans="1:37" x14ac:dyDescent="0.25">
      <c r="A10571" s="1">
        <v>1134.050000000196</v>
      </c>
      <c r="B10571">
        <v>15.65785778548922</v>
      </c>
      <c r="D10571">
        <f t="shared" si="2809"/>
        <v>0.42092476801145984</v>
      </c>
      <c r="E10571">
        <f t="shared" si="2807"/>
        <v>0.45024953139061208</v>
      </c>
      <c r="G10571">
        <f t="shared" si="2822"/>
        <v>0.42092476801145984</v>
      </c>
      <c r="H10571" s="2">
        <f t="shared" si="2823"/>
        <v>0.45024953139061208</v>
      </c>
      <c r="L10571" s="20">
        <f t="shared" si="2810"/>
        <v>0.45036096821564442</v>
      </c>
      <c r="M10571">
        <f t="shared" si="2811"/>
        <v>8.6648988246083641E-4</v>
      </c>
      <c r="P10571" s="18">
        <f t="shared" si="2812"/>
        <v>0.4502521469381609</v>
      </c>
      <c r="Q10571">
        <f t="shared" si="2813"/>
        <v>6.8410889801550753E-12</v>
      </c>
      <c r="S10571" s="21">
        <f t="shared" si="2814"/>
        <v>15.657959612255482</v>
      </c>
      <c r="T10571">
        <f t="shared" si="2815"/>
        <v>1.0368690327290706E-8</v>
      </c>
      <c r="Z10571" s="15">
        <f t="shared" si="2816"/>
        <v>0.45018996295810898</v>
      </c>
      <c r="AA10571">
        <f t="shared" si="2817"/>
        <v>3.5483981508762296E-9</v>
      </c>
      <c r="AF10571" s="3">
        <f t="shared" si="2808"/>
        <v>0.45030199186653541</v>
      </c>
      <c r="AH10571">
        <f t="shared" si="2818"/>
        <v>1134.050000000196</v>
      </c>
      <c r="AI10571">
        <f t="shared" si="2819"/>
        <v>15.65785778548922</v>
      </c>
      <c r="AJ10571" s="5">
        <f t="shared" si="2820"/>
        <v>15.655538706695992</v>
      </c>
      <c r="AK10571">
        <f t="shared" si="2821"/>
        <v>5.378126449199383E-6</v>
      </c>
    </row>
    <row r="10572" spans="1:37" x14ac:dyDescent="0.25">
      <c r="A10572" s="1">
        <v>1134.1500000001961</v>
      </c>
      <c r="B10572">
        <v>15.659757148373579</v>
      </c>
      <c r="D10572">
        <f t="shared" si="2809"/>
        <v>0.420964594368543</v>
      </c>
      <c r="E10572">
        <f t="shared" si="2807"/>
        <v>0.45029831889628302</v>
      </c>
      <c r="G10572">
        <f t="shared" si="2822"/>
        <v>0.420964594368543</v>
      </c>
      <c r="H10572" s="2">
        <f t="shared" si="2823"/>
        <v>0.45029831889628302</v>
      </c>
      <c r="L10572" s="20">
        <f t="shared" si="2810"/>
        <v>0.45040975798200122</v>
      </c>
      <c r="M10572">
        <f t="shared" si="2811"/>
        <v>8.6701766022332424E-4</v>
      </c>
      <c r="P10572" s="18">
        <f t="shared" si="2812"/>
        <v>0.45030093457045356</v>
      </c>
      <c r="Q10572">
        <f t="shared" si="2813"/>
        <v>6.8417513664108631E-12</v>
      </c>
      <c r="S10572" s="21">
        <f t="shared" si="2814"/>
        <v>15.659858980069394</v>
      </c>
      <c r="T10572">
        <f t="shared" si="2815"/>
        <v>1.0369694272606638E-8</v>
      </c>
      <c r="Z10572" s="15">
        <f t="shared" si="2816"/>
        <v>0.45023900967946862</v>
      </c>
      <c r="AA10572">
        <f t="shared" si="2817"/>
        <v>3.5175831991383561E-9</v>
      </c>
      <c r="AF10572" s="3">
        <f t="shared" si="2808"/>
        <v>0.45035104086372169</v>
      </c>
      <c r="AH10572">
        <f t="shared" si="2818"/>
        <v>1134.1500000001961</v>
      </c>
      <c r="AI10572">
        <f t="shared" si="2819"/>
        <v>15.659757148373579</v>
      </c>
      <c r="AJ10572" s="5">
        <f t="shared" si="2820"/>
        <v>15.657448161194001</v>
      </c>
      <c r="AK10572">
        <f t="shared" si="2821"/>
        <v>5.3314217954568657E-6</v>
      </c>
    </row>
    <row r="10573" spans="1:37" x14ac:dyDescent="0.25">
      <c r="A10573" s="1">
        <v>1134.250000000196</v>
      </c>
      <c r="B10573">
        <v>15.6616564716293</v>
      </c>
      <c r="D10573">
        <f t="shared" si="2809"/>
        <v>0.42100442072562611</v>
      </c>
      <c r="E10573">
        <f t="shared" si="2807"/>
        <v>0.45034710538404293</v>
      </c>
      <c r="G10573">
        <f t="shared" si="2822"/>
        <v>0.42100442072562611</v>
      </c>
      <c r="H10573" s="2">
        <f t="shared" si="2823"/>
        <v>0.45034710538404293</v>
      </c>
      <c r="L10573" s="20">
        <f t="shared" si="2810"/>
        <v>0.45045854672824959</v>
      </c>
      <c r="M10573">
        <f t="shared" si="2811"/>
        <v>8.6754553857842074E-4</v>
      </c>
      <c r="P10573" s="18">
        <f t="shared" si="2812"/>
        <v>0.45034972118478156</v>
      </c>
      <c r="Q10573">
        <f t="shared" si="2813"/>
        <v>6.8424135041945591E-12</v>
      </c>
      <c r="S10573" s="21">
        <f t="shared" si="2814"/>
        <v>15.66175830825258</v>
      </c>
      <c r="T10573">
        <f t="shared" si="2815"/>
        <v>1.037069784105104E-8</v>
      </c>
      <c r="Z10573" s="15">
        <f t="shared" si="2816"/>
        <v>0.45028805537888816</v>
      </c>
      <c r="AA10573">
        <f t="shared" si="2817"/>
        <v>3.4869031087784151E-9</v>
      </c>
      <c r="AF10573" s="3">
        <f t="shared" si="2808"/>
        <v>0.45040008883672367</v>
      </c>
      <c r="AH10573">
        <f t="shared" si="2818"/>
        <v>1134.250000000196</v>
      </c>
      <c r="AI10573">
        <f t="shared" si="2819"/>
        <v>15.6616564716293</v>
      </c>
      <c r="AJ10573" s="5">
        <f t="shared" si="2820"/>
        <v>15.659357575906515</v>
      </c>
      <c r="AK10573">
        <f t="shared" si="2821"/>
        <v>5.2849215442369696E-6</v>
      </c>
    </row>
    <row r="10574" spans="1:37" x14ac:dyDescent="0.25">
      <c r="A10574" s="1">
        <v>1134.3500000001959</v>
      </c>
      <c r="B10574">
        <v>15.66355575524585</v>
      </c>
      <c r="D10574">
        <f t="shared" si="2809"/>
        <v>0.42104424708270916</v>
      </c>
      <c r="E10574">
        <f t="shared" si="2807"/>
        <v>0.45039589085362125</v>
      </c>
      <c r="G10574">
        <f t="shared" si="2822"/>
        <v>0.42104424708270916</v>
      </c>
      <c r="H10574" s="2">
        <f t="shared" si="2823"/>
        <v>0.45039589085362125</v>
      </c>
      <c r="L10574" s="20">
        <f t="shared" si="2810"/>
        <v>0.45050733445413371</v>
      </c>
      <c r="M10574">
        <f t="shared" si="2811"/>
        <v>8.6807351745619716E-4</v>
      </c>
      <c r="P10574" s="18">
        <f t="shared" si="2812"/>
        <v>0.45039850678087451</v>
      </c>
      <c r="Q10574">
        <f t="shared" si="2813"/>
        <v>6.8430753943367198E-12</v>
      </c>
      <c r="S10574" s="21">
        <f t="shared" si="2814"/>
        <v>15.663657596794515</v>
      </c>
      <c r="T10574">
        <f t="shared" si="2815"/>
        <v>1.037170103437122E-8</v>
      </c>
      <c r="Z10574" s="15">
        <f t="shared" si="2816"/>
        <v>0.45033710005608119</v>
      </c>
      <c r="AA10574">
        <f t="shared" si="2817"/>
        <v>3.4563578753968866E-9</v>
      </c>
      <c r="AF10574" s="3">
        <f t="shared" si="2808"/>
        <v>0.4504491357852709</v>
      </c>
      <c r="AH10574">
        <f t="shared" si="2818"/>
        <v>1134.3500000001959</v>
      </c>
      <c r="AI10574">
        <f t="shared" si="2819"/>
        <v>15.663555755245849</v>
      </c>
      <c r="AJ10574" s="5">
        <f t="shared" si="2820"/>
        <v>15.661266950822384</v>
      </c>
      <c r="AK10574">
        <f t="shared" si="2821"/>
        <v>5.2386256888720189E-6</v>
      </c>
    </row>
    <row r="10575" spans="1:37" x14ac:dyDescent="0.25">
      <c r="A10575" s="1">
        <v>1134.450000000196</v>
      </c>
      <c r="B10575">
        <v>15.665454999212709</v>
      </c>
      <c r="D10575">
        <f t="shared" si="2809"/>
        <v>0.42108407343979232</v>
      </c>
      <c r="E10575">
        <f t="shared" si="2807"/>
        <v>0.45044467530474785</v>
      </c>
      <c r="G10575">
        <f t="shared" si="2822"/>
        <v>0.42108407343979232</v>
      </c>
      <c r="H10575" s="2">
        <f t="shared" si="2823"/>
        <v>0.45044467530474785</v>
      </c>
      <c r="L10575" s="20">
        <f t="shared" si="2810"/>
        <v>0.45055612115937294</v>
      </c>
      <c r="M10575">
        <f t="shared" si="2811"/>
        <v>8.686015967852371E-4</v>
      </c>
      <c r="P10575" s="18">
        <f t="shared" si="2812"/>
        <v>0.45044729135846184</v>
      </c>
      <c r="Q10575">
        <f t="shared" si="2813"/>
        <v>6.8437370344732443E-12</v>
      </c>
      <c r="S10575" s="21">
        <f t="shared" si="2814"/>
        <v>15.665556845684659</v>
      </c>
      <c r="T10575">
        <f t="shared" si="2815"/>
        <v>1.0372703848525561E-8</v>
      </c>
      <c r="Z10575" s="15">
        <f t="shared" si="2816"/>
        <v>0.45038614371076013</v>
      </c>
      <c r="AA10575">
        <f t="shared" si="2817"/>
        <v>3.4259474947433791E-9</v>
      </c>
      <c r="AF10575" s="3">
        <f t="shared" si="2808"/>
        <v>0.45049818170906586</v>
      </c>
      <c r="AH10575">
        <f t="shared" si="2818"/>
        <v>1134.450000000196</v>
      </c>
      <c r="AI10575">
        <f t="shared" si="2819"/>
        <v>15.665454999212709</v>
      </c>
      <c r="AJ10575" s="5">
        <f t="shared" si="2820"/>
        <v>15.663176285930408</v>
      </c>
      <c r="AK10575">
        <f t="shared" si="2821"/>
        <v>5.1925342229360253E-6</v>
      </c>
    </row>
    <row r="10576" spans="1:37" x14ac:dyDescent="0.25">
      <c r="A10576" s="1">
        <v>1134.550000000196</v>
      </c>
      <c r="B10576">
        <v>15.667354203519359</v>
      </c>
      <c r="D10576">
        <f t="shared" si="2809"/>
        <v>0.42112389979687542</v>
      </c>
      <c r="E10576">
        <f t="shared" si="2807"/>
        <v>0.45049345873715246</v>
      </c>
      <c r="G10576">
        <f t="shared" si="2822"/>
        <v>0.42112389979687542</v>
      </c>
      <c r="H10576" s="2">
        <f t="shared" si="2823"/>
        <v>0.45049345873715246</v>
      </c>
      <c r="L10576" s="20">
        <f t="shared" si="2810"/>
        <v>0.45060490684369725</v>
      </c>
      <c r="M10576">
        <f t="shared" si="2811"/>
        <v>8.6912977649475831E-4</v>
      </c>
      <c r="P10576" s="18">
        <f t="shared" si="2812"/>
        <v>0.45049607491727367</v>
      </c>
      <c r="Q10576">
        <f t="shared" si="2813"/>
        <v>6.8443984265964143E-12</v>
      </c>
      <c r="S10576" s="21">
        <f t="shared" si="2814"/>
        <v>15.667456054912513</v>
      </c>
      <c r="T10576">
        <f t="shared" si="2815"/>
        <v>1.0373706287432377E-8</v>
      </c>
      <c r="Z10576" s="15">
        <f t="shared" si="2816"/>
        <v>0.45043518634263813</v>
      </c>
      <c r="AA10576">
        <f t="shared" si="2817"/>
        <v>3.3956719624344126E-9</v>
      </c>
      <c r="AF10576" s="3">
        <f t="shared" si="2808"/>
        <v>0.45054722660782076</v>
      </c>
      <c r="AH10576">
        <f t="shared" si="2818"/>
        <v>1134.550000000196</v>
      </c>
      <c r="AI10576">
        <f t="shared" si="2819"/>
        <v>15.667354203519359</v>
      </c>
      <c r="AJ10576" s="5">
        <f t="shared" si="2820"/>
        <v>15.665085581219426</v>
      </c>
      <c r="AK10576">
        <f t="shared" si="2821"/>
        <v>5.1466471397546479E-6</v>
      </c>
    </row>
    <row r="10577" spans="1:37" x14ac:dyDescent="0.25">
      <c r="A10577" s="1">
        <v>1134.6500000001961</v>
      </c>
      <c r="B10577">
        <v>15.669253368155299</v>
      </c>
      <c r="D10577">
        <f t="shared" si="2809"/>
        <v>0.42116372615395858</v>
      </c>
      <c r="E10577">
        <f t="shared" si="2807"/>
        <v>0.4505422411505654</v>
      </c>
      <c r="G10577">
        <f t="shared" si="2822"/>
        <v>0.42116372615395858</v>
      </c>
      <c r="H10577" s="2">
        <f t="shared" si="2823"/>
        <v>0.4505422411505654</v>
      </c>
      <c r="L10577" s="20">
        <f t="shared" si="2810"/>
        <v>0.45065369150684731</v>
      </c>
      <c r="M10577">
        <f t="shared" si="2811"/>
        <v>8.6965805651457746E-4</v>
      </c>
      <c r="P10577" s="18">
        <f t="shared" si="2812"/>
        <v>0.4505448574570402</v>
      </c>
      <c r="Q10577">
        <f t="shared" si="2813"/>
        <v>6.8450595700847067E-12</v>
      </c>
      <c r="S10577" s="21">
        <f t="shared" si="2814"/>
        <v>15.669355224467566</v>
      </c>
      <c r="T10577">
        <f t="shared" si="2815"/>
        <v>1.0374708348497182E-8</v>
      </c>
      <c r="Z10577" s="15">
        <f t="shared" si="2816"/>
        <v>0.45048422795143028</v>
      </c>
      <c r="AA10577">
        <f t="shared" si="2817"/>
        <v>3.3655312738911702E-9</v>
      </c>
      <c r="AF10577" s="3">
        <f t="shared" si="2808"/>
        <v>0.45059627048125939</v>
      </c>
      <c r="AH10577">
        <f t="shared" si="2818"/>
        <v>1134.6500000001961</v>
      </c>
      <c r="AI10577">
        <f t="shared" si="2819"/>
        <v>15.669253368155299</v>
      </c>
      <c r="AJ10577" s="5">
        <f t="shared" si="2820"/>
        <v>15.666994836678342</v>
      </c>
      <c r="AK10577">
        <f t="shared" si="2821"/>
        <v>5.1009644324094986E-6</v>
      </c>
    </row>
    <row r="10578" spans="1:37" x14ac:dyDescent="0.25">
      <c r="A10578" s="1">
        <v>1134.750000000196</v>
      </c>
      <c r="B10578">
        <v>15.67115249311003</v>
      </c>
      <c r="D10578">
        <f t="shared" si="2809"/>
        <v>0.42120355251104163</v>
      </c>
      <c r="E10578">
        <f t="shared" si="2807"/>
        <v>0.45059102254471689</v>
      </c>
      <c r="G10578">
        <f t="shared" si="2822"/>
        <v>0.42120355251104163</v>
      </c>
      <c r="H10578" s="2">
        <f t="shared" si="2823"/>
        <v>0.45059102254471689</v>
      </c>
      <c r="L10578" s="20">
        <f t="shared" si="2810"/>
        <v>0.45070247514853889</v>
      </c>
      <c r="M10578">
        <f t="shared" si="2811"/>
        <v>8.7018643677304829E-4</v>
      </c>
      <c r="P10578" s="18">
        <f t="shared" si="2812"/>
        <v>0.45059363897749177</v>
      </c>
      <c r="Q10578">
        <f t="shared" si="2813"/>
        <v>6.8457204654784329E-12</v>
      </c>
      <c r="S10578" s="21">
        <f t="shared" si="2814"/>
        <v>15.671254354339325</v>
      </c>
      <c r="T10578">
        <f t="shared" si="2815"/>
        <v>1.0375710033467638E-8</v>
      </c>
      <c r="Z10578" s="15">
        <f t="shared" si="2816"/>
        <v>0.45053326853684927</v>
      </c>
      <c r="AA10578">
        <f t="shared" si="2817"/>
        <v>3.3355254247726992E-9</v>
      </c>
      <c r="AF10578" s="3">
        <f t="shared" si="2808"/>
        <v>0.45064531332908286</v>
      </c>
      <c r="AH10578">
        <f t="shared" si="2818"/>
        <v>1134.750000000196</v>
      </c>
      <c r="AI10578">
        <f t="shared" si="2819"/>
        <v>15.671152493110029</v>
      </c>
      <c r="AJ10578" s="5">
        <f t="shared" si="2820"/>
        <v>15.668904052295968</v>
      </c>
      <c r="AK10578">
        <f t="shared" si="2821"/>
        <v>5.0554860943335606E-6</v>
      </c>
    </row>
    <row r="10579" spans="1:37" x14ac:dyDescent="0.25">
      <c r="A10579" s="1">
        <v>1134.8500000001959</v>
      </c>
      <c r="B10579">
        <v>15.673051578373011</v>
      </c>
      <c r="D10579">
        <f t="shared" si="2809"/>
        <v>0.42124337886812468</v>
      </c>
      <c r="E10579">
        <f t="shared" si="2807"/>
        <v>0.45063980291933631</v>
      </c>
      <c r="G10579">
        <f t="shared" si="2822"/>
        <v>0.42124337886812468</v>
      </c>
      <c r="H10579" s="2">
        <f t="shared" si="2823"/>
        <v>0.45063980291933631</v>
      </c>
      <c r="L10579" s="20">
        <f t="shared" si="2810"/>
        <v>0.45075125776851621</v>
      </c>
      <c r="M10579">
        <f t="shared" si="2811"/>
        <v>8.7071491720017147E-4</v>
      </c>
      <c r="P10579" s="18">
        <f t="shared" si="2812"/>
        <v>0.45064241947835754</v>
      </c>
      <c r="Q10579">
        <f t="shared" si="2813"/>
        <v>6.846381111575055E-12</v>
      </c>
      <c r="S10579" s="21">
        <f t="shared" si="2814"/>
        <v>15.673153444517247</v>
      </c>
      <c r="T10579">
        <f t="shared" si="2815"/>
        <v>1.0376711341558467E-8</v>
      </c>
      <c r="Z10579" s="15">
        <f t="shared" si="2816"/>
        <v>0.45058230809860755</v>
      </c>
      <c r="AA10579">
        <f t="shared" si="2817"/>
        <v>3.3056544106315611E-9</v>
      </c>
      <c r="AF10579" s="3">
        <f t="shared" si="2808"/>
        <v>0.45069435515101741</v>
      </c>
      <c r="AH10579">
        <f t="shared" si="2818"/>
        <v>1134.8500000001959</v>
      </c>
      <c r="AI10579">
        <f t="shared" si="2819"/>
        <v>15.673051578373009</v>
      </c>
      <c r="AJ10579" s="5">
        <f t="shared" si="2820"/>
        <v>15.670813228061114</v>
      </c>
      <c r="AK10579">
        <f t="shared" si="2821"/>
        <v>5.0102121187614818E-6</v>
      </c>
    </row>
    <row r="10580" spans="1:37" x14ac:dyDescent="0.25">
      <c r="A10580" s="1">
        <v>1134.950000000196</v>
      </c>
      <c r="B10580">
        <v>15.674950623933769</v>
      </c>
      <c r="D10580">
        <f t="shared" si="2809"/>
        <v>0.42128320522520785</v>
      </c>
      <c r="E10580">
        <f t="shared" si="2807"/>
        <v>0.45068858227415459</v>
      </c>
      <c r="G10580">
        <f t="shared" si="2822"/>
        <v>0.42128320522520785</v>
      </c>
      <c r="H10580" s="2">
        <f t="shared" si="2823"/>
        <v>0.45068858227415459</v>
      </c>
      <c r="L10580" s="20">
        <f t="shared" si="2810"/>
        <v>0.45080003936649504</v>
      </c>
      <c r="M10580">
        <f t="shared" si="2811"/>
        <v>8.7124349772425749E-4</v>
      </c>
      <c r="P10580" s="18">
        <f t="shared" si="2812"/>
        <v>0.45069119895936849</v>
      </c>
      <c r="Q10580">
        <f t="shared" si="2813"/>
        <v>6.8470415086243813E-12</v>
      </c>
      <c r="S10580" s="21">
        <f t="shared" si="2814"/>
        <v>15.675052494990855</v>
      </c>
      <c r="T10580">
        <f t="shared" si="2815"/>
        <v>1.0377712271622363E-8</v>
      </c>
      <c r="Z10580" s="15">
        <f t="shared" si="2816"/>
        <v>0.45063134663641979</v>
      </c>
      <c r="AA10580">
        <f t="shared" si="2817"/>
        <v>3.2759182269090587E-9</v>
      </c>
      <c r="AF10580" s="3">
        <f t="shared" si="2808"/>
        <v>0.45074339594676305</v>
      </c>
      <c r="AH10580">
        <f t="shared" si="2818"/>
        <v>1134.950000000196</v>
      </c>
      <c r="AI10580">
        <f t="shared" si="2819"/>
        <v>15.674950623933768</v>
      </c>
      <c r="AJ10580" s="5">
        <f t="shared" si="2820"/>
        <v>15.672722363962674</v>
      </c>
      <c r="AK10580">
        <f t="shared" si="2821"/>
        <v>4.9651424987802985E-6</v>
      </c>
    </row>
    <row r="10581" spans="1:37" x14ac:dyDescent="0.25">
      <c r="A10581" s="1">
        <v>1135.050000000196</v>
      </c>
      <c r="B10581">
        <v>15.676849629781801</v>
      </c>
      <c r="D10581">
        <f t="shared" si="2809"/>
        <v>0.42132303158229095</v>
      </c>
      <c r="E10581">
        <f t="shared" si="2807"/>
        <v>0.45073736060890196</v>
      </c>
      <c r="G10581">
        <f t="shared" si="2822"/>
        <v>0.42132303158229095</v>
      </c>
      <c r="H10581" s="2">
        <f t="shared" si="2823"/>
        <v>0.45073736060890196</v>
      </c>
      <c r="L10581" s="20">
        <f t="shared" si="2810"/>
        <v>0.45084881994221604</v>
      </c>
      <c r="M10581">
        <f t="shared" si="2811"/>
        <v>8.7177217827508777E-4</v>
      </c>
      <c r="P10581" s="18">
        <f t="shared" si="2812"/>
        <v>0.45073997742025501</v>
      </c>
      <c r="Q10581">
        <f t="shared" si="2813"/>
        <v>6.8477016574573407E-12</v>
      </c>
      <c r="S10581" s="21">
        <f t="shared" si="2814"/>
        <v>15.676951505749653</v>
      </c>
      <c r="T10581">
        <f t="shared" si="2815"/>
        <v>1.0378712825769258E-8</v>
      </c>
      <c r="Z10581" s="15">
        <f t="shared" si="2816"/>
        <v>0.45068038414999889</v>
      </c>
      <c r="AA10581">
        <f t="shared" si="2817"/>
        <v>3.2463168691330621E-9</v>
      </c>
      <c r="AF10581" s="3">
        <f t="shared" si="2808"/>
        <v>0.45079243571604222</v>
      </c>
      <c r="AH10581">
        <f t="shared" si="2818"/>
        <v>1135.050000000196</v>
      </c>
      <c r="AI10581">
        <f t="shared" si="2819"/>
        <v>15.676849629781799</v>
      </c>
      <c r="AJ10581" s="5">
        <f t="shared" si="2820"/>
        <v>15.674631459989463</v>
      </c>
      <c r="AK10581">
        <f t="shared" si="2821"/>
        <v>4.920277227631047E-6</v>
      </c>
    </row>
    <row r="10582" spans="1:37" x14ac:dyDescent="0.25">
      <c r="A10582" s="1">
        <v>1135.1500000001961</v>
      </c>
      <c r="B10582">
        <v>15.67874859590661</v>
      </c>
      <c r="D10582">
        <f t="shared" si="2809"/>
        <v>0.42136285793937411</v>
      </c>
      <c r="E10582">
        <f t="shared" si="2807"/>
        <v>0.45078613792330879</v>
      </c>
      <c r="G10582">
        <f t="shared" si="2822"/>
        <v>0.42136285793937411</v>
      </c>
      <c r="H10582" s="2">
        <f t="shared" si="2823"/>
        <v>0.45078613792330879</v>
      </c>
      <c r="L10582" s="20">
        <f t="shared" si="2810"/>
        <v>0.45089759949540564</v>
      </c>
      <c r="M10582">
        <f t="shared" si="2811"/>
        <v>8.7230095878157573E-4</v>
      </c>
      <c r="P10582" s="18">
        <f t="shared" si="2812"/>
        <v>0.45078875486074732</v>
      </c>
      <c r="Q10582">
        <f t="shared" si="2813"/>
        <v>6.848361557161818E-12</v>
      </c>
      <c r="S10582" s="21">
        <f t="shared" si="2814"/>
        <v>15.678850476783136</v>
      </c>
      <c r="T10582">
        <f t="shared" si="2815"/>
        <v>1.0379713001766092E-8</v>
      </c>
      <c r="Z10582" s="15">
        <f t="shared" si="2816"/>
        <v>0.45072942063906041</v>
      </c>
      <c r="AA10582">
        <f t="shared" si="2817"/>
        <v>3.216850332512273E-9</v>
      </c>
      <c r="AF10582" s="3">
        <f t="shared" si="2808"/>
        <v>0.45084147445856693</v>
      </c>
      <c r="AH10582">
        <f t="shared" si="2818"/>
        <v>1135.1500000001961</v>
      </c>
      <c r="AI10582">
        <f t="shared" si="2819"/>
        <v>15.678748595906608</v>
      </c>
      <c r="AJ10582" s="5">
        <f t="shared" si="2820"/>
        <v>15.676540516130412</v>
      </c>
      <c r="AK10582">
        <f t="shared" si="2821"/>
        <v>4.8756162980451562E-6</v>
      </c>
    </row>
    <row r="10583" spans="1:37" x14ac:dyDescent="0.25">
      <c r="A10583" s="1">
        <v>1135.250000000196</v>
      </c>
      <c r="B10583">
        <v>15.68064752229771</v>
      </c>
      <c r="D10583">
        <f t="shared" si="2809"/>
        <v>0.42140268429645716</v>
      </c>
      <c r="E10583">
        <f t="shared" si="2807"/>
        <v>0.4508349142171057</v>
      </c>
      <c r="G10583">
        <f t="shared" si="2822"/>
        <v>0.42140268429645716</v>
      </c>
      <c r="H10583" s="2">
        <f t="shared" si="2823"/>
        <v>0.4508349142171057</v>
      </c>
      <c r="L10583" s="20">
        <f t="shared" si="2810"/>
        <v>0.45094637802580095</v>
      </c>
      <c r="M10583">
        <f t="shared" si="2811"/>
        <v>8.7282983917326754E-4</v>
      </c>
      <c r="P10583" s="18">
        <f t="shared" si="2812"/>
        <v>0.45083753128057602</v>
      </c>
      <c r="Q10583">
        <f t="shared" si="2813"/>
        <v>6.8490212076972045E-12</v>
      </c>
      <c r="S10583" s="21">
        <f t="shared" si="2814"/>
        <v>15.680749408080825</v>
      </c>
      <c r="T10583">
        <f t="shared" si="2815"/>
        <v>1.0380712800999117E-8</v>
      </c>
      <c r="Z10583" s="15">
        <f t="shared" si="2816"/>
        <v>0.45077845610331702</v>
      </c>
      <c r="AA10583">
        <f t="shared" si="2817"/>
        <v>3.1875186125757817E-9</v>
      </c>
      <c r="AF10583" s="3">
        <f t="shared" si="2808"/>
        <v>0.45089051217405629</v>
      </c>
      <c r="AH10583">
        <f t="shared" si="2818"/>
        <v>1135.250000000196</v>
      </c>
      <c r="AI10583">
        <f t="shared" si="2819"/>
        <v>15.680647522297708</v>
      </c>
      <c r="AJ10583" s="5">
        <f t="shared" si="2820"/>
        <v>15.678449532374337</v>
      </c>
      <c r="AK10583">
        <f t="shared" si="2821"/>
        <v>4.8311597032387553E-6</v>
      </c>
    </row>
    <row r="10584" spans="1:37" x14ac:dyDescent="0.25">
      <c r="A10584" s="1">
        <v>1135.3500000001959</v>
      </c>
      <c r="B10584">
        <v>15.682546408944599</v>
      </c>
      <c r="D10584">
        <f t="shared" si="2809"/>
        <v>0.42144251065354027</v>
      </c>
      <c r="E10584">
        <f t="shared" si="2807"/>
        <v>0.45088368949002305</v>
      </c>
      <c r="G10584">
        <f t="shared" si="2822"/>
        <v>0.42144251065354027</v>
      </c>
      <c r="H10584" s="2">
        <f t="shared" si="2823"/>
        <v>0.45088368949002305</v>
      </c>
      <c r="L10584" s="20">
        <f t="shared" si="2810"/>
        <v>0.45099515553312131</v>
      </c>
      <c r="M10584">
        <f t="shared" si="2811"/>
        <v>8.733588193786272E-4</v>
      </c>
      <c r="P10584" s="18">
        <f t="shared" si="2812"/>
        <v>0.45088630667947172</v>
      </c>
      <c r="Q10584">
        <f t="shared" si="2813"/>
        <v>6.8496806101851733E-12</v>
      </c>
      <c r="S10584" s="21">
        <f t="shared" si="2814"/>
        <v>15.68264829963222</v>
      </c>
      <c r="T10584">
        <f t="shared" si="2815"/>
        <v>1.0381712223768927E-8</v>
      </c>
      <c r="Z10584" s="15">
        <f t="shared" si="2816"/>
        <v>0.45082749054248206</v>
      </c>
      <c r="AA10584">
        <f t="shared" si="2817"/>
        <v>3.158321704715779E-9</v>
      </c>
      <c r="AF10584" s="3">
        <f t="shared" si="2808"/>
        <v>0.45093954886221388</v>
      </c>
      <c r="AH10584">
        <f t="shared" si="2818"/>
        <v>1135.3500000001959</v>
      </c>
      <c r="AI10584">
        <f t="shared" si="2819"/>
        <v>15.682546408944599</v>
      </c>
      <c r="AJ10584" s="5">
        <f t="shared" si="2820"/>
        <v>15.680358508710071</v>
      </c>
      <c r="AK10584">
        <f t="shared" si="2821"/>
        <v>4.7869074362475591E-6</v>
      </c>
    </row>
    <row r="10585" spans="1:37" x14ac:dyDescent="0.25">
      <c r="A10585" s="1">
        <v>1135.450000000196</v>
      </c>
      <c r="B10585">
        <v>15.68444525583682</v>
      </c>
      <c r="D10585">
        <f t="shared" si="2809"/>
        <v>0.42148233701062343</v>
      </c>
      <c r="E10585">
        <f t="shared" si="2807"/>
        <v>0.45093246374179208</v>
      </c>
      <c r="G10585">
        <f t="shared" si="2822"/>
        <v>0.42148233701062343</v>
      </c>
      <c r="H10585" s="2">
        <f t="shared" si="2823"/>
        <v>0.45093246374179208</v>
      </c>
      <c r="L10585" s="20">
        <f t="shared" si="2810"/>
        <v>0.4510439320171109</v>
      </c>
      <c r="M10585">
        <f t="shared" si="2811"/>
        <v>8.7388789932758512E-4</v>
      </c>
      <c r="P10585" s="18">
        <f t="shared" si="2812"/>
        <v>0.45093508105716529</v>
      </c>
      <c r="Q10585">
        <f t="shared" si="2813"/>
        <v>6.8503397628418351E-12</v>
      </c>
      <c r="S10585" s="21">
        <f t="shared" si="2814"/>
        <v>15.684547151426852</v>
      </c>
      <c r="T10585">
        <f t="shared" si="2815"/>
        <v>1.0382711267842171E-8</v>
      </c>
      <c r="Z10585" s="15">
        <f t="shared" si="2816"/>
        <v>0.4508765239562722</v>
      </c>
      <c r="AA10585">
        <f t="shared" si="2817"/>
        <v>3.1292596040097529E-9</v>
      </c>
      <c r="AF10585" s="3">
        <f t="shared" si="2808"/>
        <v>0.45098858452276569</v>
      </c>
      <c r="AH10585">
        <f t="shared" si="2818"/>
        <v>1135.450000000196</v>
      </c>
      <c r="AI10585">
        <f t="shared" si="2819"/>
        <v>15.68444525583682</v>
      </c>
      <c r="AJ10585" s="5">
        <f t="shared" si="2820"/>
        <v>15.682267445126595</v>
      </c>
      <c r="AK10585">
        <f t="shared" si="2821"/>
        <v>4.7428594895738282E-6</v>
      </c>
    </row>
    <row r="10586" spans="1:37" x14ac:dyDescent="0.25">
      <c r="A10586" s="1">
        <v>1135.550000000196</v>
      </c>
      <c r="B10586">
        <v>15.68634406296388</v>
      </c>
      <c r="D10586">
        <f t="shared" si="2809"/>
        <v>0.42152216336770648</v>
      </c>
      <c r="E10586">
        <f t="shared" si="2807"/>
        <v>0.45098123697214326</v>
      </c>
      <c r="G10586">
        <f t="shared" si="2822"/>
        <v>0.42152216336770648</v>
      </c>
      <c r="H10586" s="2">
        <f t="shared" si="2823"/>
        <v>0.45098123697214326</v>
      </c>
      <c r="L10586" s="20">
        <f t="shared" si="2810"/>
        <v>0.45109270747748909</v>
      </c>
      <c r="M10586">
        <f t="shared" si="2811"/>
        <v>8.7441707894859869E-4</v>
      </c>
      <c r="P10586" s="18">
        <f t="shared" si="2812"/>
        <v>0.4509838544133874</v>
      </c>
      <c r="Q10586">
        <f t="shared" si="2813"/>
        <v>6.8509986664983336E-12</v>
      </c>
      <c r="S10586" s="21">
        <f t="shared" si="2814"/>
        <v>15.686445963454233</v>
      </c>
      <c r="T10586">
        <f t="shared" si="2815"/>
        <v>1.0383709934243316E-8</v>
      </c>
      <c r="Z10586" s="15">
        <f t="shared" si="2816"/>
        <v>0.45092555634439946</v>
      </c>
      <c r="AA10586">
        <f t="shared" si="2817"/>
        <v>3.1003323059440509E-9</v>
      </c>
      <c r="AF10586" s="3">
        <f t="shared" si="2808"/>
        <v>0.45103761915541751</v>
      </c>
      <c r="AH10586">
        <f t="shared" si="2818"/>
        <v>1135.550000000196</v>
      </c>
      <c r="AI10586">
        <f t="shared" si="2819"/>
        <v>15.68634406296388</v>
      </c>
      <c r="AJ10586" s="5">
        <f t="shared" si="2820"/>
        <v>15.684176341612684</v>
      </c>
      <c r="AK10586">
        <f t="shared" si="2821"/>
        <v>4.6990158564296898E-6</v>
      </c>
    </row>
    <row r="10587" spans="1:37" x14ac:dyDescent="0.25">
      <c r="A10587" s="1">
        <v>1135.6500000001961</v>
      </c>
      <c r="B10587">
        <v>15.688242830315289</v>
      </c>
      <c r="D10587">
        <f t="shared" si="2809"/>
        <v>0.42156198972478964</v>
      </c>
      <c r="E10587">
        <f t="shared" si="2807"/>
        <v>0.45103000918080732</v>
      </c>
      <c r="G10587">
        <f t="shared" si="2822"/>
        <v>0.42156198972478964</v>
      </c>
      <c r="H10587" s="2">
        <f t="shared" si="2823"/>
        <v>0.45103000918080732</v>
      </c>
      <c r="L10587" s="20">
        <f t="shared" si="2810"/>
        <v>0.45114148191399295</v>
      </c>
      <c r="M10587">
        <f t="shared" si="2811"/>
        <v>8.7494635817113927E-4</v>
      </c>
      <c r="P10587" s="18">
        <f t="shared" si="2812"/>
        <v>0.4510326267478687</v>
      </c>
      <c r="Q10587">
        <f t="shared" si="2813"/>
        <v>6.8516573208235606E-12</v>
      </c>
      <c r="S10587" s="21">
        <f t="shared" si="2814"/>
        <v>15.688344735703879</v>
      </c>
      <c r="T10587">
        <f t="shared" si="2815"/>
        <v>1.0384708223635023E-8</v>
      </c>
      <c r="Z10587" s="15">
        <f t="shared" si="2816"/>
        <v>0.4509745877065785</v>
      </c>
      <c r="AA10587">
        <f t="shared" si="2817"/>
        <v>3.0715398056960718E-9</v>
      </c>
      <c r="AF10587" s="3">
        <f t="shared" si="2808"/>
        <v>0.45108665275988602</v>
      </c>
      <c r="AH10587">
        <f t="shared" si="2818"/>
        <v>1135.6500000001961</v>
      </c>
      <c r="AI10587">
        <f t="shared" si="2819"/>
        <v>15.688242830315289</v>
      </c>
      <c r="AJ10587" s="5">
        <f t="shared" si="2820"/>
        <v>15.68608519815724</v>
      </c>
      <c r="AK10587">
        <f t="shared" si="2821"/>
        <v>4.6553765294471125E-6</v>
      </c>
    </row>
    <row r="10588" spans="1:37" x14ac:dyDescent="0.25">
      <c r="A10588" s="1">
        <v>1135.750000000196</v>
      </c>
      <c r="B10588">
        <v>15.69014155788059</v>
      </c>
      <c r="D10588">
        <f t="shared" si="2809"/>
        <v>0.42160181608187275</v>
      </c>
      <c r="E10588">
        <f t="shared" si="2807"/>
        <v>0.45107878036751553</v>
      </c>
      <c r="G10588">
        <f t="shared" si="2822"/>
        <v>0.42160181608187275</v>
      </c>
      <c r="H10588" s="2">
        <f t="shared" si="2823"/>
        <v>0.45107878036751553</v>
      </c>
      <c r="L10588" s="20">
        <f t="shared" si="2810"/>
        <v>0.45119025532634893</v>
      </c>
      <c r="M10588">
        <f t="shared" si="2811"/>
        <v>8.7547573692405836E-4</v>
      </c>
      <c r="P10588" s="18">
        <f t="shared" si="2812"/>
        <v>0.45108139806034059</v>
      </c>
      <c r="Q10588">
        <f t="shared" si="2813"/>
        <v>6.8523157263582386E-12</v>
      </c>
      <c r="S10588" s="21">
        <f t="shared" si="2814"/>
        <v>15.690243468165328</v>
      </c>
      <c r="T10588">
        <f t="shared" si="2815"/>
        <v>1.0385706135231886E-8</v>
      </c>
      <c r="Z10588" s="15">
        <f t="shared" si="2816"/>
        <v>0.45102361804252533</v>
      </c>
      <c r="AA10588">
        <f t="shared" si="2817"/>
        <v>3.0428820983243227E-9</v>
      </c>
      <c r="AF10588" s="3">
        <f t="shared" si="2808"/>
        <v>0.45113568533588411</v>
      </c>
      <c r="AH10588">
        <f t="shared" si="2818"/>
        <v>1135.750000000196</v>
      </c>
      <c r="AI10588">
        <f t="shared" si="2819"/>
        <v>15.69014155788059</v>
      </c>
      <c r="AJ10588" s="5">
        <f t="shared" si="2820"/>
        <v>15.687994014749201</v>
      </c>
      <c r="AK10588">
        <f t="shared" si="2821"/>
        <v>4.6119415011783906E-6</v>
      </c>
    </row>
    <row r="10589" spans="1:37" x14ac:dyDescent="0.25">
      <c r="A10589" s="1">
        <v>1135.8500000001959</v>
      </c>
      <c r="B10589">
        <v>15.692040245649309</v>
      </c>
      <c r="D10589">
        <f t="shared" si="2809"/>
        <v>0.4216416424389558</v>
      </c>
      <c r="E10589">
        <f t="shared" si="2807"/>
        <v>0.45112755053199882</v>
      </c>
      <c r="G10589">
        <f t="shared" si="2822"/>
        <v>0.4216416424389558</v>
      </c>
      <c r="H10589" s="2">
        <f t="shared" si="2823"/>
        <v>0.45112755053199882</v>
      </c>
      <c r="L10589" s="20">
        <f t="shared" si="2810"/>
        <v>0.45123902771429414</v>
      </c>
      <c r="M10589">
        <f t="shared" si="2811"/>
        <v>8.7600521513681473E-4</v>
      </c>
      <c r="P10589" s="18">
        <f t="shared" si="2812"/>
        <v>0.45113016835053382</v>
      </c>
      <c r="Q10589">
        <f t="shared" si="2813"/>
        <v>6.8529738821900375E-12</v>
      </c>
      <c r="S10589" s="21">
        <f t="shared" si="2814"/>
        <v>15.692142160828102</v>
      </c>
      <c r="T10589">
        <f t="shared" si="2815"/>
        <v>1.0386703668248383E-8</v>
      </c>
      <c r="Z10589" s="15">
        <f t="shared" si="2816"/>
        <v>0.45107264735195196</v>
      </c>
      <c r="AA10589">
        <f t="shared" si="2817"/>
        <v>3.0143591792580736E-9</v>
      </c>
      <c r="AF10589" s="3">
        <f t="shared" si="2808"/>
        <v>0.45118471688313155</v>
      </c>
      <c r="AH10589">
        <f t="shared" si="2818"/>
        <v>1135.8500000001959</v>
      </c>
      <c r="AI10589">
        <f t="shared" si="2819"/>
        <v>15.692040245649309</v>
      </c>
      <c r="AJ10589" s="5">
        <f t="shared" si="2820"/>
        <v>15.689902791377357</v>
      </c>
      <c r="AK10589">
        <f t="shared" si="2821"/>
        <v>4.5687107646891744E-6</v>
      </c>
    </row>
    <row r="10590" spans="1:37" x14ac:dyDescent="0.25">
      <c r="A10590" s="1">
        <v>1135.950000000196</v>
      </c>
      <c r="B10590">
        <v>15.693938893610991</v>
      </c>
      <c r="D10590">
        <f t="shared" si="2809"/>
        <v>0.42168146879603896</v>
      </c>
      <c r="E10590">
        <f t="shared" si="2807"/>
        <v>0.45117631967398875</v>
      </c>
      <c r="G10590">
        <f t="shared" si="2822"/>
        <v>0.42168146879603896</v>
      </c>
      <c r="H10590" s="2">
        <f t="shared" si="2823"/>
        <v>0.45117631967398875</v>
      </c>
      <c r="L10590" s="20">
        <f t="shared" si="2810"/>
        <v>0.45128779907755856</v>
      </c>
      <c r="M10590">
        <f t="shared" si="2811"/>
        <v>8.7653479273842438E-4</v>
      </c>
      <c r="P10590" s="18">
        <f t="shared" si="2812"/>
        <v>0.45117893761818012</v>
      </c>
      <c r="Q10590">
        <f t="shared" si="2813"/>
        <v>6.8536317891503772E-12</v>
      </c>
      <c r="S10590" s="21">
        <f t="shared" si="2814"/>
        <v>15.694040813681756</v>
      </c>
      <c r="T10590">
        <f t="shared" si="2815"/>
        <v>1.0387700824795628E-8</v>
      </c>
      <c r="Z10590" s="15">
        <f t="shared" si="2816"/>
        <v>0.45112167563457461</v>
      </c>
      <c r="AA10590">
        <f t="shared" si="2817"/>
        <v>2.9859710434931249E-9</v>
      </c>
      <c r="AF10590" s="3">
        <f t="shared" si="2808"/>
        <v>0.4512337474013417</v>
      </c>
      <c r="AH10590">
        <f t="shared" si="2818"/>
        <v>1135.950000000196</v>
      </c>
      <c r="AI10590">
        <f t="shared" si="2819"/>
        <v>15.693938893610991</v>
      </c>
      <c r="AJ10590" s="5">
        <f t="shared" si="2820"/>
        <v>15.691811528030659</v>
      </c>
      <c r="AK10590">
        <f t="shared" si="2821"/>
        <v>4.525684312381294E-6</v>
      </c>
    </row>
    <row r="10591" spans="1:37" x14ac:dyDescent="0.25">
      <c r="A10591" s="1">
        <v>1136.050000000196</v>
      </c>
      <c r="B10591">
        <v>15.69583750175515</v>
      </c>
      <c r="D10591">
        <f t="shared" si="2809"/>
        <v>0.42172129515312207</v>
      </c>
      <c r="E10591">
        <f t="shared" si="2807"/>
        <v>0.45122508779321591</v>
      </c>
      <c r="G10591">
        <f t="shared" si="2822"/>
        <v>0.42172129515312207</v>
      </c>
      <c r="H10591" s="2">
        <f t="shared" si="2823"/>
        <v>0.45122508779321591</v>
      </c>
      <c r="L10591" s="20">
        <f t="shared" si="2810"/>
        <v>0.45133656941587219</v>
      </c>
      <c r="M10591">
        <f t="shared" si="2811"/>
        <v>8.7706446965790988E-4</v>
      </c>
      <c r="P10591" s="18">
        <f t="shared" si="2812"/>
        <v>0.45122770586300992</v>
      </c>
      <c r="Q10591">
        <f t="shared" si="2813"/>
        <v>6.854289446326879E-12</v>
      </c>
      <c r="S10591" s="21">
        <f t="shared" si="2814"/>
        <v>15.695939426715796</v>
      </c>
      <c r="T10591">
        <f t="shared" si="2815"/>
        <v>1.0388697602639852E-8</v>
      </c>
      <c r="Z10591" s="15">
        <f t="shared" si="2816"/>
        <v>0.45117070289010774</v>
      </c>
      <c r="AA10591">
        <f t="shared" si="2817"/>
        <v>2.9577176860841951E-9</v>
      </c>
      <c r="AF10591" s="3">
        <f t="shared" si="2808"/>
        <v>0.45128277689022744</v>
      </c>
      <c r="AH10591">
        <f t="shared" si="2818"/>
        <v>1136.050000000196</v>
      </c>
      <c r="AI10591">
        <f t="shared" si="2819"/>
        <v>15.69583750175515</v>
      </c>
      <c r="AJ10591" s="5">
        <f t="shared" si="2820"/>
        <v>15.693720224697991</v>
      </c>
      <c r="AK10591">
        <f t="shared" si="2821"/>
        <v>4.4828621367743454E-6</v>
      </c>
    </row>
    <row r="10592" spans="1:37" x14ac:dyDescent="0.25">
      <c r="A10592" s="1">
        <v>1136.1500000001961</v>
      </c>
      <c r="B10592">
        <v>15.69773607007134</v>
      </c>
      <c r="D10592">
        <f t="shared" si="2809"/>
        <v>0.42176112151020523</v>
      </c>
      <c r="E10592">
        <f t="shared" si="2807"/>
        <v>0.45127385488941191</v>
      </c>
      <c r="G10592">
        <f t="shared" si="2822"/>
        <v>0.42176112151020523</v>
      </c>
      <c r="H10592" s="2">
        <f t="shared" si="2823"/>
        <v>0.45127385488941191</v>
      </c>
      <c r="L10592" s="20">
        <f t="shared" si="2810"/>
        <v>0.45138533872896147</v>
      </c>
      <c r="M10592">
        <f t="shared" si="2811"/>
        <v>8.7759424582405392E-4</v>
      </c>
      <c r="P10592" s="18">
        <f t="shared" si="2812"/>
        <v>0.45127647308475477</v>
      </c>
      <c r="Q10592">
        <f t="shared" si="2813"/>
        <v>6.8549468533883687E-12</v>
      </c>
      <c r="S10592" s="21">
        <f t="shared" si="2814"/>
        <v>15.697837999919766</v>
      </c>
      <c r="T10592">
        <f t="shared" si="2815"/>
        <v>1.0389694000271149E-8</v>
      </c>
      <c r="Z10592" s="15">
        <f t="shared" si="2816"/>
        <v>0.45121972911826558</v>
      </c>
      <c r="AA10592">
        <f t="shared" si="2817"/>
        <v>2.9295991021848284E-9</v>
      </c>
      <c r="AF10592" s="3">
        <f t="shared" si="2808"/>
        <v>0.45133180534949879</v>
      </c>
      <c r="AH10592">
        <f t="shared" si="2818"/>
        <v>1136.1500000001961</v>
      </c>
      <c r="AI10592">
        <f t="shared" si="2819"/>
        <v>15.69773607007134</v>
      </c>
      <c r="AJ10592" s="5">
        <f t="shared" si="2820"/>
        <v>15.695628881368229</v>
      </c>
      <c r="AK10592">
        <f t="shared" si="2821"/>
        <v>4.4402442305167291E-6</v>
      </c>
    </row>
    <row r="10593" spans="1:37" x14ac:dyDescent="0.25">
      <c r="A10593" s="1">
        <v>1136.250000000196</v>
      </c>
      <c r="B10593">
        <v>15.69963459854911</v>
      </c>
      <c r="D10593">
        <f t="shared" si="2809"/>
        <v>0.42180094786728828</v>
      </c>
      <c r="E10593">
        <f t="shared" si="2807"/>
        <v>0.45132262096230846</v>
      </c>
      <c r="G10593">
        <f t="shared" si="2822"/>
        <v>0.42180094786728828</v>
      </c>
      <c r="H10593" s="2">
        <f t="shared" si="2823"/>
        <v>0.45132262096230846</v>
      </c>
      <c r="L10593" s="20">
        <f t="shared" si="2810"/>
        <v>0.45143410701657061</v>
      </c>
      <c r="M10593">
        <f t="shared" si="2811"/>
        <v>8.7812412116669504E-4</v>
      </c>
      <c r="P10593" s="18">
        <f t="shared" si="2812"/>
        <v>0.45132523928314683</v>
      </c>
      <c r="Q10593">
        <f t="shared" si="2813"/>
        <v>6.8556040126198631E-12</v>
      </c>
      <c r="S10593" s="21">
        <f t="shared" si="2814"/>
        <v>15.699736533283247</v>
      </c>
      <c r="T10593">
        <f t="shared" si="2815"/>
        <v>1.0390690023422263E-8</v>
      </c>
      <c r="Z10593" s="15">
        <f t="shared" si="2816"/>
        <v>0.45126875431876434</v>
      </c>
      <c r="AA10593">
        <f t="shared" si="2817"/>
        <v>2.9016152867093288E-9</v>
      </c>
      <c r="AF10593" s="3">
        <f t="shared" si="2808"/>
        <v>0.45138083277888441</v>
      </c>
      <c r="AH10593">
        <f t="shared" si="2818"/>
        <v>1136.250000000196</v>
      </c>
      <c r="AI10593">
        <f t="shared" si="2819"/>
        <v>15.69963459854911</v>
      </c>
      <c r="AJ10593" s="5">
        <f t="shared" si="2820"/>
        <v>15.697537498030325</v>
      </c>
      <c r="AK10593">
        <f t="shared" si="2821"/>
        <v>4.39783058588962E-6</v>
      </c>
    </row>
    <row r="10594" spans="1:37" x14ac:dyDescent="0.25">
      <c r="A10594" s="1">
        <v>1136.3500000001959</v>
      </c>
      <c r="B10594">
        <v>15.70153308717801</v>
      </c>
      <c r="D10594">
        <f t="shared" si="2809"/>
        <v>0.42184077422437133</v>
      </c>
      <c r="E10594">
        <f t="shared" si="2807"/>
        <v>0.45137138601163707</v>
      </c>
      <c r="G10594">
        <f t="shared" si="2822"/>
        <v>0.42184077422437133</v>
      </c>
      <c r="H10594" s="2">
        <f t="shared" si="2823"/>
        <v>0.45137138601163707</v>
      </c>
      <c r="L10594" s="20">
        <f t="shared" si="2810"/>
        <v>0.45148287427842249</v>
      </c>
      <c r="M10594">
        <f t="shared" si="2811"/>
        <v>8.7865409561437957E-4</v>
      </c>
      <c r="P10594" s="18">
        <f t="shared" si="2812"/>
        <v>0.45137400445791709</v>
      </c>
      <c r="Q10594">
        <f t="shared" si="2813"/>
        <v>6.8562609213648403E-12</v>
      </c>
      <c r="S10594" s="21">
        <f t="shared" si="2814"/>
        <v>15.701635026795756</v>
      </c>
      <c r="T10594">
        <f t="shared" si="2815"/>
        <v>1.0391685666237883E-8</v>
      </c>
      <c r="Z10594" s="15">
        <f t="shared" si="2816"/>
        <v>0.45131777849131804</v>
      </c>
      <c r="AA10594">
        <f t="shared" si="2817"/>
        <v>2.8737662347542669E-9</v>
      </c>
      <c r="AF10594" s="3">
        <f t="shared" si="2808"/>
        <v>0.45142985917808987</v>
      </c>
      <c r="AH10594">
        <f t="shared" si="2818"/>
        <v>1136.3500000001959</v>
      </c>
      <c r="AI10594">
        <f t="shared" si="2819"/>
        <v>15.70153308717801</v>
      </c>
      <c r="AJ10594" s="5">
        <f t="shared" si="2820"/>
        <v>15.699446074673144</v>
      </c>
      <c r="AK10594">
        <f t="shared" si="2821"/>
        <v>4.3556211954669788E-6</v>
      </c>
    </row>
    <row r="10595" spans="1:37" x14ac:dyDescent="0.25">
      <c r="A10595" s="1">
        <v>1136.450000000196</v>
      </c>
      <c r="B10595">
        <v>15.70343153594758</v>
      </c>
      <c r="D10595">
        <f t="shared" si="2809"/>
        <v>0.42188060058145449</v>
      </c>
      <c r="E10595">
        <f t="shared" si="2807"/>
        <v>0.45142015003712904</v>
      </c>
      <c r="G10595">
        <f t="shared" si="2822"/>
        <v>0.42188060058145449</v>
      </c>
      <c r="H10595" s="2">
        <f t="shared" si="2823"/>
        <v>0.45142015003712904</v>
      </c>
      <c r="L10595" s="20">
        <f t="shared" si="2810"/>
        <v>0.45153164051424355</v>
      </c>
      <c r="M10595">
        <f t="shared" si="2811"/>
        <v>8.7918416909585134E-4</v>
      </c>
      <c r="P10595" s="18">
        <f t="shared" si="2812"/>
        <v>0.45142276860879704</v>
      </c>
      <c r="Q10595">
        <f t="shared" si="2813"/>
        <v>6.8569175804549327E-12</v>
      </c>
      <c r="S10595" s="21">
        <f t="shared" si="2814"/>
        <v>15.70353348044685</v>
      </c>
      <c r="T10595">
        <f t="shared" si="2815"/>
        <v>1.039268093155392E-8</v>
      </c>
      <c r="Z10595" s="15">
        <f t="shared" si="2816"/>
        <v>0.4513668016356418</v>
      </c>
      <c r="AA10595">
        <f t="shared" si="2817"/>
        <v>2.8460519412438535E-9</v>
      </c>
      <c r="AF10595" s="3">
        <f t="shared" si="2808"/>
        <v>0.45147888454682517</v>
      </c>
      <c r="AH10595">
        <f t="shared" si="2818"/>
        <v>1136.450000000196</v>
      </c>
      <c r="AI10595">
        <f t="shared" si="2819"/>
        <v>15.70343153594758</v>
      </c>
      <c r="AJ10595" s="5">
        <f t="shared" si="2820"/>
        <v>15.701354611285595</v>
      </c>
      <c r="AK10595">
        <f t="shared" si="2821"/>
        <v>4.3136160515612859E-6</v>
      </c>
    </row>
    <row r="10596" spans="1:37" x14ac:dyDescent="0.25">
      <c r="A10596" s="1">
        <v>1136.550000000196</v>
      </c>
      <c r="B10596">
        <v>15.70532994484738</v>
      </c>
      <c r="D10596">
        <f t="shared" si="2809"/>
        <v>0.4219204269385376</v>
      </c>
      <c r="E10596">
        <f t="shared" si="2807"/>
        <v>0.45146891303851616</v>
      </c>
      <c r="G10596">
        <f t="shared" si="2822"/>
        <v>0.4219204269385376</v>
      </c>
      <c r="H10596" s="2">
        <f t="shared" si="2823"/>
        <v>0.45146891303851616</v>
      </c>
      <c r="L10596" s="20">
        <f t="shared" si="2810"/>
        <v>0.45158040572378155</v>
      </c>
      <c r="M10596">
        <f t="shared" si="2811"/>
        <v>8.7971434154112153E-4</v>
      </c>
      <c r="P10596" s="18">
        <f t="shared" si="2812"/>
        <v>0.45147153173551846</v>
      </c>
      <c r="Q10596">
        <f t="shared" si="2813"/>
        <v>6.8575739898497553E-12</v>
      </c>
      <c r="S10596" s="21">
        <f t="shared" si="2814"/>
        <v>15.705431894226081</v>
      </c>
      <c r="T10596">
        <f t="shared" si="2815"/>
        <v>1.0393675817498309E-8</v>
      </c>
      <c r="Z10596" s="15">
        <f t="shared" si="2816"/>
        <v>0.45141582375145073</v>
      </c>
      <c r="AA10596">
        <f t="shared" si="2817"/>
        <v>2.8184724011159668E-9</v>
      </c>
      <c r="AF10596" s="3">
        <f t="shared" si="2808"/>
        <v>0.45152790888482164</v>
      </c>
      <c r="AH10596">
        <f t="shared" si="2818"/>
        <v>1136.550000000196</v>
      </c>
      <c r="AI10596">
        <f t="shared" si="2819"/>
        <v>15.705329944847378</v>
      </c>
      <c r="AJ10596" s="5">
        <f t="shared" si="2820"/>
        <v>15.703263107856586</v>
      </c>
      <c r="AK10596">
        <f t="shared" si="2821"/>
        <v>4.2718151465075904E-6</v>
      </c>
    </row>
    <row r="10597" spans="1:37" x14ac:dyDescent="0.25">
      <c r="A10597" s="1">
        <v>1136.6500000001961</v>
      </c>
      <c r="B10597">
        <v>15.70722831386697</v>
      </c>
      <c r="D10597">
        <f t="shared" si="2809"/>
        <v>0.42196025329562076</v>
      </c>
      <c r="E10597">
        <f t="shared" si="2807"/>
        <v>0.45151767501553042</v>
      </c>
      <c r="G10597">
        <f t="shared" si="2822"/>
        <v>0.42196025329562076</v>
      </c>
      <c r="H10597" s="2">
        <f t="shared" si="2823"/>
        <v>0.45151767501553042</v>
      </c>
      <c r="L10597" s="20">
        <f t="shared" si="2810"/>
        <v>0.45162916990675228</v>
      </c>
      <c r="M10597">
        <f t="shared" si="2811"/>
        <v>8.8024461287827609E-4</v>
      </c>
      <c r="P10597" s="18">
        <f t="shared" si="2812"/>
        <v>0.45152029383781334</v>
      </c>
      <c r="Q10597">
        <f t="shared" si="2813"/>
        <v>6.8582301495089427E-12</v>
      </c>
      <c r="S10597" s="21">
        <f t="shared" si="2814"/>
        <v>15.707330268123012</v>
      </c>
      <c r="T10597">
        <f t="shared" si="2815"/>
        <v>1.0394670325096377E-8</v>
      </c>
      <c r="Z10597" s="15">
        <f t="shared" si="2816"/>
        <v>0.45146484483845994</v>
      </c>
      <c r="AA10597">
        <f t="shared" si="2817"/>
        <v>2.7910276092975424E-9</v>
      </c>
      <c r="AF10597" s="3">
        <f t="shared" si="2808"/>
        <v>0.45157693219177841</v>
      </c>
      <c r="AH10597">
        <f t="shared" si="2818"/>
        <v>1136.6500000001961</v>
      </c>
      <c r="AI10597">
        <f t="shared" si="2819"/>
        <v>15.70722831386697</v>
      </c>
      <c r="AJ10597" s="5">
        <f t="shared" si="2820"/>
        <v>15.705171564375028</v>
      </c>
      <c r="AK10597">
        <f t="shared" si="2821"/>
        <v>4.230218472603266E-6</v>
      </c>
    </row>
    <row r="10598" spans="1:37" x14ac:dyDescent="0.25">
      <c r="A10598" s="1">
        <v>1136.750000000196</v>
      </c>
      <c r="B10598">
        <v>15.709126642995921</v>
      </c>
      <c r="D10598">
        <f t="shared" si="2809"/>
        <v>0.42200007965270381</v>
      </c>
      <c r="E10598">
        <f t="shared" si="2807"/>
        <v>0.45156643596790375</v>
      </c>
      <c r="G10598">
        <f t="shared" si="2822"/>
        <v>0.42200007965270381</v>
      </c>
      <c r="H10598" s="2">
        <f t="shared" si="2823"/>
        <v>0.45156643596790375</v>
      </c>
      <c r="L10598" s="20">
        <f t="shared" si="2810"/>
        <v>0.45167793306289639</v>
      </c>
      <c r="M10598">
        <f t="shared" si="2811"/>
        <v>8.807749830368793E-4</v>
      </c>
      <c r="P10598" s="18">
        <f t="shared" si="2812"/>
        <v>0.45156905491541366</v>
      </c>
      <c r="Q10598">
        <f t="shared" si="2813"/>
        <v>6.8588860596829046E-12</v>
      </c>
      <c r="S10598" s="21">
        <f t="shared" si="2814"/>
        <v>15.709228602127219</v>
      </c>
      <c r="T10598">
        <f t="shared" si="2815"/>
        <v>1.0395664455011458E-8</v>
      </c>
      <c r="Z10598" s="15">
        <f t="shared" si="2816"/>
        <v>0.45151386489638567</v>
      </c>
      <c r="AA10598">
        <f t="shared" si="2817"/>
        <v>2.7637175605580834E-9</v>
      </c>
      <c r="AF10598" s="3">
        <f t="shared" si="2808"/>
        <v>0.4516259544674186</v>
      </c>
      <c r="AH10598">
        <f t="shared" si="2818"/>
        <v>1136.750000000196</v>
      </c>
      <c r="AI10598">
        <f t="shared" si="2819"/>
        <v>15.709126642995919</v>
      </c>
      <c r="AJ10598" s="5">
        <f t="shared" si="2820"/>
        <v>15.707079980829874</v>
      </c>
      <c r="AK10598">
        <f t="shared" si="2821"/>
        <v>4.1888260219185986E-6</v>
      </c>
    </row>
    <row r="10599" spans="1:37" x14ac:dyDescent="0.25">
      <c r="A10599" s="1">
        <v>1136.8500000001959</v>
      </c>
      <c r="B10599">
        <v>15.711024932223779</v>
      </c>
      <c r="D10599">
        <f t="shared" si="2809"/>
        <v>0.42203990600978691</v>
      </c>
      <c r="E10599">
        <f t="shared" si="2807"/>
        <v>0.4516151958953678</v>
      </c>
      <c r="G10599">
        <f t="shared" si="2822"/>
        <v>0.42203990600978691</v>
      </c>
      <c r="H10599" s="2">
        <f t="shared" si="2823"/>
        <v>0.4516151958953678</v>
      </c>
      <c r="L10599" s="20">
        <f t="shared" si="2810"/>
        <v>0.45172669519194386</v>
      </c>
      <c r="M10599">
        <f t="shared" si="2811"/>
        <v>8.8130545194583078E-4</v>
      </c>
      <c r="P10599" s="18">
        <f t="shared" si="2812"/>
        <v>0.45161781496805103</v>
      </c>
      <c r="Q10599">
        <f t="shared" si="2813"/>
        <v>6.8595417200405763E-12</v>
      </c>
      <c r="S10599" s="21">
        <f t="shared" si="2814"/>
        <v>15.711126896228244</v>
      </c>
      <c r="T10599">
        <f t="shared" si="2815"/>
        <v>1.0396658206458049E-8</v>
      </c>
      <c r="Z10599" s="15">
        <f t="shared" si="2816"/>
        <v>0.45156288392494259</v>
      </c>
      <c r="AA10599">
        <f t="shared" si="2817"/>
        <v>2.7365422497682278E-9</v>
      </c>
      <c r="AF10599" s="3">
        <f t="shared" si="2808"/>
        <v>0.45167497571145843</v>
      </c>
      <c r="AH10599">
        <f t="shared" si="2818"/>
        <v>1136.8500000001959</v>
      </c>
      <c r="AI10599">
        <f t="shared" si="2819"/>
        <v>15.711024932223779</v>
      </c>
      <c r="AJ10599" s="5">
        <f t="shared" si="2820"/>
        <v>15.708988357210014</v>
      </c>
      <c r="AK10599">
        <f t="shared" si="2821"/>
        <v>4.1476377866918044E-6</v>
      </c>
    </row>
    <row r="10600" spans="1:37" x14ac:dyDescent="0.25">
      <c r="A10600" s="1">
        <v>1136.950000000196</v>
      </c>
      <c r="B10600">
        <v>15.71292318154013</v>
      </c>
      <c r="D10600">
        <f t="shared" si="2809"/>
        <v>0.42207973236687008</v>
      </c>
      <c r="E10600">
        <f t="shared" si="2807"/>
        <v>0.45166395479765498</v>
      </c>
      <c r="G10600">
        <f t="shared" si="2822"/>
        <v>0.42207973236687008</v>
      </c>
      <c r="H10600" s="2">
        <f t="shared" si="2823"/>
        <v>0.45166395479765498</v>
      </c>
      <c r="L10600" s="20">
        <f t="shared" si="2810"/>
        <v>0.45177545629362115</v>
      </c>
      <c r="M10600">
        <f t="shared" si="2811"/>
        <v>8.8183601953381607E-4</v>
      </c>
      <c r="P10600" s="18">
        <f t="shared" si="2812"/>
        <v>0.45166657399545768</v>
      </c>
      <c r="Q10600">
        <f t="shared" si="2813"/>
        <v>6.860197129669274E-12</v>
      </c>
      <c r="S10600" s="21">
        <f t="shared" si="2814"/>
        <v>15.71302515041566</v>
      </c>
      <c r="T10600">
        <f t="shared" si="2815"/>
        <v>1.0397651576839207E-8</v>
      </c>
      <c r="Z10600" s="15">
        <f t="shared" si="2816"/>
        <v>0.45161190192384715</v>
      </c>
      <c r="AA10600">
        <f t="shared" si="2817"/>
        <v>2.709501671653721E-9</v>
      </c>
      <c r="AF10600" s="3">
        <f t="shared" si="2808"/>
        <v>0.45172399592360457</v>
      </c>
      <c r="AH10600">
        <f t="shared" si="2818"/>
        <v>1136.950000000196</v>
      </c>
      <c r="AI10600">
        <f t="shared" si="2819"/>
        <v>15.71292318154013</v>
      </c>
      <c r="AJ10600" s="5">
        <f t="shared" si="2820"/>
        <v>15.710896693504409</v>
      </c>
      <c r="AK10600">
        <f t="shared" si="2821"/>
        <v>4.1066537589204794E-6</v>
      </c>
    </row>
    <row r="10601" spans="1:37" x14ac:dyDescent="0.25">
      <c r="A10601" s="1">
        <v>1137.050000000196</v>
      </c>
      <c r="B10601">
        <v>15.71482139093454</v>
      </c>
      <c r="D10601">
        <f t="shared" si="2809"/>
        <v>0.42211955872395313</v>
      </c>
      <c r="E10601">
        <f t="shared" si="2807"/>
        <v>0.4517127126744972</v>
      </c>
      <c r="G10601">
        <f t="shared" si="2822"/>
        <v>0.42211955872395313</v>
      </c>
      <c r="H10601" s="2">
        <f t="shared" si="2823"/>
        <v>0.4517127126744972</v>
      </c>
      <c r="L10601" s="20">
        <f t="shared" si="2810"/>
        <v>0.451824216367676</v>
      </c>
      <c r="M10601">
        <f t="shared" si="2811"/>
        <v>8.8236668573078388E-4</v>
      </c>
      <c r="P10601" s="18">
        <f t="shared" si="2812"/>
        <v>0.4517153319973658</v>
      </c>
      <c r="Q10601">
        <f t="shared" si="2813"/>
        <v>6.8608522899825894E-12</v>
      </c>
      <c r="S10601" s="21">
        <f t="shared" si="2814"/>
        <v>15.714923364679052</v>
      </c>
      <c r="T10601">
        <f t="shared" si="2815"/>
        <v>1.0398644569716351E-8</v>
      </c>
      <c r="Z10601" s="15">
        <f t="shared" si="2816"/>
        <v>0.45166091889281312</v>
      </c>
      <c r="AA10601">
        <f t="shared" si="2817"/>
        <v>2.6825958211374162E-9</v>
      </c>
      <c r="AF10601" s="3">
        <f t="shared" si="2808"/>
        <v>0.45177301510359036</v>
      </c>
      <c r="AH10601">
        <f t="shared" si="2818"/>
        <v>1137.050000000196</v>
      </c>
      <c r="AI10601">
        <f t="shared" si="2819"/>
        <v>15.714821390934539</v>
      </c>
      <c r="AJ10601" s="5">
        <f t="shared" si="2820"/>
        <v>15.712804989701919</v>
      </c>
      <c r="AK10601">
        <f t="shared" si="2821"/>
        <v>4.0658739309107023E-6</v>
      </c>
    </row>
    <row r="10602" spans="1:37" x14ac:dyDescent="0.25">
      <c r="A10602" s="1">
        <v>1137.150000000197</v>
      </c>
      <c r="B10602">
        <v>15.716719560396591</v>
      </c>
      <c r="D10602">
        <f t="shared" si="2809"/>
        <v>0.42215938508103668</v>
      </c>
      <c r="E10602">
        <f t="shared" si="2807"/>
        <v>0.45176146952562707</v>
      </c>
      <c r="G10602">
        <f t="shared" si="2822"/>
        <v>0.42215938508103668</v>
      </c>
      <c r="H10602" s="2">
        <f t="shared" si="2823"/>
        <v>0.45176146952562707</v>
      </c>
      <c r="L10602" s="20">
        <f t="shared" si="2810"/>
        <v>0.45187297541383131</v>
      </c>
      <c r="M10602">
        <f t="shared" si="2811"/>
        <v>8.8289745046514696E-4</v>
      </c>
      <c r="P10602" s="18">
        <f t="shared" si="2812"/>
        <v>0.45176408897350789</v>
      </c>
      <c r="Q10602">
        <f t="shared" si="2813"/>
        <v>6.8615072003586938E-12</v>
      </c>
      <c r="S10602" s="21">
        <f t="shared" si="2814"/>
        <v>15.716821539007999</v>
      </c>
      <c r="T10602">
        <f t="shared" si="2815"/>
        <v>1.0399637184666305E-8</v>
      </c>
      <c r="Z10602" s="15">
        <f t="shared" si="2816"/>
        <v>0.45170993483155852</v>
      </c>
      <c r="AA10602">
        <f t="shared" si="2817"/>
        <v>2.6558246927384865E-9</v>
      </c>
      <c r="AF10602" s="3">
        <f t="shared" si="2808"/>
        <v>0.4518220332511218</v>
      </c>
      <c r="AH10602">
        <f t="shared" si="2818"/>
        <v>1137.150000000197</v>
      </c>
      <c r="AI10602">
        <f t="shared" si="2819"/>
        <v>15.716719560396591</v>
      </c>
      <c r="AJ10602" s="5">
        <f t="shared" si="2820"/>
        <v>15.714713245791561</v>
      </c>
      <c r="AK10602">
        <f t="shared" si="2821"/>
        <v>4.0252982943557117E-6</v>
      </c>
    </row>
    <row r="10603" spans="1:37" x14ac:dyDescent="0.25">
      <c r="A10603" s="1">
        <v>1137.250000000196</v>
      </c>
      <c r="B10603">
        <v>15.718617689915851</v>
      </c>
      <c r="D10603">
        <f t="shared" si="2809"/>
        <v>0.42219921143811939</v>
      </c>
      <c r="E10603">
        <f t="shared" si="2807"/>
        <v>0.45181022535077642</v>
      </c>
      <c r="G10603">
        <f t="shared" si="2822"/>
        <v>0.42219921143811939</v>
      </c>
      <c r="H10603" s="2">
        <f t="shared" si="2823"/>
        <v>0.45181022535077642</v>
      </c>
      <c r="L10603" s="20">
        <f t="shared" si="2810"/>
        <v>0.45192173343180642</v>
      </c>
      <c r="M10603">
        <f t="shared" si="2811"/>
        <v>8.8342831366520884E-4</v>
      </c>
      <c r="P10603" s="18">
        <f t="shared" si="2812"/>
        <v>0.45181284492361584</v>
      </c>
      <c r="Q10603">
        <f t="shared" si="2813"/>
        <v>6.8621618610481524E-12</v>
      </c>
      <c r="S10603" s="21">
        <f t="shared" si="2814"/>
        <v>15.718719673392062</v>
      </c>
      <c r="T10603">
        <f t="shared" si="2815"/>
        <v>1.0400629420178903E-8</v>
      </c>
      <c r="Z10603" s="15">
        <f t="shared" si="2816"/>
        <v>0.45175894973979802</v>
      </c>
      <c r="AA10603">
        <f t="shared" si="2817"/>
        <v>2.6291882812078333E-9</v>
      </c>
      <c r="AF10603" s="3">
        <f t="shared" si="2808"/>
        <v>0.45187105036590158</v>
      </c>
      <c r="AH10603">
        <f t="shared" si="2818"/>
        <v>1137.250000000196</v>
      </c>
      <c r="AI10603">
        <f t="shared" si="2819"/>
        <v>15.718617689915849</v>
      </c>
      <c r="AJ10603" s="5">
        <f t="shared" si="2820"/>
        <v>15.71662146176223</v>
      </c>
      <c r="AK10603">
        <f t="shared" si="2821"/>
        <v>3.9849268413002164E-6</v>
      </c>
    </row>
    <row r="10604" spans="1:37" x14ac:dyDescent="0.25">
      <c r="A10604" s="1">
        <v>1137.3500000001959</v>
      </c>
      <c r="B10604">
        <v>15.720515779481911</v>
      </c>
      <c r="D10604">
        <f t="shared" si="2809"/>
        <v>0.42223903779520244</v>
      </c>
      <c r="E10604">
        <f t="shared" si="2807"/>
        <v>0.45185898014967807</v>
      </c>
      <c r="G10604">
        <f t="shared" si="2822"/>
        <v>0.42223903779520244</v>
      </c>
      <c r="H10604" s="2">
        <f t="shared" si="2823"/>
        <v>0.45185898014967807</v>
      </c>
      <c r="L10604" s="20">
        <f t="shared" si="2810"/>
        <v>0.45197049042135973</v>
      </c>
      <c r="M10604">
        <f t="shared" si="2811"/>
        <v>8.8395927526143487E-4</v>
      </c>
      <c r="P10604" s="18">
        <f t="shared" si="2812"/>
        <v>0.45186159984742225</v>
      </c>
      <c r="Q10604">
        <f t="shared" si="2813"/>
        <v>6.862816270847382E-12</v>
      </c>
      <c r="S10604" s="21">
        <f t="shared" si="2814"/>
        <v>15.720617767820833</v>
      </c>
      <c r="T10604">
        <f t="shared" si="2815"/>
        <v>1.0401621276193065E-8</v>
      </c>
      <c r="Z10604" s="15">
        <f t="shared" si="2816"/>
        <v>0.45180796361724718</v>
      </c>
      <c r="AA10604">
        <f t="shared" si="2817"/>
        <v>2.6026865812722546E-9</v>
      </c>
      <c r="AF10604" s="3">
        <f t="shared" si="2808"/>
        <v>0.45192006644767191</v>
      </c>
      <c r="AH10604">
        <f t="shared" si="2818"/>
        <v>1137.3500000001959</v>
      </c>
      <c r="AI10604">
        <f t="shared" si="2819"/>
        <v>15.720515779481911</v>
      </c>
      <c r="AJ10604" s="5">
        <f t="shared" si="2820"/>
        <v>15.718529637602852</v>
      </c>
      <c r="AK10604">
        <f t="shared" si="2821"/>
        <v>3.9447595637493259E-6</v>
      </c>
    </row>
    <row r="10605" spans="1:37" x14ac:dyDescent="0.25">
      <c r="A10605" s="1">
        <v>1137.450000000196</v>
      </c>
      <c r="B10605">
        <v>15.72241382908436</v>
      </c>
      <c r="D10605">
        <f t="shared" si="2809"/>
        <v>0.4222788641522856</v>
      </c>
      <c r="E10605">
        <f t="shared" si="2807"/>
        <v>0.45190773392206446</v>
      </c>
      <c r="G10605">
        <f t="shared" si="2822"/>
        <v>0.4222788641522856</v>
      </c>
      <c r="H10605" s="2">
        <f t="shared" si="2823"/>
        <v>0.45190773392206446</v>
      </c>
      <c r="L10605" s="20">
        <f t="shared" si="2810"/>
        <v>0.45201924638220703</v>
      </c>
      <c r="M10605">
        <f t="shared" si="2811"/>
        <v>8.8449033518182602E-4</v>
      </c>
      <c r="P10605" s="18">
        <f t="shared" si="2812"/>
        <v>0.45191035374465971</v>
      </c>
      <c r="Q10605">
        <f t="shared" si="2813"/>
        <v>6.8634704305886046E-12</v>
      </c>
      <c r="S10605" s="21">
        <f t="shared" si="2814"/>
        <v>15.722515822283903</v>
      </c>
      <c r="T10605">
        <f t="shared" si="2815"/>
        <v>1.0402612753010087E-8</v>
      </c>
      <c r="Z10605" s="15">
        <f t="shared" si="2816"/>
        <v>0.45185697646362333</v>
      </c>
      <c r="AA10605">
        <f t="shared" si="2817"/>
        <v>2.5763195874031178E-9</v>
      </c>
      <c r="AF10605" s="3">
        <f t="shared" si="2808"/>
        <v>0.45196908149613013</v>
      </c>
      <c r="AH10605">
        <f t="shared" si="2818"/>
        <v>1137.450000000196</v>
      </c>
      <c r="AI10605">
        <f t="shared" si="2819"/>
        <v>15.72241382908436</v>
      </c>
      <c r="AJ10605" s="5">
        <f t="shared" si="2820"/>
        <v>15.720437773302422</v>
      </c>
      <c r="AK10605">
        <f t="shared" si="2821"/>
        <v>3.9047964533312229E-6</v>
      </c>
    </row>
    <row r="10606" spans="1:37" x14ac:dyDescent="0.25">
      <c r="A10606" s="1">
        <v>1137.5500000001971</v>
      </c>
      <c r="B10606">
        <v>15.72431183871279</v>
      </c>
      <c r="D10606">
        <f t="shared" si="2809"/>
        <v>0.42231869050936915</v>
      </c>
      <c r="E10606">
        <f t="shared" si="2807"/>
        <v>0.4519564866676683</v>
      </c>
      <c r="G10606">
        <f t="shared" si="2822"/>
        <v>0.42231869050936915</v>
      </c>
      <c r="H10606" s="2">
        <f t="shared" si="2823"/>
        <v>0.4519564866676683</v>
      </c>
      <c r="L10606" s="20">
        <f t="shared" si="2810"/>
        <v>0.45206800131408897</v>
      </c>
      <c r="M10606">
        <f t="shared" si="2811"/>
        <v>8.8502149335581936E-4</v>
      </c>
      <c r="P10606" s="18">
        <f t="shared" si="2812"/>
        <v>0.45195910661506106</v>
      </c>
      <c r="Q10606">
        <f t="shared" si="2813"/>
        <v>6.8641243408133553E-12</v>
      </c>
      <c r="S10606" s="21">
        <f t="shared" si="2814"/>
        <v>15.724413836770868</v>
      </c>
      <c r="T10606">
        <f t="shared" si="2815"/>
        <v>1.0403603851656109E-8</v>
      </c>
      <c r="Z10606" s="15">
        <f t="shared" si="2816"/>
        <v>0.45190598827864092</v>
      </c>
      <c r="AA10606">
        <f t="shared" si="2817"/>
        <v>2.5500872943601885E-9</v>
      </c>
      <c r="AF10606" s="3">
        <f t="shared" si="2808"/>
        <v>0.45201809551100358</v>
      </c>
      <c r="AH10606">
        <f t="shared" si="2818"/>
        <v>1137.5500000001971</v>
      </c>
      <c r="AI10606">
        <f t="shared" si="2819"/>
        <v>15.72431183871279</v>
      </c>
      <c r="AJ10606" s="5">
        <f t="shared" si="2820"/>
        <v>15.722345868849821</v>
      </c>
      <c r="AK10606">
        <f t="shared" si="2821"/>
        <v>3.8650375021016382E-6</v>
      </c>
    </row>
    <row r="10607" spans="1:37" x14ac:dyDescent="0.25">
      <c r="A10607" s="1">
        <v>1137.650000000197</v>
      </c>
      <c r="B10607">
        <v>15.72620980835678</v>
      </c>
      <c r="D10607">
        <f t="shared" si="2809"/>
        <v>0.4223585168664522</v>
      </c>
      <c r="E10607">
        <f t="shared" si="2807"/>
        <v>0.45200523838622181</v>
      </c>
      <c r="G10607">
        <f t="shared" si="2822"/>
        <v>0.4223585168664522</v>
      </c>
      <c r="H10607" s="2">
        <f t="shared" si="2823"/>
        <v>0.45200523838622181</v>
      </c>
      <c r="L10607" s="20">
        <f t="shared" si="2810"/>
        <v>0.45211675521672845</v>
      </c>
      <c r="M10607">
        <f t="shared" si="2811"/>
        <v>8.855527497118518E-4</v>
      </c>
      <c r="P10607" s="18">
        <f t="shared" si="2812"/>
        <v>0.45200785845835817</v>
      </c>
      <c r="Q10607">
        <f t="shared" si="2813"/>
        <v>6.8647779997362035E-12</v>
      </c>
      <c r="S10607" s="21">
        <f t="shared" si="2814"/>
        <v>15.726311811271287</v>
      </c>
      <c r="T10607">
        <f t="shared" si="2815"/>
        <v>1.0404594568084077E-8</v>
      </c>
      <c r="Z10607" s="15">
        <f t="shared" si="2816"/>
        <v>0.45195499906201686</v>
      </c>
      <c r="AA10607">
        <f t="shared" si="2817"/>
        <v>2.5239896965698884E-9</v>
      </c>
      <c r="AF10607" s="3">
        <f t="shared" si="2808"/>
        <v>0.45206710849199672</v>
      </c>
      <c r="AH10607">
        <f t="shared" si="2818"/>
        <v>1137.650000000197</v>
      </c>
      <c r="AI10607">
        <f t="shared" si="2819"/>
        <v>15.726209808356778</v>
      </c>
      <c r="AJ10607" s="5">
        <f t="shared" si="2820"/>
        <v>15.724253924234031</v>
      </c>
      <c r="AK10607">
        <f t="shared" si="2821"/>
        <v>3.825482701614446E-6</v>
      </c>
    </row>
    <row r="10608" spans="1:37" x14ac:dyDescent="0.25">
      <c r="A10608" s="1">
        <v>1137.750000000196</v>
      </c>
      <c r="B10608">
        <v>15.728107738005949</v>
      </c>
      <c r="D10608">
        <f t="shared" si="2809"/>
        <v>0.42239834322353492</v>
      </c>
      <c r="E10608">
        <f t="shared" si="2807"/>
        <v>0.45205398907745858</v>
      </c>
      <c r="G10608">
        <f t="shared" si="2822"/>
        <v>0.42239834322353492</v>
      </c>
      <c r="H10608" s="2">
        <f t="shared" si="2823"/>
        <v>0.45205398907745858</v>
      </c>
      <c r="L10608" s="20">
        <f t="shared" si="2810"/>
        <v>0.45216550808986611</v>
      </c>
      <c r="M10608">
        <f t="shared" si="2811"/>
        <v>8.8608410417934178E-4</v>
      </c>
      <c r="P10608" s="18">
        <f t="shared" si="2812"/>
        <v>0.45205660927428498</v>
      </c>
      <c r="Q10608">
        <f t="shared" si="2813"/>
        <v>6.8654314090622077E-12</v>
      </c>
      <c r="S10608" s="21">
        <f t="shared" si="2814"/>
        <v>15.728209745774809</v>
      </c>
      <c r="T10608">
        <f t="shared" si="2815"/>
        <v>1.0405584907668721E-8</v>
      </c>
      <c r="Z10608" s="15">
        <f t="shared" si="2816"/>
        <v>0.45200400881346825</v>
      </c>
      <c r="AA10608">
        <f t="shared" si="2817"/>
        <v>2.4980267885435391E-9</v>
      </c>
      <c r="AF10608" s="3">
        <f t="shared" si="2808"/>
        <v>0.45211612043883442</v>
      </c>
      <c r="AH10608">
        <f t="shared" si="2818"/>
        <v>1137.750000000196</v>
      </c>
      <c r="AI10608">
        <f t="shared" si="2819"/>
        <v>15.728107738005949</v>
      </c>
      <c r="AJ10608" s="5">
        <f t="shared" si="2820"/>
        <v>15.726161939444037</v>
      </c>
      <c r="AK10608">
        <f t="shared" si="2821"/>
        <v>3.7861320435414598E-6</v>
      </c>
    </row>
    <row r="10609" spans="1:37" x14ac:dyDescent="0.25">
      <c r="A10609" s="1">
        <v>1137.850000000197</v>
      </c>
      <c r="B10609">
        <v>15.73000562764989</v>
      </c>
      <c r="D10609">
        <f t="shared" si="2809"/>
        <v>0.42243816958061842</v>
      </c>
      <c r="E10609">
        <f t="shared" si="2807"/>
        <v>0.45210273874111107</v>
      </c>
      <c r="G10609">
        <f t="shared" si="2822"/>
        <v>0.42243816958061842</v>
      </c>
      <c r="H10609" s="2">
        <f t="shared" si="2823"/>
        <v>0.45210273874111107</v>
      </c>
      <c r="L10609" s="20">
        <f t="shared" si="2810"/>
        <v>0.4522142599332355</v>
      </c>
      <c r="M10609">
        <f t="shared" si="2811"/>
        <v>8.8661555668721596E-4</v>
      </c>
      <c r="P10609" s="18">
        <f t="shared" si="2812"/>
        <v>0.45210535906257376</v>
      </c>
      <c r="Q10609">
        <f t="shared" si="2813"/>
        <v>6.8660845678785488E-12</v>
      </c>
      <c r="S10609" s="21">
        <f t="shared" si="2814"/>
        <v>15.730107640271008</v>
      </c>
      <c r="T10609">
        <f t="shared" si="2815"/>
        <v>1.0406574867450134E-8</v>
      </c>
      <c r="Z10609" s="15">
        <f t="shared" si="2816"/>
        <v>0.45205301753271021</v>
      </c>
      <c r="AA10609">
        <f t="shared" si="2817"/>
        <v>2.4721985648412238E-9</v>
      </c>
      <c r="AF10609" s="3">
        <f t="shared" si="2808"/>
        <v>0.45216513135123249</v>
      </c>
      <c r="AH10609">
        <f t="shared" si="2818"/>
        <v>1137.850000000197</v>
      </c>
      <c r="AI10609">
        <f t="shared" si="2819"/>
        <v>15.730005627649888</v>
      </c>
      <c r="AJ10609" s="5">
        <f t="shared" si="2820"/>
        <v>15.728069914468751</v>
      </c>
      <c r="AK10609">
        <f t="shared" si="2821"/>
        <v>3.7469855196268789E-6</v>
      </c>
    </row>
    <row r="10610" spans="1:37" x14ac:dyDescent="0.25">
      <c r="A10610" s="1">
        <v>1137.950000000197</v>
      </c>
      <c r="B10610">
        <v>15.731903477278189</v>
      </c>
      <c r="D10610">
        <f t="shared" si="2809"/>
        <v>0.42247799593770152</v>
      </c>
      <c r="E10610">
        <f t="shared" si="2807"/>
        <v>0.45215148737691191</v>
      </c>
      <c r="G10610">
        <f t="shared" si="2822"/>
        <v>0.42247799593770152</v>
      </c>
      <c r="H10610" s="2">
        <f t="shared" si="2823"/>
        <v>0.45215148737691191</v>
      </c>
      <c r="L10610" s="20">
        <f t="shared" si="2810"/>
        <v>0.45226301074656305</v>
      </c>
      <c r="M10610">
        <f t="shared" si="2811"/>
        <v>8.8714710716410075E-4</v>
      </c>
      <c r="P10610" s="18">
        <f t="shared" si="2812"/>
        <v>0.45215410782295717</v>
      </c>
      <c r="Q10610">
        <f t="shared" si="2813"/>
        <v>6.8667374761450434E-12</v>
      </c>
      <c r="S10610" s="21">
        <f t="shared" si="2814"/>
        <v>15.732005494749473</v>
      </c>
      <c r="T10610">
        <f t="shared" si="2815"/>
        <v>1.0407564447004955E-8</v>
      </c>
      <c r="Z10610" s="15">
        <f t="shared" si="2816"/>
        <v>0.4521020252194603</v>
      </c>
      <c r="AA10610">
        <f t="shared" si="2817"/>
        <v>2.4465050197676038E-9</v>
      </c>
      <c r="AF10610" s="3">
        <f t="shared" si="2808"/>
        <v>0.45221414122890202</v>
      </c>
      <c r="AH10610">
        <f t="shared" si="2818"/>
        <v>1137.950000000197</v>
      </c>
      <c r="AI10610">
        <f t="shared" si="2819"/>
        <v>15.731903477278188</v>
      </c>
      <c r="AJ10610" s="5">
        <f t="shared" si="2820"/>
        <v>15.729977849297171</v>
      </c>
      <c r="AK10610">
        <f t="shared" si="2821"/>
        <v>3.7080431212735882E-6</v>
      </c>
    </row>
    <row r="10611" spans="1:37" x14ac:dyDescent="0.25">
      <c r="A10611" s="1">
        <v>1138.0500000001971</v>
      </c>
      <c r="B10611">
        <v>15.73380128688048</v>
      </c>
      <c r="D10611">
        <f t="shared" si="2809"/>
        <v>0.42251782229478468</v>
      </c>
      <c r="E10611">
        <f t="shared" si="2807"/>
        <v>0.45220023498459472</v>
      </c>
      <c r="G10611">
        <f t="shared" si="2822"/>
        <v>0.42251782229478468</v>
      </c>
      <c r="H10611" s="2">
        <f t="shared" si="2823"/>
        <v>0.45220023498459472</v>
      </c>
      <c r="L10611" s="20">
        <f t="shared" si="2810"/>
        <v>0.45231176052958944</v>
      </c>
      <c r="M10611">
        <f t="shared" si="2811"/>
        <v>8.8767875553936049E-4</v>
      </c>
      <c r="P10611" s="18">
        <f t="shared" si="2812"/>
        <v>0.45220285555516881</v>
      </c>
      <c r="Q10611">
        <f t="shared" si="2813"/>
        <v>6.8673901338215254E-12</v>
      </c>
      <c r="S10611" s="21">
        <f t="shared" si="2814"/>
        <v>15.733903309199835</v>
      </c>
      <c r="T10611">
        <f t="shared" si="2815"/>
        <v>1.0408553646634693E-8</v>
      </c>
      <c r="Z10611" s="15">
        <f t="shared" si="2816"/>
        <v>0.45215103187343453</v>
      </c>
      <c r="AA10611">
        <f t="shared" si="2817"/>
        <v>2.4209461478419966E-9</v>
      </c>
      <c r="AF10611" s="3">
        <f t="shared" si="2808"/>
        <v>0.45226315007156814</v>
      </c>
      <c r="AH10611">
        <f t="shared" si="2818"/>
        <v>1138.0500000001971</v>
      </c>
      <c r="AI10611">
        <f t="shared" si="2819"/>
        <v>15.733801286880478</v>
      </c>
      <c r="AJ10611" s="5">
        <f t="shared" si="2820"/>
        <v>15.731885743918248</v>
      </c>
      <c r="AK10611">
        <f t="shared" si="2821"/>
        <v>3.6693048401495601E-6</v>
      </c>
    </row>
    <row r="10612" spans="1:37" x14ac:dyDescent="0.25">
      <c r="A10612" s="1">
        <v>1138.150000000197</v>
      </c>
      <c r="B10612">
        <v>15.735699056446361</v>
      </c>
      <c r="D10612">
        <f t="shared" si="2809"/>
        <v>0.42255764865186773</v>
      </c>
      <c r="E10612">
        <f t="shared" si="2807"/>
        <v>0.45224898156389248</v>
      </c>
      <c r="G10612">
        <f t="shared" si="2822"/>
        <v>0.42255764865186773</v>
      </c>
      <c r="H10612" s="2">
        <f t="shared" si="2823"/>
        <v>0.45224898156389248</v>
      </c>
      <c r="L10612" s="20">
        <f t="shared" si="2810"/>
        <v>0.45236050928204818</v>
      </c>
      <c r="M10612">
        <f t="shared" si="2811"/>
        <v>8.8821050174195989E-4</v>
      </c>
      <c r="P10612" s="18">
        <f t="shared" si="2812"/>
        <v>0.45225160225894168</v>
      </c>
      <c r="Q10612">
        <f t="shared" si="2813"/>
        <v>6.868042540867845E-12</v>
      </c>
      <c r="S10612" s="21">
        <f t="shared" si="2814"/>
        <v>15.735801083611701</v>
      </c>
      <c r="T10612">
        <f t="shared" si="2815"/>
        <v>1.04095424673659E-8</v>
      </c>
      <c r="Z10612" s="15">
        <f t="shared" si="2816"/>
        <v>0.45220003749435045</v>
      </c>
      <c r="AA10612">
        <f t="shared" si="2817"/>
        <v>2.395521943335461E-9</v>
      </c>
      <c r="AF10612" s="3">
        <f t="shared" si="2808"/>
        <v>0.4523121578789453</v>
      </c>
      <c r="AH10612">
        <f t="shared" si="2818"/>
        <v>1138.150000000197</v>
      </c>
      <c r="AI10612">
        <f t="shared" si="2819"/>
        <v>15.735699056446361</v>
      </c>
      <c r="AJ10612" s="5">
        <f t="shared" si="2820"/>
        <v>15.733793598320982</v>
      </c>
      <c r="AK10612">
        <f t="shared" si="2821"/>
        <v>3.6307706675703581E-6</v>
      </c>
    </row>
    <row r="10613" spans="1:37" x14ac:dyDescent="0.25">
      <c r="A10613" s="1">
        <v>1138.2500000001969</v>
      </c>
      <c r="B10613">
        <v>15.737596785965451</v>
      </c>
      <c r="D10613">
        <f t="shared" si="2809"/>
        <v>0.42259747500895084</v>
      </c>
      <c r="E10613">
        <f t="shared" si="2807"/>
        <v>0.45229772711453842</v>
      </c>
      <c r="G10613">
        <f t="shared" si="2822"/>
        <v>0.42259747500895084</v>
      </c>
      <c r="H10613" s="2">
        <f t="shared" si="2823"/>
        <v>0.45229772711453842</v>
      </c>
      <c r="L10613" s="20">
        <f t="shared" si="2810"/>
        <v>0.45240925700366574</v>
      </c>
      <c r="M10613">
        <f t="shared" si="2811"/>
        <v>8.8874234570040774E-4</v>
      </c>
      <c r="P10613" s="18">
        <f t="shared" si="2812"/>
        <v>0.45230034793400897</v>
      </c>
      <c r="Q10613">
        <f t="shared" si="2813"/>
        <v>6.8686946972438703E-12</v>
      </c>
      <c r="S10613" s="21">
        <f t="shared" si="2814"/>
        <v>15.737698817974682</v>
      </c>
      <c r="T10613">
        <f t="shared" si="2815"/>
        <v>1.0410530907687927E-8</v>
      </c>
      <c r="Z10613" s="15">
        <f t="shared" si="2816"/>
        <v>0.45224904208192296</v>
      </c>
      <c r="AA10613">
        <f t="shared" si="2817"/>
        <v>2.370232400768272E-9</v>
      </c>
      <c r="AF10613" s="3">
        <f t="shared" si="2808"/>
        <v>0.45236116465074527</v>
      </c>
      <c r="AH10613">
        <f t="shared" si="2818"/>
        <v>1138.2500000001969</v>
      </c>
      <c r="AI10613">
        <f t="shared" si="2819"/>
        <v>15.737596785965451</v>
      </c>
      <c r="AJ10613" s="5">
        <f t="shared" si="2820"/>
        <v>15.735701412494272</v>
      </c>
      <c r="AK10613">
        <f t="shared" si="2821"/>
        <v>3.5924405952477276E-6</v>
      </c>
    </row>
    <row r="10614" spans="1:37" x14ac:dyDescent="0.25">
      <c r="A10614" s="1">
        <v>1138.350000000197</v>
      </c>
      <c r="B10614">
        <v>15.739494475427369</v>
      </c>
      <c r="D10614">
        <f t="shared" si="2809"/>
        <v>0.422637301366034</v>
      </c>
      <c r="E10614">
        <f t="shared" si="2807"/>
        <v>0.45234647163626585</v>
      </c>
      <c r="G10614">
        <f t="shared" si="2822"/>
        <v>0.422637301366034</v>
      </c>
      <c r="H10614" s="2">
        <f t="shared" si="2823"/>
        <v>0.45234647163626585</v>
      </c>
      <c r="L10614" s="20">
        <f t="shared" si="2810"/>
        <v>0.45245800369417921</v>
      </c>
      <c r="M10614">
        <f t="shared" si="2811"/>
        <v>8.8927428734384513E-4</v>
      </c>
      <c r="P10614" s="18">
        <f t="shared" si="2812"/>
        <v>0.45234909258010408</v>
      </c>
      <c r="Q10614">
        <f t="shared" si="2813"/>
        <v>6.8693466032004697E-12</v>
      </c>
      <c r="S10614" s="21">
        <f t="shared" si="2814"/>
        <v>15.7395965122784</v>
      </c>
      <c r="T10614">
        <f t="shared" si="2815"/>
        <v>1.0411518968264919E-8</v>
      </c>
      <c r="Z10614" s="15">
        <f t="shared" si="2816"/>
        <v>0.45229804563587006</v>
      </c>
      <c r="AA10614">
        <f t="shared" si="2817"/>
        <v>2.3450775143325514E-9</v>
      </c>
      <c r="AF10614" s="3">
        <f t="shared" si="2808"/>
        <v>0.45241017038668807</v>
      </c>
      <c r="AH10614">
        <f t="shared" si="2818"/>
        <v>1138.350000000197</v>
      </c>
      <c r="AI10614">
        <f t="shared" si="2819"/>
        <v>15.739494475427367</v>
      </c>
      <c r="AJ10614" s="5">
        <f t="shared" si="2820"/>
        <v>15.737609186427147</v>
      </c>
      <c r="AK10614">
        <f t="shared" si="2821"/>
        <v>3.5543146143534684E-6</v>
      </c>
    </row>
    <row r="10615" spans="1:37" x14ac:dyDescent="0.25">
      <c r="A10615" s="1">
        <v>1138.450000000197</v>
      </c>
      <c r="B10615">
        <v>15.741392124821729</v>
      </c>
      <c r="D10615">
        <f t="shared" si="2809"/>
        <v>0.42267712772311705</v>
      </c>
      <c r="E10615">
        <f t="shared" si="2807"/>
        <v>0.45239521512880815</v>
      </c>
      <c r="G10615">
        <f t="shared" si="2822"/>
        <v>0.42267712772311705</v>
      </c>
      <c r="H10615" s="2">
        <f t="shared" si="2823"/>
        <v>0.45239521512880815</v>
      </c>
      <c r="L10615" s="20">
        <f t="shared" si="2810"/>
        <v>0.45250674935331858</v>
      </c>
      <c r="M10615">
        <f t="shared" si="2811"/>
        <v>8.8980632660098696E-4</v>
      </c>
      <c r="P10615" s="18">
        <f t="shared" si="2812"/>
        <v>0.45239783619696039</v>
      </c>
      <c r="Q10615">
        <f t="shared" si="2813"/>
        <v>6.8699982586975879E-12</v>
      </c>
      <c r="S10615" s="21">
        <f t="shared" si="2814"/>
        <v>15.741494166512471</v>
      </c>
      <c r="T10615">
        <f t="shared" si="2815"/>
        <v>1.0412506649398664E-8</v>
      </c>
      <c r="Z10615" s="15">
        <f t="shared" si="2816"/>
        <v>0.45234704815590954</v>
      </c>
      <c r="AA10615">
        <f t="shared" si="2817"/>
        <v>2.3200572782155421E-9</v>
      </c>
      <c r="AF10615" s="3">
        <f t="shared" si="2808"/>
        <v>0.45245917508648836</v>
      </c>
      <c r="AH10615">
        <f t="shared" si="2818"/>
        <v>1138.450000000197</v>
      </c>
      <c r="AI10615">
        <f t="shared" si="2819"/>
        <v>15.741392124821729</v>
      </c>
      <c r="AJ10615" s="5">
        <f t="shared" si="2820"/>
        <v>15.73951692010861</v>
      </c>
      <c r="AK10615">
        <f t="shared" si="2821"/>
        <v>3.5163927161052715E-6</v>
      </c>
    </row>
    <row r="10616" spans="1:37" x14ac:dyDescent="0.25">
      <c r="A10616" s="1">
        <v>1138.5500000001971</v>
      </c>
      <c r="B10616">
        <v>15.74328973413818</v>
      </c>
      <c r="D10616">
        <f t="shared" si="2809"/>
        <v>0.42271695408020021</v>
      </c>
      <c r="E10616">
        <f t="shared" si="2807"/>
        <v>0.45244395759189932</v>
      </c>
      <c r="G10616">
        <f t="shared" si="2822"/>
        <v>0.42271695408020021</v>
      </c>
      <c r="H10616" s="2">
        <f t="shared" si="2823"/>
        <v>0.45244395759189932</v>
      </c>
      <c r="L10616" s="20">
        <f t="shared" si="2810"/>
        <v>0.45255549398082806</v>
      </c>
      <c r="M10616">
        <f t="shared" si="2811"/>
        <v>8.903384634013601E-4</v>
      </c>
      <c r="P10616" s="18">
        <f t="shared" si="2812"/>
        <v>0.45244657878431177</v>
      </c>
      <c r="Q10616">
        <f t="shared" si="2813"/>
        <v>6.8706496631131648E-12</v>
      </c>
      <c r="S10616" s="21">
        <f t="shared" si="2814"/>
        <v>15.743391780666538</v>
      </c>
      <c r="T10616">
        <f t="shared" si="2815"/>
        <v>1.0413493949940875E-8</v>
      </c>
      <c r="Z10616" s="15">
        <f t="shared" si="2816"/>
        <v>0.45239604964175739</v>
      </c>
      <c r="AA10616">
        <f t="shared" si="2817"/>
        <v>2.2951716868010071E-9</v>
      </c>
      <c r="AF10616" s="3">
        <f t="shared" si="2808"/>
        <v>0.4525081787498717</v>
      </c>
      <c r="AH10616">
        <f t="shared" si="2818"/>
        <v>1138.5500000001971</v>
      </c>
      <c r="AI10616">
        <f t="shared" si="2819"/>
        <v>15.74328973413818</v>
      </c>
      <c r="AJ10616" s="5">
        <f t="shared" si="2820"/>
        <v>15.741424613527609</v>
      </c>
      <c r="AK10616">
        <f t="shared" si="2821"/>
        <v>3.4786748919762532E-6</v>
      </c>
    </row>
    <row r="10617" spans="1:37" x14ac:dyDescent="0.25">
      <c r="A10617" s="1">
        <v>1138.650000000197</v>
      </c>
      <c r="B10617">
        <v>15.74518730336632</v>
      </c>
      <c r="D10617">
        <f t="shared" si="2809"/>
        <v>0.42275678043728332</v>
      </c>
      <c r="E10617">
        <f t="shared" si="2807"/>
        <v>0.45249269902527212</v>
      </c>
      <c r="G10617">
        <f t="shared" si="2822"/>
        <v>0.42275678043728332</v>
      </c>
      <c r="H10617" s="2">
        <f t="shared" si="2823"/>
        <v>0.45249269902527212</v>
      </c>
      <c r="L10617" s="20">
        <f t="shared" si="2810"/>
        <v>0.45260423757643053</v>
      </c>
      <c r="M10617">
        <f t="shared" si="2811"/>
        <v>8.9087069767323005E-4</v>
      </c>
      <c r="P10617" s="18">
        <f t="shared" si="2812"/>
        <v>0.45249532034189111</v>
      </c>
      <c r="Q10617">
        <f t="shared" si="2813"/>
        <v>6.871300816989146E-12</v>
      </c>
      <c r="S10617" s="21">
        <f t="shared" si="2814"/>
        <v>15.745289354730204</v>
      </c>
      <c r="T10617">
        <f t="shared" si="2815"/>
        <v>1.0414480870555878E-8</v>
      </c>
      <c r="Z10617" s="15">
        <f t="shared" si="2816"/>
        <v>0.45244505009313141</v>
      </c>
      <c r="AA10617">
        <f t="shared" si="2817"/>
        <v>2.27042073414991E-9</v>
      </c>
      <c r="AF10617" s="3">
        <f t="shared" si="2808"/>
        <v>0.45255718137654677</v>
      </c>
      <c r="AH10617">
        <f t="shared" si="2818"/>
        <v>1138.650000000197</v>
      </c>
      <c r="AI10617">
        <f t="shared" si="2819"/>
        <v>15.745187303366318</v>
      </c>
      <c r="AJ10617" s="5">
        <f t="shared" si="2820"/>
        <v>15.743332266673157</v>
      </c>
      <c r="AK10617">
        <f t="shared" si="2821"/>
        <v>3.4411611329749529E-6</v>
      </c>
    </row>
    <row r="10618" spans="1:37" x14ac:dyDescent="0.25">
      <c r="A10618" s="1">
        <v>1138.7500000001969</v>
      </c>
      <c r="B10618">
        <v>15.747084832495799</v>
      </c>
      <c r="D10618">
        <f t="shared" si="2809"/>
        <v>0.42279660679436637</v>
      </c>
      <c r="E10618">
        <f t="shared" si="2807"/>
        <v>0.45254143942866082</v>
      </c>
      <c r="G10618">
        <f t="shared" si="2822"/>
        <v>0.42279660679436637</v>
      </c>
      <c r="H10618" s="2">
        <f t="shared" si="2823"/>
        <v>0.45254143942866082</v>
      </c>
      <c r="L10618" s="20">
        <f t="shared" si="2810"/>
        <v>0.45265298013986666</v>
      </c>
      <c r="M10618">
        <f t="shared" si="2811"/>
        <v>8.9140302934589998E-4</v>
      </c>
      <c r="P10618" s="18">
        <f t="shared" si="2812"/>
        <v>0.45254406086943239</v>
      </c>
      <c r="Q10618">
        <f t="shared" si="2813"/>
        <v>6.8719517188303347E-12</v>
      </c>
      <c r="S10618" s="21">
        <f t="shared" si="2814"/>
        <v>15.747186888693108</v>
      </c>
      <c r="T10618">
        <f t="shared" si="2815"/>
        <v>1.041546740900756E-8</v>
      </c>
      <c r="Z10618" s="15">
        <f t="shared" si="2816"/>
        <v>0.45249404950974714</v>
      </c>
      <c r="AA10618">
        <f t="shared" si="2817"/>
        <v>2.2458044146448018E-9</v>
      </c>
      <c r="AF10618" s="3">
        <f t="shared" si="2808"/>
        <v>0.45260618296623623</v>
      </c>
      <c r="AH10618">
        <f t="shared" si="2818"/>
        <v>1138.7500000001969</v>
      </c>
      <c r="AI10618">
        <f t="shared" si="2819"/>
        <v>15.747084832495798</v>
      </c>
      <c r="AJ10618" s="5">
        <f t="shared" si="2820"/>
        <v>15.745239879534182</v>
      </c>
      <c r="AK10618">
        <f t="shared" si="2821"/>
        <v>3.4038514305740841E-6</v>
      </c>
    </row>
    <row r="10619" spans="1:37" x14ac:dyDescent="0.25">
      <c r="A10619" s="1">
        <v>1138.850000000197</v>
      </c>
      <c r="B10619">
        <v>15.748982321516239</v>
      </c>
      <c r="D10619">
        <f t="shared" si="2809"/>
        <v>0.42283643315144953</v>
      </c>
      <c r="E10619">
        <f t="shared" si="2807"/>
        <v>0.4525901788017988</v>
      </c>
      <c r="G10619">
        <f t="shared" si="2822"/>
        <v>0.42283643315144953</v>
      </c>
      <c r="H10619" s="2">
        <f t="shared" si="2823"/>
        <v>0.4525901788017988</v>
      </c>
      <c r="L10619" s="20">
        <f t="shared" si="2810"/>
        <v>0.45270172167085931</v>
      </c>
      <c r="M10619">
        <f t="shared" si="2811"/>
        <v>8.9193545834758976E-4</v>
      </c>
      <c r="P10619" s="18">
        <f t="shared" si="2812"/>
        <v>0.45259280036666943</v>
      </c>
      <c r="Q10619">
        <f t="shared" si="2813"/>
        <v>6.8726023709249555E-12</v>
      </c>
      <c r="S10619" s="21">
        <f t="shared" si="2814"/>
        <v>15.74908438254489</v>
      </c>
      <c r="T10619">
        <f t="shared" si="2815"/>
        <v>1.0416453569223504E-8</v>
      </c>
      <c r="Z10619" s="15">
        <f t="shared" si="2816"/>
        <v>0.45254304789132349</v>
      </c>
      <c r="AA10619">
        <f t="shared" si="2817"/>
        <v>2.2213227222319302E-9</v>
      </c>
      <c r="AF10619" s="3">
        <f t="shared" si="2808"/>
        <v>0.45265518351864675</v>
      </c>
      <c r="AH10619">
        <f t="shared" si="2818"/>
        <v>1138.850000000197</v>
      </c>
      <c r="AI10619">
        <f t="shared" si="2819"/>
        <v>15.748982321516237</v>
      </c>
      <c r="AJ10619" s="5">
        <f t="shared" si="2820"/>
        <v>15.747147452099739</v>
      </c>
      <c r="AK10619">
        <f t="shared" si="2821"/>
        <v>3.366745775601412E-6</v>
      </c>
    </row>
    <row r="10620" spans="1:37" x14ac:dyDescent="0.25">
      <c r="A10620" s="1">
        <v>1138.950000000197</v>
      </c>
      <c r="B10620">
        <v>15.750879770417299</v>
      </c>
      <c r="D10620">
        <f t="shared" si="2809"/>
        <v>0.42287625950853258</v>
      </c>
      <c r="E10620">
        <f t="shared" si="2807"/>
        <v>0.45263891714442051</v>
      </c>
      <c r="G10620">
        <f t="shared" si="2822"/>
        <v>0.42287625950853258</v>
      </c>
      <c r="H10620" s="2">
        <f t="shared" si="2823"/>
        <v>0.45263891714442051</v>
      </c>
      <c r="L10620" s="20">
        <f t="shared" si="2810"/>
        <v>0.45275046216915982</v>
      </c>
      <c r="M10620">
        <f t="shared" si="2811"/>
        <v>8.9246798460822739E-4</v>
      </c>
      <c r="P10620" s="18">
        <f t="shared" si="2812"/>
        <v>0.45264153883333635</v>
      </c>
      <c r="Q10620">
        <f t="shared" si="2813"/>
        <v>6.8732527714867668E-12</v>
      </c>
      <c r="S10620" s="21">
        <f t="shared" si="2814"/>
        <v>15.750981836275198</v>
      </c>
      <c r="T10620">
        <f t="shared" si="2815"/>
        <v>1.0417439348605086E-8</v>
      </c>
      <c r="Z10620" s="15">
        <f t="shared" si="2816"/>
        <v>0.4525920452375789</v>
      </c>
      <c r="AA10620">
        <f t="shared" si="2817"/>
        <v>2.1969756509681626E-9</v>
      </c>
      <c r="AF10620" s="3">
        <f t="shared" si="2808"/>
        <v>0.45270418303351523</v>
      </c>
      <c r="AH10620">
        <f t="shared" si="2818"/>
        <v>1138.950000000197</v>
      </c>
      <c r="AI10620">
        <f t="shared" si="2819"/>
        <v>15.750879770417299</v>
      </c>
      <c r="AJ10620" s="5">
        <f t="shared" si="2820"/>
        <v>15.749054984358864</v>
      </c>
      <c r="AK10620">
        <f t="shared" si="2821"/>
        <v>3.3298441590597625E-6</v>
      </c>
    </row>
    <row r="10621" spans="1:37" x14ac:dyDescent="0.25">
      <c r="A10621" s="1">
        <v>1139.0500000001971</v>
      </c>
      <c r="B10621">
        <v>15.75277717918862</v>
      </c>
      <c r="D10621">
        <f t="shared" si="2809"/>
        <v>0.42291608586561574</v>
      </c>
      <c r="E10621">
        <f t="shared" si="2807"/>
        <v>0.45268765445625975</v>
      </c>
      <c r="G10621">
        <f t="shared" si="2822"/>
        <v>0.42291608586561574</v>
      </c>
      <c r="H10621" s="2">
        <f t="shared" si="2823"/>
        <v>0.45268765445625975</v>
      </c>
      <c r="L10621" s="20">
        <f t="shared" si="2810"/>
        <v>0.4527992016344875</v>
      </c>
      <c r="M10621">
        <f t="shared" si="2811"/>
        <v>8.9300060805579205E-4</v>
      </c>
      <c r="P10621" s="18">
        <f t="shared" si="2812"/>
        <v>0.45269027626916719</v>
      </c>
      <c r="Q10621">
        <f t="shared" si="2813"/>
        <v>6.873902921640013E-12</v>
      </c>
      <c r="S10621" s="21">
        <f t="shared" si="2814"/>
        <v>15.752879249873679</v>
      </c>
      <c r="T10621">
        <f t="shared" si="2815"/>
        <v>1.0418424748542134E-8</v>
      </c>
      <c r="Z10621" s="15">
        <f t="shared" si="2816"/>
        <v>0.45264104154822893</v>
      </c>
      <c r="AA10621">
        <f t="shared" si="2817"/>
        <v>2.1727631950895565E-9</v>
      </c>
      <c r="AF10621" s="3">
        <f t="shared" si="2808"/>
        <v>0.452753181510541</v>
      </c>
      <c r="AH10621">
        <f t="shared" si="2818"/>
        <v>1139.0500000001971</v>
      </c>
      <c r="AI10621">
        <f t="shared" si="2819"/>
        <v>15.75277717918862</v>
      </c>
      <c r="AJ10621" s="5">
        <f t="shared" si="2820"/>
        <v>15.750962476300487</v>
      </c>
      <c r="AK10621">
        <f t="shared" si="2821"/>
        <v>3.2931465721982987E-6</v>
      </c>
    </row>
    <row r="10622" spans="1:37" x14ac:dyDescent="0.25">
      <c r="A10622" s="1">
        <v>1139.150000000197</v>
      </c>
      <c r="B10622">
        <v>15.754674547819841</v>
      </c>
      <c r="D10622">
        <f t="shared" si="2809"/>
        <v>0.42295591222269885</v>
      </c>
      <c r="E10622">
        <f t="shared" si="2807"/>
        <v>0.45273639073705041</v>
      </c>
      <c r="G10622">
        <f t="shared" si="2822"/>
        <v>0.42295591222269885</v>
      </c>
      <c r="H10622" s="2">
        <f t="shared" si="2823"/>
        <v>0.45273639073705041</v>
      </c>
      <c r="L10622" s="20">
        <f t="shared" si="2810"/>
        <v>0.45284794006658302</v>
      </c>
      <c r="M10622">
        <f t="shared" si="2811"/>
        <v>8.9353332861954668E-4</v>
      </c>
      <c r="P10622" s="18">
        <f t="shared" si="2812"/>
        <v>0.45273901267389555</v>
      </c>
      <c r="Q10622">
        <f t="shared" si="2813"/>
        <v>6.8745528198893317E-12</v>
      </c>
      <c r="S10622" s="21">
        <f t="shared" si="2814"/>
        <v>15.754776623329956</v>
      </c>
      <c r="T10622">
        <f t="shared" si="2815"/>
        <v>1.0419409765347744E-8</v>
      </c>
      <c r="Z10622" s="15">
        <f t="shared" si="2816"/>
        <v>0.45269003682299092</v>
      </c>
      <c r="AA10622">
        <f t="shared" si="2817"/>
        <v>2.1486853486349313E-9</v>
      </c>
      <c r="AF10622" s="3">
        <f t="shared" si="2808"/>
        <v>0.45280217894945141</v>
      </c>
      <c r="AH10622">
        <f t="shared" si="2818"/>
        <v>1139.150000000197</v>
      </c>
      <c r="AI10622">
        <f t="shared" si="2819"/>
        <v>15.754674547819839</v>
      </c>
      <c r="AJ10622" s="5">
        <f t="shared" si="2820"/>
        <v>15.752869927913604</v>
      </c>
      <c r="AK10622">
        <f t="shared" si="2821"/>
        <v>3.2566530059785579E-6</v>
      </c>
    </row>
    <row r="10623" spans="1:37" x14ac:dyDescent="0.25">
      <c r="A10623" s="1">
        <v>1139.2500000001969</v>
      </c>
      <c r="B10623">
        <v>15.756571876300599</v>
      </c>
      <c r="D10623">
        <f t="shared" si="2809"/>
        <v>0.4229957385797819</v>
      </c>
      <c r="E10623">
        <f t="shared" si="2807"/>
        <v>0.45278512598652637</v>
      </c>
      <c r="G10623">
        <f t="shared" si="2822"/>
        <v>0.4229957385797819</v>
      </c>
      <c r="H10623" s="2">
        <f t="shared" si="2823"/>
        <v>0.45278512598652637</v>
      </c>
      <c r="L10623" s="20">
        <f t="shared" si="2810"/>
        <v>0.45289667746518347</v>
      </c>
      <c r="M10623">
        <f t="shared" si="2811"/>
        <v>8.9406614622851985E-4</v>
      </c>
      <c r="P10623" s="18">
        <f t="shared" si="2812"/>
        <v>0.45278774804725552</v>
      </c>
      <c r="Q10623">
        <f t="shared" si="2813"/>
        <v>6.8752024673590704E-12</v>
      </c>
      <c r="S10623" s="21">
        <f t="shared" si="2814"/>
        <v>15.756673956633687</v>
      </c>
      <c r="T10623">
        <f t="shared" si="2815"/>
        <v>1.0420394403312923E-8</v>
      </c>
      <c r="Z10623" s="15">
        <f t="shared" si="2816"/>
        <v>0.45273903106158397</v>
      </c>
      <c r="AA10623">
        <f t="shared" si="2817"/>
        <v>2.124742105445211E-9</v>
      </c>
      <c r="AF10623" s="3">
        <f t="shared" si="2808"/>
        <v>0.45285117534996511</v>
      </c>
      <c r="AH10623">
        <f t="shared" si="2818"/>
        <v>1139.2500000001969</v>
      </c>
      <c r="AI10623">
        <f t="shared" si="2819"/>
        <v>15.756571876300598</v>
      </c>
      <c r="AJ10623" s="5">
        <f t="shared" si="2820"/>
        <v>15.754777339187275</v>
      </c>
      <c r="AK10623">
        <f t="shared" si="2821"/>
        <v>3.2203634510936549E-6</v>
      </c>
    </row>
    <row r="10624" spans="1:37" x14ac:dyDescent="0.25">
      <c r="A10624" s="1">
        <v>1139.350000000197</v>
      </c>
      <c r="B10624">
        <v>15.758469164620569</v>
      </c>
      <c r="D10624">
        <f t="shared" si="2809"/>
        <v>0.42303556493686506</v>
      </c>
      <c r="E10624">
        <f t="shared" si="2807"/>
        <v>0.4528338602044224</v>
      </c>
      <c r="G10624">
        <f t="shared" si="2822"/>
        <v>0.42303556493686506</v>
      </c>
      <c r="H10624" s="2">
        <f t="shared" si="2823"/>
        <v>0.4528338602044224</v>
      </c>
      <c r="L10624" s="20">
        <f t="shared" si="2810"/>
        <v>0.4529454138300153</v>
      </c>
      <c r="M10624">
        <f t="shared" si="2811"/>
        <v>8.945990608110805E-4</v>
      </c>
      <c r="P10624" s="18">
        <f t="shared" si="2812"/>
        <v>0.45283648238898166</v>
      </c>
      <c r="Q10624">
        <f t="shared" si="2813"/>
        <v>6.8758518628448454E-12</v>
      </c>
      <c r="S10624" s="21">
        <f t="shared" si="2814"/>
        <v>15.75857124977453</v>
      </c>
      <c r="T10624">
        <f t="shared" si="2815"/>
        <v>1.0421378659113261E-8</v>
      </c>
      <c r="Z10624" s="15">
        <f t="shared" si="2816"/>
        <v>0.45278802426372544</v>
      </c>
      <c r="AA10624">
        <f t="shared" si="2817"/>
        <v>2.100933459575128E-9</v>
      </c>
      <c r="AF10624" s="3">
        <f t="shared" si="2808"/>
        <v>0.452900170711793</v>
      </c>
      <c r="AH10624">
        <f t="shared" si="2818"/>
        <v>1139.350000000197</v>
      </c>
      <c r="AI10624">
        <f t="shared" si="2819"/>
        <v>15.758469164620568</v>
      </c>
      <c r="AJ10624" s="5">
        <f t="shared" si="2820"/>
        <v>15.756684710110498</v>
      </c>
      <c r="AK10624">
        <f t="shared" si="2821"/>
        <v>3.1842778985069029E-6</v>
      </c>
    </row>
    <row r="10625" spans="1:37" x14ac:dyDescent="0.25">
      <c r="A10625" s="1">
        <v>1139.450000000197</v>
      </c>
      <c r="B10625">
        <v>15.7603664127694</v>
      </c>
      <c r="D10625">
        <f t="shared" si="2809"/>
        <v>0.42307539129394817</v>
      </c>
      <c r="E10625">
        <f t="shared" si="2807"/>
        <v>0.4528825933904726</v>
      </c>
      <c r="G10625">
        <f t="shared" si="2822"/>
        <v>0.42307539129394817</v>
      </c>
      <c r="H10625" s="2">
        <f t="shared" si="2823"/>
        <v>0.4528825933904726</v>
      </c>
      <c r="L10625" s="20">
        <f t="shared" si="2810"/>
        <v>0.45299414916081915</v>
      </c>
      <c r="M10625">
        <f t="shared" si="2811"/>
        <v>8.9513207229645429E-4</v>
      </c>
      <c r="P10625" s="18">
        <f t="shared" si="2812"/>
        <v>0.45288521569880835</v>
      </c>
      <c r="Q10625">
        <f t="shared" si="2813"/>
        <v>6.8765010077622817E-12</v>
      </c>
      <c r="S10625" s="21">
        <f t="shared" si="2814"/>
        <v>15.760468502742146</v>
      </c>
      <c r="T10625">
        <f t="shared" si="2815"/>
        <v>1.04223625352269E-8</v>
      </c>
      <c r="Z10625" s="15">
        <f t="shared" si="2816"/>
        <v>0.45283701642913288</v>
      </c>
      <c r="AA10625">
        <f t="shared" si="2817"/>
        <v>2.0772594049624833E-9</v>
      </c>
      <c r="AF10625" s="3">
        <f t="shared" si="2808"/>
        <v>0.45294916503465932</v>
      </c>
      <c r="AH10625">
        <f t="shared" si="2818"/>
        <v>1139.450000000197</v>
      </c>
      <c r="AI10625">
        <f t="shared" si="2819"/>
        <v>15.7603664127694</v>
      </c>
      <c r="AJ10625" s="5">
        <f t="shared" si="2820"/>
        <v>15.75859204067228</v>
      </c>
      <c r="AK10625">
        <f t="shared" si="2821"/>
        <v>3.1483963390394156E-6</v>
      </c>
    </row>
    <row r="10626" spans="1:37" x14ac:dyDescent="0.25">
      <c r="A10626" s="1">
        <v>1139.5500000001971</v>
      </c>
      <c r="B10626">
        <v>15.76226362073675</v>
      </c>
      <c r="D10626">
        <f t="shared" si="2809"/>
        <v>0.42311521765103133</v>
      </c>
      <c r="E10626">
        <f t="shared" ref="E10626:E10689" si="2824">(B10626-$B$2)/($B$25111-$B$2)</f>
        <v>0.45293132554441129</v>
      </c>
      <c r="G10626">
        <f t="shared" si="2822"/>
        <v>0.42311521765103133</v>
      </c>
      <c r="H10626" s="2">
        <f t="shared" si="2823"/>
        <v>0.45293132554441129</v>
      </c>
      <c r="L10626" s="20">
        <f t="shared" si="2810"/>
        <v>0.45304288345732857</v>
      </c>
      <c r="M10626">
        <f t="shared" si="2811"/>
        <v>8.9566518061341325E-4</v>
      </c>
      <c r="P10626" s="18">
        <f t="shared" si="2812"/>
        <v>0.45293394797646974</v>
      </c>
      <c r="Q10626">
        <f t="shared" si="2813"/>
        <v>6.8771499011981097E-12</v>
      </c>
      <c r="S10626" s="21">
        <f t="shared" si="2814"/>
        <v>15.762365715526187</v>
      </c>
      <c r="T10626">
        <f t="shared" si="2815"/>
        <v>1.0423346030142636E-8</v>
      </c>
      <c r="Z10626" s="15">
        <f t="shared" si="2816"/>
        <v>0.45288600755752606</v>
      </c>
      <c r="AA10626">
        <f t="shared" si="2817"/>
        <v>2.0537199353298209E-9</v>
      </c>
      <c r="AF10626" s="3">
        <f t="shared" ref="AF10626:AF10689" si="2825">$Y$6*LOG(((1+L10626)*$Y$2)^$Y$5+$Y$4)/LOG($Y$7)+$Y$3</f>
        <v>0.45299815831828072</v>
      </c>
      <c r="AH10626">
        <f t="shared" si="2818"/>
        <v>1139.5500000001971</v>
      </c>
      <c r="AI10626">
        <f t="shared" si="2819"/>
        <v>15.76226362073675</v>
      </c>
      <c r="AJ10626" s="5">
        <f t="shared" si="2820"/>
        <v>15.760499330861709</v>
      </c>
      <c r="AK10626">
        <f t="shared" si="2821"/>
        <v>3.1127187631720411E-6</v>
      </c>
    </row>
    <row r="10627" spans="1:37" x14ac:dyDescent="0.25">
      <c r="A10627" s="1">
        <v>1139.650000000197</v>
      </c>
      <c r="B10627">
        <v>15.764160788512291</v>
      </c>
      <c r="D10627">
        <f t="shared" ref="D10627:D10690" si="2826">(A10627-$A$2)/($A$25111-$A$2)</f>
        <v>0.42315504400811438</v>
      </c>
      <c r="E10627">
        <f t="shared" si="2824"/>
        <v>0.45298005666597313</v>
      </c>
      <c r="G10627">
        <f t="shared" si="2822"/>
        <v>0.42315504400811438</v>
      </c>
      <c r="H10627" s="2">
        <f t="shared" si="2823"/>
        <v>0.45298005666597313</v>
      </c>
      <c r="L10627" s="20">
        <f t="shared" ref="L10627:L10690" si="2827">$K$4*_xlfn.ERF.PRECISE($K$2*H10627+$K$3)+$K$5</f>
        <v>0.45309161671926645</v>
      </c>
      <c r="M10627">
        <f t="shared" ref="M10627:M10690" si="2828">(G10627-L10627)^2</f>
        <v>8.9619838569009516E-4</v>
      </c>
      <c r="P10627" s="18">
        <f t="shared" ref="P10627:P10690" si="2829">$O$4*TANH($O$2*H10627+$O$3)</f>
        <v>0.45298267922170066</v>
      </c>
      <c r="Q10627">
        <f t="shared" ref="Q10627:Q10690" si="2830">(H10627-P10627)^2</f>
        <v>6.8777985439858868E-12</v>
      </c>
      <c r="S10627" s="21">
        <f t="shared" ref="S10627:S10690" si="2831">( P10627-$J$2)*($B$25111-$B$2)/($I$2-$J$2)+$B$2</f>
        <v>15.764262888116328</v>
      </c>
      <c r="T10627">
        <f t="shared" ref="T10627:T10690" si="2832">(B10627-S10627)^2</f>
        <v>1.0424329144525409E-8</v>
      </c>
      <c r="Z10627" s="15">
        <f t="shared" ref="Z10627:Z10690" si="2833">$Y$6*LOG(((1+H10627)*$Y$2)^$Y$5+$Y$4,$Y$7)+$Y$3</f>
        <v>0.45293499764862033</v>
      </c>
      <c r="AA10627">
        <f t="shared" ref="AA10627:AA10690" si="2834">(H10627-Z10627)^2</f>
        <v>2.0303150447999156E-9</v>
      </c>
      <c r="AF10627" s="3">
        <f t="shared" si="2825"/>
        <v>0.45304715056236411</v>
      </c>
      <c r="AH10627">
        <f t="shared" ref="AH10627:AH10690" si="2835">( G10627-$J$2)*($A$25111-$A$2)/($I$2-$J$2)+$A$2</f>
        <v>1139.650000000197</v>
      </c>
      <c r="AI10627">
        <f t="shared" ref="AI10627:AI10690" si="2836">( H10627-$J$2)*($B$25111-$B$2)/($I$2-$J$2)+$B$2</f>
        <v>15.764160788512289</v>
      </c>
      <c r="AJ10627" s="5">
        <f t="shared" ref="AJ10627:AJ10690" si="2837">( Z10627-$J$2)*($B$25111-$B$2)/($I$2-$J$2)+$B$2</f>
        <v>15.762406580667705</v>
      </c>
      <c r="AK10627">
        <f t="shared" ref="AK10627:AK10690" si="2838">(AI10627-AJ10627)^2</f>
        <v>3.0772451620008975E-6</v>
      </c>
    </row>
    <row r="10628" spans="1:37" x14ac:dyDescent="0.25">
      <c r="A10628" s="1">
        <v>1139.7500000001969</v>
      </c>
      <c r="B10628">
        <v>15.76605791608568</v>
      </c>
      <c r="D10628">
        <f t="shared" si="2826"/>
        <v>0.42319487036519748</v>
      </c>
      <c r="E10628">
        <f t="shared" si="2824"/>
        <v>0.45302878675489267</v>
      </c>
      <c r="G10628">
        <f t="shared" si="2822"/>
        <v>0.42319487036519748</v>
      </c>
      <c r="H10628" s="2">
        <f t="shared" si="2823"/>
        <v>0.45302878675489267</v>
      </c>
      <c r="L10628" s="20">
        <f t="shared" si="2827"/>
        <v>0.45314034894639477</v>
      </c>
      <c r="M10628">
        <f t="shared" si="2828"/>
        <v>8.9673168745694521E-4</v>
      </c>
      <c r="P10628" s="18">
        <f t="shared" si="2829"/>
        <v>0.45303140943423537</v>
      </c>
      <c r="Q10628">
        <f t="shared" si="2830"/>
        <v>6.8784469346299429E-12</v>
      </c>
      <c r="S10628" s="21">
        <f t="shared" si="2831"/>
        <v>15.76616002050222</v>
      </c>
      <c r="T10628">
        <f t="shared" si="2832"/>
        <v>1.0425311876863827E-8</v>
      </c>
      <c r="Z10628" s="15">
        <f t="shared" si="2833"/>
        <v>0.4529839867021348</v>
      </c>
      <c r="AA10628">
        <f t="shared" si="2834"/>
        <v>2.0070447271074998E-9</v>
      </c>
      <c r="AF10628" s="3">
        <f t="shared" si="2825"/>
        <v>0.4530961417666548</v>
      </c>
      <c r="AH10628">
        <f t="shared" si="2835"/>
        <v>1139.7500000001969</v>
      </c>
      <c r="AI10628">
        <f t="shared" si="2836"/>
        <v>15.766057916085678</v>
      </c>
      <c r="AJ10628" s="5">
        <f t="shared" si="2837"/>
        <v>15.764313790079328</v>
      </c>
      <c r="AK10628">
        <f t="shared" si="2838"/>
        <v>3.0419755260286841E-6</v>
      </c>
    </row>
    <row r="10629" spans="1:37" x14ac:dyDescent="0.25">
      <c r="A10629" s="1">
        <v>1139.850000000197</v>
      </c>
      <c r="B10629">
        <v>15.7679550034466</v>
      </c>
      <c r="D10629">
        <f t="shared" si="2826"/>
        <v>0.42323469672228065</v>
      </c>
      <c r="E10629">
        <f t="shared" si="2824"/>
        <v>0.45307751581090472</v>
      </c>
      <c r="G10629">
        <f t="shared" si="2822"/>
        <v>0.42323469672228065</v>
      </c>
      <c r="H10629" s="2">
        <f t="shared" si="2823"/>
        <v>0.45307751581090472</v>
      </c>
      <c r="L10629" s="20">
        <f t="shared" si="2827"/>
        <v>0.45318908013841863</v>
      </c>
      <c r="M10629">
        <f t="shared" si="2828"/>
        <v>8.9726508584100245E-4</v>
      </c>
      <c r="P10629" s="18">
        <f t="shared" si="2829"/>
        <v>0.45308013861380875</v>
      </c>
      <c r="Q10629">
        <f t="shared" si="2830"/>
        <v>6.8790950733814895E-12</v>
      </c>
      <c r="S10629" s="21">
        <f t="shared" si="2831"/>
        <v>15.768057112673549</v>
      </c>
      <c r="T10629">
        <f t="shared" si="2832"/>
        <v>1.0426294228185608E-8</v>
      </c>
      <c r="Z10629" s="15">
        <f t="shared" si="2833"/>
        <v>0.45303297471778903</v>
      </c>
      <c r="AA10629">
        <f t="shared" si="2834"/>
        <v>1.9839089759406451E-9</v>
      </c>
      <c r="AF10629" s="3">
        <f t="shared" si="2825"/>
        <v>0.45314513193084194</v>
      </c>
      <c r="AH10629">
        <f t="shared" si="2835"/>
        <v>1139.850000000197</v>
      </c>
      <c r="AI10629">
        <f t="shared" si="2836"/>
        <v>15.767955003446598</v>
      </c>
      <c r="AJ10629" s="5">
        <f t="shared" si="2837"/>
        <v>15.766220959085665</v>
      </c>
      <c r="AK10629">
        <f t="shared" si="2838"/>
        <v>3.0069098456852547E-6</v>
      </c>
    </row>
    <row r="10630" spans="1:37" x14ac:dyDescent="0.25">
      <c r="A10630" s="1">
        <v>1139.950000000197</v>
      </c>
      <c r="B10630">
        <v>15.76985205058471</v>
      </c>
      <c r="D10630">
        <f t="shared" si="2826"/>
        <v>0.4232745230793637</v>
      </c>
      <c r="E10630">
        <f t="shared" si="2824"/>
        <v>0.45312624383374372</v>
      </c>
      <c r="G10630">
        <f t="shared" ref="G10630:G10693" si="2839">($I$2-$J$2)*D10630+$J$2</f>
        <v>0.4232745230793637</v>
      </c>
      <c r="H10630" s="2">
        <f t="shared" si="2823"/>
        <v>0.45312624383374372</v>
      </c>
      <c r="L10630" s="20">
        <f t="shared" si="2827"/>
        <v>0.45323781029508936</v>
      </c>
      <c r="M10630">
        <f t="shared" si="2828"/>
        <v>8.9779858077206911E-4</v>
      </c>
      <c r="P10630" s="18">
        <f t="shared" si="2829"/>
        <v>0.4531288667601554</v>
      </c>
      <c r="Q10630">
        <f t="shared" si="2830"/>
        <v>6.8797429610742165E-12</v>
      </c>
      <c r="S10630" s="21">
        <f t="shared" si="2831"/>
        <v>15.769954164619978</v>
      </c>
      <c r="T10630">
        <f t="shared" si="2832"/>
        <v>1.042727619879314E-8</v>
      </c>
      <c r="Z10630" s="15">
        <f t="shared" si="2833"/>
        <v>0.45308196169529924</v>
      </c>
      <c r="AA10630">
        <f t="shared" si="2834"/>
        <v>1.9609077852165095E-9</v>
      </c>
      <c r="AF10630" s="3">
        <f t="shared" si="2825"/>
        <v>0.4531941210546595</v>
      </c>
      <c r="AH10630">
        <f t="shared" si="2835"/>
        <v>1139.950000000197</v>
      </c>
      <c r="AI10630">
        <f t="shared" si="2836"/>
        <v>15.76985205058471</v>
      </c>
      <c r="AJ10630" s="5">
        <f t="shared" si="2837"/>
        <v>15.768128087675667</v>
      </c>
      <c r="AK10630">
        <f t="shared" si="2838"/>
        <v>2.9720481117570664E-6</v>
      </c>
    </row>
    <row r="10631" spans="1:37" x14ac:dyDescent="0.25">
      <c r="A10631" s="1">
        <v>1140.0500000001971</v>
      </c>
      <c r="B10631">
        <v>15.7717490574897</v>
      </c>
      <c r="D10631">
        <f t="shared" si="2826"/>
        <v>0.42331434943644686</v>
      </c>
      <c r="E10631">
        <f t="shared" si="2824"/>
        <v>0.45317497082314484</v>
      </c>
      <c r="G10631">
        <f t="shared" si="2839"/>
        <v>0.42331434943644686</v>
      </c>
      <c r="H10631" s="2">
        <f t="shared" ref="H10631:H10694" si="2840">($I$2-$J$2)*E10631+$J$2</f>
        <v>0.45317497082314484</v>
      </c>
      <c r="L10631" s="20">
        <f t="shared" si="2827"/>
        <v>0.4532865394161405</v>
      </c>
      <c r="M10631">
        <f t="shared" si="2828"/>
        <v>8.9833217217884795E-4</v>
      </c>
      <c r="P10631" s="18">
        <f t="shared" si="2829"/>
        <v>0.45317759387301032</v>
      </c>
      <c r="Q10631">
        <f t="shared" si="2830"/>
        <v>6.8803905967946952E-12</v>
      </c>
      <c r="S10631" s="21">
        <f t="shared" si="2831"/>
        <v>15.771851176331189</v>
      </c>
      <c r="T10631">
        <f t="shared" si="2832"/>
        <v>1.0428257787174907E-8</v>
      </c>
      <c r="Z10631" s="15">
        <f t="shared" si="2833"/>
        <v>0.45313094763438588</v>
      </c>
      <c r="AA10631">
        <f t="shared" si="2834"/>
        <v>1.9380411485067628E-9</v>
      </c>
      <c r="AF10631" s="3">
        <f t="shared" si="2825"/>
        <v>0.45324310913782617</v>
      </c>
      <c r="AH10631">
        <f t="shared" si="2835"/>
        <v>1140.0500000001971</v>
      </c>
      <c r="AI10631">
        <f t="shared" si="2836"/>
        <v>15.7717490574897</v>
      </c>
      <c r="AJ10631" s="5">
        <f t="shared" si="2837"/>
        <v>15.770035175838444</v>
      </c>
      <c r="AK10631">
        <f t="shared" si="2838"/>
        <v>2.9373903145107357E-6</v>
      </c>
    </row>
    <row r="10632" spans="1:37" x14ac:dyDescent="0.25">
      <c r="A10632" s="1">
        <v>1140.150000000197</v>
      </c>
      <c r="B10632">
        <v>15.773646024151249</v>
      </c>
      <c r="D10632">
        <f t="shared" si="2826"/>
        <v>0.42335417579352996</v>
      </c>
      <c r="E10632">
        <f t="shared" si="2824"/>
        <v>0.45322369677884289</v>
      </c>
      <c r="G10632">
        <f t="shared" si="2839"/>
        <v>0.42335417579352996</v>
      </c>
      <c r="H10632" s="2">
        <f t="shared" si="2840"/>
        <v>0.45322369677884289</v>
      </c>
      <c r="L10632" s="20">
        <f t="shared" si="2827"/>
        <v>0.45333526750130204</v>
      </c>
      <c r="M10632">
        <f t="shared" si="2828"/>
        <v>8.9886585998983964E-4</v>
      </c>
      <c r="P10632" s="18">
        <f t="shared" si="2829"/>
        <v>0.45322631995210849</v>
      </c>
      <c r="Q10632">
        <f t="shared" si="2830"/>
        <v>6.8810379813767325E-12</v>
      </c>
      <c r="S10632" s="21">
        <f t="shared" si="2831"/>
        <v>15.773748147796869</v>
      </c>
      <c r="T10632">
        <f t="shared" si="2832"/>
        <v>1.0429238994721677E-8</v>
      </c>
      <c r="Z10632" s="15">
        <f t="shared" si="2833"/>
        <v>0.45317993253476674</v>
      </c>
      <c r="AA10632">
        <f t="shared" si="2834"/>
        <v>1.915309059556819E-9</v>
      </c>
      <c r="AF10632" s="3">
        <f t="shared" si="2825"/>
        <v>0.45329209618005351</v>
      </c>
      <c r="AH10632">
        <f t="shared" si="2835"/>
        <v>1140.150000000197</v>
      </c>
      <c r="AI10632">
        <f t="shared" si="2836"/>
        <v>15.773646024151248</v>
      </c>
      <c r="AJ10632" s="5">
        <f t="shared" si="2837"/>
        <v>15.77194222356302</v>
      </c>
      <c r="AK10632">
        <f t="shared" si="2838"/>
        <v>2.9029364444451309E-6</v>
      </c>
    </row>
    <row r="10633" spans="1:37" x14ac:dyDescent="0.25">
      <c r="A10633" s="1">
        <v>1140.2500000001969</v>
      </c>
      <c r="B10633">
        <v>15.775542950559039</v>
      </c>
      <c r="D10633">
        <f t="shared" si="2826"/>
        <v>0.42339400215061301</v>
      </c>
      <c r="E10633">
        <f t="shared" si="2824"/>
        <v>0.45327242170057302</v>
      </c>
      <c r="G10633">
        <f t="shared" si="2839"/>
        <v>0.42339400215061301</v>
      </c>
      <c r="H10633" s="2">
        <f t="shared" si="2840"/>
        <v>0.45327242170057302</v>
      </c>
      <c r="L10633" s="20">
        <f t="shared" si="2827"/>
        <v>0.45338399455031819</v>
      </c>
      <c r="M10633">
        <f t="shared" si="2828"/>
        <v>8.9939964413437436E-4</v>
      </c>
      <c r="P10633" s="18">
        <f t="shared" si="2829"/>
        <v>0.45327504499718485</v>
      </c>
      <c r="Q10633">
        <f t="shared" si="2830"/>
        <v>6.8816851136156061E-12</v>
      </c>
      <c r="S10633" s="21">
        <f t="shared" si="2831"/>
        <v>15.775645079006697</v>
      </c>
      <c r="T10633">
        <f t="shared" si="2832"/>
        <v>1.043021982101035E-8</v>
      </c>
      <c r="Z10633" s="15">
        <f t="shared" si="2833"/>
        <v>0.45322891639615959</v>
      </c>
      <c r="AA10633">
        <f t="shared" si="2834"/>
        <v>1.89271151210592E-9</v>
      </c>
      <c r="AF10633" s="3">
        <f t="shared" si="2825"/>
        <v>0.45334108218107017</v>
      </c>
      <c r="AH10633">
        <f t="shared" si="2835"/>
        <v>1140.2500000001969</v>
      </c>
      <c r="AI10633">
        <f t="shared" si="2836"/>
        <v>15.775542950559039</v>
      </c>
      <c r="AJ10633" s="5">
        <f t="shared" si="2837"/>
        <v>15.773849230838401</v>
      </c>
      <c r="AK10633">
        <f t="shared" si="2838"/>
        <v>2.8686864920785482E-6</v>
      </c>
    </row>
    <row r="10634" spans="1:37" x14ac:dyDescent="0.25">
      <c r="A10634" s="1">
        <v>1140.350000000197</v>
      </c>
      <c r="B10634">
        <v>15.77743983670277</v>
      </c>
      <c r="D10634">
        <f t="shared" si="2826"/>
        <v>0.42343382850769617</v>
      </c>
      <c r="E10634">
        <f t="shared" si="2824"/>
        <v>0.45332114558807041</v>
      </c>
      <c r="G10634">
        <f t="shared" si="2839"/>
        <v>0.42343382850769617</v>
      </c>
      <c r="H10634" s="2">
        <f t="shared" si="2840"/>
        <v>0.45332114558807041</v>
      </c>
      <c r="L10634" s="20">
        <f t="shared" si="2827"/>
        <v>0.45343272056291539</v>
      </c>
      <c r="M10634">
        <f t="shared" si="2828"/>
        <v>8.9993352454069463E-4</v>
      </c>
      <c r="P10634" s="18">
        <f t="shared" si="2829"/>
        <v>0.45332376900797472</v>
      </c>
      <c r="Q10634">
        <f t="shared" si="2830"/>
        <v>6.8823319943452004E-12</v>
      </c>
      <c r="S10634" s="21">
        <f t="shared" si="2831"/>
        <v>15.777541969950367</v>
      </c>
      <c r="T10634">
        <f t="shared" si="2832"/>
        <v>1.0431200264529235E-8</v>
      </c>
      <c r="Z10634" s="15">
        <f t="shared" si="2833"/>
        <v>0.4532778992182851</v>
      </c>
      <c r="AA10634">
        <f t="shared" si="2834"/>
        <v>1.870248499607797E-9</v>
      </c>
      <c r="AF10634" s="3">
        <f t="shared" si="2825"/>
        <v>0.45339006714058683</v>
      </c>
      <c r="AH10634">
        <f t="shared" si="2835"/>
        <v>1140.350000000197</v>
      </c>
      <c r="AI10634">
        <f t="shared" si="2836"/>
        <v>15.777439836702769</v>
      </c>
      <c r="AJ10634" s="5">
        <f t="shared" si="2837"/>
        <v>15.775756197653713</v>
      </c>
      <c r="AK10634">
        <f t="shared" si="2838"/>
        <v>2.8346404475039357E-6</v>
      </c>
    </row>
    <row r="10635" spans="1:37" x14ac:dyDescent="0.25">
      <c r="A10635" s="1">
        <v>1140.450000000197</v>
      </c>
      <c r="B10635">
        <v>15.77933668257212</v>
      </c>
      <c r="D10635">
        <f t="shared" si="2826"/>
        <v>0.42347365486477923</v>
      </c>
      <c r="E10635">
        <f t="shared" si="2824"/>
        <v>0.45336986844107019</v>
      </c>
      <c r="G10635">
        <f t="shared" si="2839"/>
        <v>0.42347365486477923</v>
      </c>
      <c r="H10635" s="2">
        <f t="shared" si="2840"/>
        <v>0.45336986844107019</v>
      </c>
      <c r="L10635" s="20">
        <f t="shared" si="2827"/>
        <v>0.45348144553883074</v>
      </c>
      <c r="M10635">
        <f t="shared" si="2828"/>
        <v>9.0046750113769315E-4</v>
      </c>
      <c r="P10635" s="18">
        <f t="shared" si="2829"/>
        <v>0.4533724919842132</v>
      </c>
      <c r="Q10635">
        <f t="shared" si="2830"/>
        <v>6.8829786232344915E-12</v>
      </c>
      <c r="S10635" s="21">
        <f t="shared" si="2831"/>
        <v>15.779438820617564</v>
      </c>
      <c r="T10635">
        <f t="shared" si="2832"/>
        <v>1.0432180327032198E-8</v>
      </c>
      <c r="Z10635" s="15">
        <f t="shared" si="2833"/>
        <v>0.45332688100086016</v>
      </c>
      <c r="AA10635">
        <f t="shared" si="2834"/>
        <v>1.8479200158108547E-9</v>
      </c>
      <c r="AF10635" s="3">
        <f t="shared" si="2825"/>
        <v>0.45343905105832438</v>
      </c>
      <c r="AH10635">
        <f t="shared" si="2835"/>
        <v>1140.450000000197</v>
      </c>
      <c r="AI10635">
        <f t="shared" si="2836"/>
        <v>15.779336682572119</v>
      </c>
      <c r="AJ10635" s="5">
        <f t="shared" si="2837"/>
        <v>15.777663123997936</v>
      </c>
      <c r="AK10635">
        <f t="shared" si="2838"/>
        <v>2.8007983012205013E-6</v>
      </c>
    </row>
    <row r="10636" spans="1:37" x14ac:dyDescent="0.25">
      <c r="A10636" s="1">
        <v>1140.5500000001971</v>
      </c>
      <c r="B10636">
        <v>15.78123348815679</v>
      </c>
      <c r="D10636">
        <f t="shared" si="2826"/>
        <v>0.42351348122186239</v>
      </c>
      <c r="E10636">
        <f t="shared" si="2824"/>
        <v>0.4534185902593077</v>
      </c>
      <c r="G10636">
        <f t="shared" si="2839"/>
        <v>0.42351348122186239</v>
      </c>
      <c r="H10636" s="2">
        <f t="shared" si="2840"/>
        <v>0.4534185902593077</v>
      </c>
      <c r="L10636" s="20">
        <f t="shared" si="2827"/>
        <v>0.45353016947780134</v>
      </c>
      <c r="M10636">
        <f t="shared" si="2828"/>
        <v>9.0100157385422327E-4</v>
      </c>
      <c r="P10636" s="18">
        <f t="shared" si="2829"/>
        <v>0.45342121392563561</v>
      </c>
      <c r="Q10636">
        <f t="shared" si="2830"/>
        <v>6.883625000243705E-12</v>
      </c>
      <c r="S10636" s="21">
        <f t="shared" si="2831"/>
        <v>15.781335630997987</v>
      </c>
      <c r="T10636">
        <f t="shared" si="2832"/>
        <v>1.0433160007733283E-8</v>
      </c>
      <c r="Z10636" s="15">
        <f t="shared" si="2833"/>
        <v>0.45337586174360522</v>
      </c>
      <c r="AA10636">
        <f t="shared" si="2834"/>
        <v>1.8257260541364478E-9</v>
      </c>
      <c r="AF10636" s="3">
        <f t="shared" si="2825"/>
        <v>0.45348803393400217</v>
      </c>
      <c r="AH10636">
        <f t="shared" si="2835"/>
        <v>1140.5500000001971</v>
      </c>
      <c r="AI10636">
        <f t="shared" si="2836"/>
        <v>15.78123348815679</v>
      </c>
      <c r="AJ10636" s="5">
        <f t="shared" si="2837"/>
        <v>15.779570009860187</v>
      </c>
      <c r="AK10636">
        <f t="shared" si="2838"/>
        <v>2.7671600432690867E-6</v>
      </c>
    </row>
    <row r="10637" spans="1:37" x14ac:dyDescent="0.25">
      <c r="A10637" s="1">
        <v>1140.650000000197</v>
      </c>
      <c r="B10637">
        <v>15.78313025344648</v>
      </c>
      <c r="D10637">
        <f t="shared" si="2826"/>
        <v>0.42355330757894549</v>
      </c>
      <c r="E10637">
        <f t="shared" si="2824"/>
        <v>0.45346731104251831</v>
      </c>
      <c r="G10637">
        <f t="shared" si="2839"/>
        <v>0.42355330757894549</v>
      </c>
      <c r="H10637" s="2">
        <f t="shared" si="2840"/>
        <v>0.45346731104251831</v>
      </c>
      <c r="L10637" s="20">
        <f t="shared" si="2827"/>
        <v>0.45357889237955717</v>
      </c>
      <c r="M10637">
        <f t="shared" si="2828"/>
        <v>9.0153574261872332E-4</v>
      </c>
      <c r="P10637" s="18">
        <f t="shared" si="2829"/>
        <v>0.45346993483197734</v>
      </c>
      <c r="Q10637">
        <f t="shared" si="2830"/>
        <v>6.8842711253330856E-12</v>
      </c>
      <c r="S10637" s="21">
        <f t="shared" si="2831"/>
        <v>15.783232401081335</v>
      </c>
      <c r="T10637">
        <f t="shared" si="2832"/>
        <v>1.0434139306572229E-8</v>
      </c>
      <c r="Z10637" s="15">
        <f t="shared" si="2833"/>
        <v>0.45342484144623829</v>
      </c>
      <c r="AA10637">
        <f t="shared" si="2834"/>
        <v>1.8036666081874459E-9</v>
      </c>
      <c r="AF10637" s="3">
        <f t="shared" si="2825"/>
        <v>0.45353701576733485</v>
      </c>
      <c r="AH10637">
        <f t="shared" si="2835"/>
        <v>1140.650000000197</v>
      </c>
      <c r="AI10637">
        <f t="shared" si="2836"/>
        <v>15.78313025344648</v>
      </c>
      <c r="AJ10637" s="5">
        <f t="shared" si="2837"/>
        <v>15.781476855229485</v>
      </c>
      <c r="AK10637">
        <f t="shared" si="2838"/>
        <v>2.733725663960979E-6</v>
      </c>
    </row>
    <row r="10638" spans="1:37" x14ac:dyDescent="0.25">
      <c r="A10638" s="1">
        <v>1140.7500000001969</v>
      </c>
      <c r="B10638">
        <v>15.78502697843089</v>
      </c>
      <c r="D10638">
        <f t="shared" si="2826"/>
        <v>0.42359313393602854</v>
      </c>
      <c r="E10638">
        <f t="shared" si="2824"/>
        <v>0.45351603079043751</v>
      </c>
      <c r="G10638">
        <f t="shared" si="2839"/>
        <v>0.42359313393602854</v>
      </c>
      <c r="H10638" s="2">
        <f t="shared" si="2840"/>
        <v>0.45351603079043751</v>
      </c>
      <c r="L10638" s="20">
        <f t="shared" si="2827"/>
        <v>0.45362761424384246</v>
      </c>
      <c r="M10638">
        <f t="shared" si="2828"/>
        <v>9.0207000736046189E-4</v>
      </c>
      <c r="P10638" s="18">
        <f t="shared" si="2829"/>
        <v>0.45351865470297376</v>
      </c>
      <c r="Q10638">
        <f t="shared" si="2830"/>
        <v>6.8849169978802677E-12</v>
      </c>
      <c r="S10638" s="21">
        <f t="shared" si="2831"/>
        <v>15.785129130857307</v>
      </c>
      <c r="T10638">
        <f t="shared" si="2832"/>
        <v>1.0435118222762958E-8</v>
      </c>
      <c r="Z10638" s="15">
        <f t="shared" si="2833"/>
        <v>0.4534738201084787</v>
      </c>
      <c r="AA10638">
        <f t="shared" si="2834"/>
        <v>1.781741671427785E-9</v>
      </c>
      <c r="AF10638" s="3">
        <f t="shared" si="2825"/>
        <v>0.45358599655804954</v>
      </c>
      <c r="AH10638">
        <f t="shared" si="2835"/>
        <v>1140.7500000001969</v>
      </c>
      <c r="AI10638">
        <f t="shared" si="2836"/>
        <v>15.785026978430889</v>
      </c>
      <c r="AJ10638" s="5">
        <f t="shared" si="2837"/>
        <v>15.783383660094902</v>
      </c>
      <c r="AK10638">
        <f t="shared" si="2838"/>
        <v>2.7004951533895089E-6</v>
      </c>
    </row>
    <row r="10639" spans="1:37" x14ac:dyDescent="0.25">
      <c r="A10639" s="1">
        <v>1140.850000000197</v>
      </c>
      <c r="B10639">
        <v>15.786923663099721</v>
      </c>
      <c r="D10639">
        <f t="shared" si="2826"/>
        <v>0.4236329602931117</v>
      </c>
      <c r="E10639">
        <f t="shared" si="2824"/>
        <v>0.45356474950280079</v>
      </c>
      <c r="G10639">
        <f t="shared" si="2839"/>
        <v>0.4236329602931117</v>
      </c>
      <c r="H10639" s="2">
        <f t="shared" si="2840"/>
        <v>0.45356474950280079</v>
      </c>
      <c r="L10639" s="20">
        <f t="shared" si="2827"/>
        <v>0.45367633507039429</v>
      </c>
      <c r="M10639">
        <f t="shared" si="2828"/>
        <v>9.0260436800825928E-4</v>
      </c>
      <c r="P10639" s="18">
        <f t="shared" si="2829"/>
        <v>0.45356737353836069</v>
      </c>
      <c r="Q10639">
        <f t="shared" si="2830"/>
        <v>6.8855626195934044E-12</v>
      </c>
      <c r="S10639" s="21">
        <f t="shared" si="2831"/>
        <v>15.787025820315613</v>
      </c>
      <c r="T10639">
        <f t="shared" si="2832"/>
        <v>1.043609675878571E-8</v>
      </c>
      <c r="Z10639" s="15">
        <f t="shared" si="2833"/>
        <v>0.45352279773004534</v>
      </c>
      <c r="AA10639">
        <f t="shared" si="2834"/>
        <v>1.7599512373253577E-9</v>
      </c>
      <c r="AF10639" s="3">
        <f t="shared" si="2825"/>
        <v>0.45363497630586691</v>
      </c>
      <c r="AH10639">
        <f t="shared" si="2835"/>
        <v>1140.850000000197</v>
      </c>
      <c r="AI10639">
        <f t="shared" si="2836"/>
        <v>15.786923663099721</v>
      </c>
      <c r="AJ10639" s="5">
        <f t="shared" si="2837"/>
        <v>15.785290424445499</v>
      </c>
      <c r="AK10639">
        <f t="shared" si="2838"/>
        <v>2.6674685016439545E-6</v>
      </c>
    </row>
    <row r="10640" spans="1:37" x14ac:dyDescent="0.25">
      <c r="A10640" s="1">
        <v>1140.950000000197</v>
      </c>
      <c r="B10640">
        <v>15.788820307442689</v>
      </c>
      <c r="D10640">
        <f t="shared" si="2826"/>
        <v>0.42367278665019481</v>
      </c>
      <c r="E10640">
        <f t="shared" si="2824"/>
        <v>0.45361346717934392</v>
      </c>
      <c r="G10640">
        <f t="shared" si="2839"/>
        <v>0.42367278665019481</v>
      </c>
      <c r="H10640" s="2">
        <f t="shared" si="2840"/>
        <v>0.45361346717934392</v>
      </c>
      <c r="L10640" s="20">
        <f t="shared" si="2827"/>
        <v>0.4537250548589391</v>
      </c>
      <c r="M10640">
        <f t="shared" si="2828"/>
        <v>9.0313882449030291E-4</v>
      </c>
      <c r="P10640" s="18">
        <f t="shared" si="2829"/>
        <v>0.45361609133787362</v>
      </c>
      <c r="Q10640">
        <f t="shared" si="2830"/>
        <v>6.8862079889762561E-12</v>
      </c>
      <c r="S10640" s="21">
        <f t="shared" si="2831"/>
        <v>15.788922469445957</v>
      </c>
      <c r="T10640">
        <f t="shared" si="2832"/>
        <v>1.0437074911676935E-8</v>
      </c>
      <c r="Z10640" s="15">
        <f t="shared" si="2833"/>
        <v>0.45357177431065798</v>
      </c>
      <c r="AA10640">
        <f t="shared" si="2834"/>
        <v>1.7382952992629176E-9</v>
      </c>
      <c r="AF10640" s="3">
        <f t="shared" si="2825"/>
        <v>0.4536839550104983</v>
      </c>
      <c r="AH10640">
        <f t="shared" si="2835"/>
        <v>1140.950000000197</v>
      </c>
      <c r="AI10640">
        <f t="shared" si="2836"/>
        <v>15.788820307442688</v>
      </c>
      <c r="AJ10640" s="5">
        <f t="shared" si="2837"/>
        <v>15.787197148270366</v>
      </c>
      <c r="AK10640">
        <f t="shared" si="2838"/>
        <v>2.634645698692779E-6</v>
      </c>
    </row>
    <row r="10641" spans="1:37" x14ac:dyDescent="0.25">
      <c r="A10641" s="1">
        <v>1141.0500000001971</v>
      </c>
      <c r="B10641">
        <v>15.79071691144952</v>
      </c>
      <c r="D10641">
        <f t="shared" si="2826"/>
        <v>0.42371261300727797</v>
      </c>
      <c r="E10641">
        <f t="shared" si="2824"/>
        <v>0.45366218381980306</v>
      </c>
      <c r="G10641">
        <f t="shared" si="2839"/>
        <v>0.42371261300727797</v>
      </c>
      <c r="H10641" s="2">
        <f t="shared" si="2840"/>
        <v>0.45366218381980306</v>
      </c>
      <c r="L10641" s="20">
        <f t="shared" si="2827"/>
        <v>0.453773773609214</v>
      </c>
      <c r="M10641">
        <f t="shared" si="2828"/>
        <v>9.0367337673539106E-4</v>
      </c>
      <c r="P10641" s="18">
        <f t="shared" si="2829"/>
        <v>0.45366480810124871</v>
      </c>
      <c r="Q10641">
        <f t="shared" si="2830"/>
        <v>6.886853105989093E-12</v>
      </c>
      <c r="S10641" s="21">
        <f t="shared" si="2831"/>
        <v>15.790819078238073</v>
      </c>
      <c r="T10641">
        <f t="shared" si="2832"/>
        <v>1.0438052683191168E-8</v>
      </c>
      <c r="Z10641" s="15">
        <f t="shared" si="2833"/>
        <v>0.45362074985003642</v>
      </c>
      <c r="AA10641">
        <f t="shared" si="2834"/>
        <v>1.716773850622464E-9</v>
      </c>
      <c r="AF10641" s="3">
        <f t="shared" si="2825"/>
        <v>0.45373293267166415</v>
      </c>
      <c r="AH10641">
        <f t="shared" si="2835"/>
        <v>1141.0500000001971</v>
      </c>
      <c r="AI10641">
        <f t="shared" si="2836"/>
        <v>15.790716911449518</v>
      </c>
      <c r="AJ10641" s="5">
        <f t="shared" si="2837"/>
        <v>15.789103831558588</v>
      </c>
      <c r="AK10641">
        <f t="shared" si="2838"/>
        <v>2.602026734523322E-6</v>
      </c>
    </row>
    <row r="10642" spans="1:37" x14ac:dyDescent="0.25">
      <c r="A10642" s="1">
        <v>1141.150000000197</v>
      </c>
      <c r="B10642">
        <v>15.79261347510991</v>
      </c>
      <c r="D10642">
        <f t="shared" si="2826"/>
        <v>0.42375243936436102</v>
      </c>
      <c r="E10642">
        <f t="shared" si="2824"/>
        <v>0.45371089942391357</v>
      </c>
      <c r="G10642">
        <f t="shared" si="2839"/>
        <v>0.42375243936436102</v>
      </c>
      <c r="H10642" s="2">
        <f t="shared" si="2840"/>
        <v>0.45371089942391357</v>
      </c>
      <c r="L10642" s="20">
        <f t="shared" si="2827"/>
        <v>0.45382249132096675</v>
      </c>
      <c r="M10642">
        <f t="shared" si="2828"/>
        <v>9.0420802467296787E-4</v>
      </c>
      <c r="P10642" s="18">
        <f t="shared" si="2829"/>
        <v>0.45371352382822122</v>
      </c>
      <c r="Q10642">
        <f t="shared" si="2830"/>
        <v>6.8874979700094698E-12</v>
      </c>
      <c r="S10642" s="21">
        <f t="shared" si="2831"/>
        <v>15.792715646681646</v>
      </c>
      <c r="T10642">
        <f t="shared" si="2832"/>
        <v>1.0439030071090462E-8</v>
      </c>
      <c r="Z10642" s="15">
        <f t="shared" si="2833"/>
        <v>0.45366972434789976</v>
      </c>
      <c r="AA10642">
        <f t="shared" si="2834"/>
        <v>1.6953868847430944E-9</v>
      </c>
      <c r="AF10642" s="3">
        <f t="shared" si="2825"/>
        <v>0.45378190928909468</v>
      </c>
      <c r="AH10642">
        <f t="shared" si="2835"/>
        <v>1141.150000000197</v>
      </c>
      <c r="AI10642">
        <f t="shared" si="2836"/>
        <v>15.79261347510991</v>
      </c>
      <c r="AJ10642" s="5">
        <f t="shared" si="2837"/>
        <v>15.791010474299235</v>
      </c>
      <c r="AK10642">
        <f t="shared" si="2838"/>
        <v>2.5696115990257517E-6</v>
      </c>
    </row>
    <row r="10643" spans="1:37" x14ac:dyDescent="0.25">
      <c r="A10643" s="1">
        <v>1141.2500000001969</v>
      </c>
      <c r="B10643">
        <v>15.794509998413581</v>
      </c>
      <c r="D10643">
        <f t="shared" si="2826"/>
        <v>0.42379226572144413</v>
      </c>
      <c r="E10643">
        <f t="shared" si="2824"/>
        <v>0.4537596139914114</v>
      </c>
      <c r="G10643">
        <f t="shared" si="2839"/>
        <v>0.42379226572144413</v>
      </c>
      <c r="H10643" s="2">
        <f t="shared" si="2840"/>
        <v>0.4537596139914114</v>
      </c>
      <c r="L10643" s="20">
        <f t="shared" si="2827"/>
        <v>0.45387120799391667</v>
      </c>
      <c r="M10643">
        <f t="shared" si="2828"/>
        <v>9.0474276823073569E-4</v>
      </c>
      <c r="P10643" s="18">
        <f t="shared" si="2829"/>
        <v>0.45376223851852743</v>
      </c>
      <c r="Q10643">
        <f t="shared" si="2830"/>
        <v>6.8881425827458974E-12</v>
      </c>
      <c r="S10643" s="21">
        <f t="shared" si="2831"/>
        <v>15.794612174766414</v>
      </c>
      <c r="T10643">
        <f t="shared" si="2832"/>
        <v>1.0440007078218536E-8</v>
      </c>
      <c r="Z10643" s="15">
        <f t="shared" si="2833"/>
        <v>0.45371869780396712</v>
      </c>
      <c r="AA10643">
        <f t="shared" si="2834"/>
        <v>1.6741343949758057E-9</v>
      </c>
      <c r="AF10643" s="3">
        <f t="shared" si="2825"/>
        <v>0.45383088486249301</v>
      </c>
      <c r="AH10643">
        <f t="shared" si="2835"/>
        <v>1141.2500000001969</v>
      </c>
      <c r="AI10643">
        <f t="shared" si="2836"/>
        <v>15.794509998413581</v>
      </c>
      <c r="AJ10643" s="5">
        <f t="shared" si="2837"/>
        <v>15.79291707648137</v>
      </c>
      <c r="AK10643">
        <f t="shared" si="2838"/>
        <v>2.5374002821190026E-6</v>
      </c>
    </row>
    <row r="10644" spans="1:37" x14ac:dyDescent="0.25">
      <c r="A10644" s="1">
        <v>1141.350000000197</v>
      </c>
      <c r="B10644">
        <v>15.79640648135026</v>
      </c>
      <c r="D10644">
        <f t="shared" si="2826"/>
        <v>0.42383209207852729</v>
      </c>
      <c r="E10644">
        <f t="shared" si="2824"/>
        <v>0.45380832752203265</v>
      </c>
      <c r="G10644">
        <f t="shared" si="2839"/>
        <v>0.42383209207852729</v>
      </c>
      <c r="H10644" s="2">
        <f t="shared" si="2840"/>
        <v>0.45380832752203265</v>
      </c>
      <c r="L10644" s="20">
        <f t="shared" si="2827"/>
        <v>0.45391992362781153</v>
      </c>
      <c r="M10644">
        <f t="shared" si="2828"/>
        <v>9.0527760733810398E-4</v>
      </c>
      <c r="P10644" s="18">
        <f t="shared" si="2829"/>
        <v>0.45381095217190304</v>
      </c>
      <c r="Q10644">
        <f t="shared" si="2830"/>
        <v>6.8887869421190998E-12</v>
      </c>
      <c r="S10644" s="21">
        <f t="shared" si="2831"/>
        <v>15.796508662482083</v>
      </c>
      <c r="T10644">
        <f t="shared" si="2832"/>
        <v>1.0440983700522289E-8</v>
      </c>
      <c r="Z10644" s="15">
        <f t="shared" si="2833"/>
        <v>0.45376767021795761</v>
      </c>
      <c r="AA10644">
        <f t="shared" si="2834"/>
        <v>1.6530163746504612E-9</v>
      </c>
      <c r="AF10644" s="3">
        <f t="shared" si="2825"/>
        <v>0.45387985939159115</v>
      </c>
      <c r="AH10644">
        <f t="shared" si="2835"/>
        <v>1141.350000000197</v>
      </c>
      <c r="AI10644">
        <f t="shared" si="2836"/>
        <v>15.79640648135026</v>
      </c>
      <c r="AJ10644" s="5">
        <f t="shared" si="2837"/>
        <v>15.794823638094059</v>
      </c>
      <c r="AK10644">
        <f t="shared" si="2838"/>
        <v>2.5053927737032856E-6</v>
      </c>
    </row>
    <row r="10645" spans="1:37" x14ac:dyDescent="0.25">
      <c r="A10645" s="1">
        <v>1141.450000000197</v>
      </c>
      <c r="B10645">
        <v>15.79830292390969</v>
      </c>
      <c r="D10645">
        <f t="shared" si="2826"/>
        <v>0.42387191843561034</v>
      </c>
      <c r="E10645">
        <f t="shared" si="2824"/>
        <v>0.45385704001551375</v>
      </c>
      <c r="G10645">
        <f t="shared" si="2839"/>
        <v>0.42387191843561034</v>
      </c>
      <c r="H10645" s="2">
        <f t="shared" si="2840"/>
        <v>0.45385704001551375</v>
      </c>
      <c r="L10645" s="20">
        <f t="shared" si="2827"/>
        <v>0.45396863822238487</v>
      </c>
      <c r="M10645">
        <f t="shared" si="2828"/>
        <v>9.0581254192362542E-4</v>
      </c>
      <c r="P10645" s="18">
        <f t="shared" si="2829"/>
        <v>0.45385966478808487</v>
      </c>
      <c r="Q10645">
        <f t="shared" si="2830"/>
        <v>6.8894310501291535E-12</v>
      </c>
      <c r="S10645" s="21">
        <f t="shared" si="2831"/>
        <v>15.798405109818415</v>
      </c>
      <c r="T10645">
        <f t="shared" si="2832"/>
        <v>1.0441959941934721E-8</v>
      </c>
      <c r="Z10645" s="15">
        <f t="shared" si="2833"/>
        <v>0.45381664158959278</v>
      </c>
      <c r="AA10645">
        <f t="shared" si="2834"/>
        <v>1.6320328168914715E-9</v>
      </c>
      <c r="AF10645" s="3">
        <f t="shared" si="2825"/>
        <v>0.45392883287610664</v>
      </c>
      <c r="AH10645">
        <f t="shared" si="2835"/>
        <v>1141.450000000197</v>
      </c>
      <c r="AI10645">
        <f t="shared" si="2836"/>
        <v>15.798302923909688</v>
      </c>
      <c r="AJ10645" s="5">
        <f t="shared" si="2837"/>
        <v>15.796730159126458</v>
      </c>
      <c r="AK10645">
        <f t="shared" si="2838"/>
        <v>2.473589063368462E-6</v>
      </c>
    </row>
    <row r="10646" spans="1:37" x14ac:dyDescent="0.25">
      <c r="A10646" s="1">
        <v>1141.550000000198</v>
      </c>
      <c r="B10646">
        <v>15.800199326081581</v>
      </c>
      <c r="D10646">
        <f t="shared" si="2826"/>
        <v>0.42391174479269389</v>
      </c>
      <c r="E10646">
        <f t="shared" si="2824"/>
        <v>0.45390575147159062</v>
      </c>
      <c r="G10646">
        <f t="shared" si="2839"/>
        <v>0.42391174479269389</v>
      </c>
      <c r="H10646" s="2">
        <f t="shared" si="2840"/>
        <v>0.45390575147159062</v>
      </c>
      <c r="L10646" s="20">
        <f t="shared" si="2827"/>
        <v>0.45401735177736668</v>
      </c>
      <c r="M10646">
        <f t="shared" si="2828"/>
        <v>9.063475719155794E-4</v>
      </c>
      <c r="P10646" s="18">
        <f t="shared" si="2829"/>
        <v>0.45390837636680847</v>
      </c>
      <c r="Q10646">
        <f t="shared" si="2830"/>
        <v>6.8900749046966285E-12</v>
      </c>
      <c r="S10646" s="21">
        <f t="shared" si="2831"/>
        <v>15.800301516765106</v>
      </c>
      <c r="T10646">
        <f t="shared" si="2832"/>
        <v>1.0442935799491579E-8</v>
      </c>
      <c r="Z10646" s="15">
        <f t="shared" si="2833"/>
        <v>0.4538656119185922</v>
      </c>
      <c r="AA10646">
        <f t="shared" si="2834"/>
        <v>1.611183714912922E-9</v>
      </c>
      <c r="AF10646" s="3">
        <f t="shared" si="2825"/>
        <v>0.45397780531575171</v>
      </c>
      <c r="AH10646">
        <f t="shared" si="2835"/>
        <v>1141.550000000198</v>
      </c>
      <c r="AI10646">
        <f t="shared" si="2836"/>
        <v>15.800199326081579</v>
      </c>
      <c r="AJ10646" s="5">
        <f t="shared" si="2837"/>
        <v>15.798636639567654</v>
      </c>
      <c r="AK10646">
        <f t="shared" si="2838"/>
        <v>2.4419891408020077E-6</v>
      </c>
    </row>
    <row r="10647" spans="1:37" x14ac:dyDescent="0.25">
      <c r="A10647" s="1">
        <v>1141.650000000197</v>
      </c>
      <c r="B10647">
        <v>15.802095687855671</v>
      </c>
      <c r="D10647">
        <f t="shared" si="2826"/>
        <v>0.42395157114977655</v>
      </c>
      <c r="E10647">
        <f t="shared" si="2824"/>
        <v>0.45395446188999961</v>
      </c>
      <c r="G10647">
        <f t="shared" si="2839"/>
        <v>0.42395157114977655</v>
      </c>
      <c r="H10647" s="2">
        <f t="shared" si="2840"/>
        <v>0.45395446188999961</v>
      </c>
      <c r="L10647" s="20">
        <f t="shared" si="2827"/>
        <v>0.45406606429250473</v>
      </c>
      <c r="M10647">
        <f t="shared" si="2828"/>
        <v>9.0688269724342274E-4</v>
      </c>
      <c r="P10647" s="18">
        <f t="shared" si="2829"/>
        <v>0.45395708690781045</v>
      </c>
      <c r="Q10647">
        <f t="shared" si="2830"/>
        <v>6.8907185072389543E-12</v>
      </c>
      <c r="S10647" s="21">
        <f t="shared" si="2831"/>
        <v>15.802197883311905</v>
      </c>
      <c r="T10647">
        <f t="shared" si="2832"/>
        <v>1.0443911274948014E-8</v>
      </c>
      <c r="Z10647" s="15">
        <f t="shared" si="2833"/>
        <v>0.45391458120467365</v>
      </c>
      <c r="AA10647">
        <f t="shared" si="2834"/>
        <v>1.5904690620678257E-9</v>
      </c>
      <c r="AF10647" s="3">
        <f t="shared" si="2825"/>
        <v>0.45402677671025971</v>
      </c>
      <c r="AH10647">
        <f t="shared" si="2835"/>
        <v>1141.650000000197</v>
      </c>
      <c r="AI10647">
        <f t="shared" si="2836"/>
        <v>15.802095687855669</v>
      </c>
      <c r="AJ10647" s="5">
        <f t="shared" si="2837"/>
        <v>15.800543079406658</v>
      </c>
      <c r="AK10647">
        <f t="shared" si="2838"/>
        <v>2.4105929959388102E-6</v>
      </c>
    </row>
    <row r="10648" spans="1:37" x14ac:dyDescent="0.25">
      <c r="A10648" s="1">
        <v>1141.7500000001969</v>
      </c>
      <c r="B10648">
        <v>15.803992009221689</v>
      </c>
      <c r="D10648">
        <f t="shared" si="2826"/>
        <v>0.42399139750685966</v>
      </c>
      <c r="E10648">
        <f t="shared" si="2824"/>
        <v>0.45400317127047679</v>
      </c>
      <c r="G10648">
        <f t="shared" si="2839"/>
        <v>0.42399139750685966</v>
      </c>
      <c r="H10648" s="2">
        <f t="shared" si="2840"/>
        <v>0.45400317127047679</v>
      </c>
      <c r="L10648" s="20">
        <f t="shared" si="2827"/>
        <v>0.45411477576752546</v>
      </c>
      <c r="M10648">
        <f t="shared" si="2828"/>
        <v>9.0741791783515292E-4</v>
      </c>
      <c r="P10648" s="18">
        <f t="shared" si="2829"/>
        <v>0.45400579641082689</v>
      </c>
      <c r="Q10648">
        <f t="shared" si="2830"/>
        <v>6.8913618577166065E-12</v>
      </c>
      <c r="S10648" s="21">
        <f t="shared" si="2831"/>
        <v>15.804094209448539</v>
      </c>
      <c r="T10648">
        <f t="shared" si="2832"/>
        <v>1.0444886368244102E-8</v>
      </c>
      <c r="Z10648" s="15">
        <f t="shared" si="2833"/>
        <v>0.45396354944755934</v>
      </c>
      <c r="AA10648">
        <f t="shared" si="2834"/>
        <v>1.5698888513014563E-9</v>
      </c>
      <c r="AF10648" s="3">
        <f t="shared" si="2825"/>
        <v>0.45407574705933906</v>
      </c>
      <c r="AH10648">
        <f t="shared" si="2835"/>
        <v>1141.7500000001969</v>
      </c>
      <c r="AI10648">
        <f t="shared" si="2836"/>
        <v>15.803992009221687</v>
      </c>
      <c r="AJ10648" s="5">
        <f t="shared" si="2837"/>
        <v>15.802449478632653</v>
      </c>
      <c r="AK10648">
        <f t="shared" si="2838"/>
        <v>2.3794006181075558E-6</v>
      </c>
    </row>
    <row r="10649" spans="1:37" x14ac:dyDescent="0.25">
      <c r="A10649" s="1">
        <v>1141.850000000197</v>
      </c>
      <c r="B10649">
        <v>15.805888290169399</v>
      </c>
      <c r="D10649">
        <f t="shared" si="2826"/>
        <v>0.42403122386394282</v>
      </c>
      <c r="E10649">
        <f t="shared" si="2824"/>
        <v>0.45405187961275939</v>
      </c>
      <c r="G10649">
        <f t="shared" si="2839"/>
        <v>0.42403122386394282</v>
      </c>
      <c r="H10649" s="2">
        <f t="shared" si="2840"/>
        <v>0.45405187961275939</v>
      </c>
      <c r="L10649" s="20">
        <f t="shared" si="2827"/>
        <v>0.45416348620217661</v>
      </c>
      <c r="M10649">
        <f t="shared" si="2828"/>
        <v>9.0795323362014273E-4</v>
      </c>
      <c r="P10649" s="18">
        <f t="shared" si="2829"/>
        <v>0.45405450487559484</v>
      </c>
      <c r="Q10649">
        <f t="shared" si="2830"/>
        <v>6.8920049552156885E-12</v>
      </c>
      <c r="S10649" s="21">
        <f t="shared" si="2831"/>
        <v>15.805990495164775</v>
      </c>
      <c r="T10649">
        <f t="shared" si="2832"/>
        <v>1.0445861079683053E-8</v>
      </c>
      <c r="Z10649" s="15">
        <f t="shared" si="2833"/>
        <v>0.45401251664696973</v>
      </c>
      <c r="AA10649">
        <f t="shared" si="2834"/>
        <v>1.5494430757577625E-9</v>
      </c>
      <c r="AF10649" s="3">
        <f t="shared" si="2825"/>
        <v>0.45412471636272245</v>
      </c>
      <c r="AH10649">
        <f t="shared" si="2835"/>
        <v>1141.850000000197</v>
      </c>
      <c r="AI10649">
        <f t="shared" si="2836"/>
        <v>15.805888290169399</v>
      </c>
      <c r="AJ10649" s="5">
        <f t="shared" si="2837"/>
        <v>15.804355837234759</v>
      </c>
      <c r="AK10649">
        <f t="shared" si="2838"/>
        <v>2.3484119968870698E-6</v>
      </c>
    </row>
    <row r="10650" spans="1:37" x14ac:dyDescent="0.25">
      <c r="A10650" s="1">
        <v>1141.9500000001981</v>
      </c>
      <c r="B10650">
        <v>15.807784530688529</v>
      </c>
      <c r="D10650">
        <f t="shared" si="2826"/>
        <v>0.42407105022102631</v>
      </c>
      <c r="E10650">
        <f t="shared" si="2824"/>
        <v>0.45410058691658339</v>
      </c>
      <c r="G10650">
        <f t="shared" si="2839"/>
        <v>0.42407105022102631</v>
      </c>
      <c r="H10650" s="2">
        <f t="shared" si="2840"/>
        <v>0.45410058691658339</v>
      </c>
      <c r="L10650" s="20">
        <f t="shared" si="2827"/>
        <v>0.45421219559618464</v>
      </c>
      <c r="M10650">
        <f t="shared" si="2828"/>
        <v>9.0848864452642837E-4</v>
      </c>
      <c r="P10650" s="18">
        <f t="shared" si="2829"/>
        <v>0.45410321230185047</v>
      </c>
      <c r="Q10650">
        <f t="shared" si="2830"/>
        <v>6.892647800571018E-12</v>
      </c>
      <c r="S10650" s="21">
        <f t="shared" si="2831"/>
        <v>15.807886740450328</v>
      </c>
      <c r="T10650">
        <f t="shared" si="2832"/>
        <v>1.0446835407026315E-8</v>
      </c>
      <c r="Z10650" s="15">
        <f t="shared" si="2833"/>
        <v>0.45406148280262326</v>
      </c>
      <c r="AA10650">
        <f t="shared" si="2834"/>
        <v>1.5291317286069229E-9</v>
      </c>
      <c r="AF10650" s="3">
        <f t="shared" si="2825"/>
        <v>0.45417368462011853</v>
      </c>
      <c r="AH10650">
        <f t="shared" si="2835"/>
        <v>1141.9500000001981</v>
      </c>
      <c r="AI10650">
        <f t="shared" si="2836"/>
        <v>15.807784530688529</v>
      </c>
      <c r="AJ10650" s="5">
        <f t="shared" si="2837"/>
        <v>15.806262155202017</v>
      </c>
      <c r="AK10650">
        <f t="shared" si="2838"/>
        <v>2.3176271219343926E-6</v>
      </c>
    </row>
    <row r="10651" spans="1:37" x14ac:dyDescent="0.25">
      <c r="A10651" s="1">
        <v>1142.050000000198</v>
      </c>
      <c r="B10651">
        <v>15.809680730768831</v>
      </c>
      <c r="D10651">
        <f t="shared" si="2826"/>
        <v>0.42411087657810942</v>
      </c>
      <c r="E10651">
        <f t="shared" si="2824"/>
        <v>0.45414929318168556</v>
      </c>
      <c r="G10651">
        <f t="shared" si="2839"/>
        <v>0.42411087657810942</v>
      </c>
      <c r="H10651" s="2">
        <f t="shared" si="2840"/>
        <v>0.45414929318168556</v>
      </c>
      <c r="L10651" s="20">
        <f t="shared" si="2827"/>
        <v>0.45426090394928664</v>
      </c>
      <c r="M10651">
        <f t="shared" si="2828"/>
        <v>9.0902415048273579E-4</v>
      </c>
      <c r="P10651" s="18">
        <f t="shared" si="2829"/>
        <v>0.45415191868933019</v>
      </c>
      <c r="Q10651">
        <f t="shared" si="2830"/>
        <v>6.8932903919941811E-12</v>
      </c>
      <c r="S10651" s="21">
        <f t="shared" si="2831"/>
        <v>15.809782945294952</v>
      </c>
      <c r="T10651">
        <f t="shared" si="2832"/>
        <v>1.044780935021379E-8</v>
      </c>
      <c r="Z10651" s="15">
        <f t="shared" si="2833"/>
        <v>0.4541104479142406</v>
      </c>
      <c r="AA10651">
        <f t="shared" si="2834"/>
        <v>1.5089548028708295E-9</v>
      </c>
      <c r="AF10651" s="3">
        <f t="shared" si="2825"/>
        <v>0.4542226518312491</v>
      </c>
      <c r="AH10651">
        <f t="shared" si="2835"/>
        <v>1142.050000000198</v>
      </c>
      <c r="AI10651">
        <f t="shared" si="2836"/>
        <v>15.809680730768829</v>
      </c>
      <c r="AJ10651" s="5">
        <f t="shared" si="2837"/>
        <v>15.808168432523544</v>
      </c>
      <c r="AK10651">
        <f t="shared" si="2838"/>
        <v>2.2870459826903569E-6</v>
      </c>
    </row>
    <row r="10652" spans="1:37" x14ac:dyDescent="0.25">
      <c r="A10652" s="1">
        <v>1142.150000000197</v>
      </c>
      <c r="B10652">
        <v>15.811576890400049</v>
      </c>
      <c r="D10652">
        <f t="shared" si="2826"/>
        <v>0.42415070293519214</v>
      </c>
      <c r="E10652">
        <f t="shared" si="2824"/>
        <v>0.45419799840780262</v>
      </c>
      <c r="G10652">
        <f t="shared" si="2839"/>
        <v>0.42415070293519214</v>
      </c>
      <c r="H10652" s="2">
        <f t="shared" si="2840"/>
        <v>0.45419799840780262</v>
      </c>
      <c r="L10652" s="20">
        <f t="shared" si="2827"/>
        <v>0.45430961126122682</v>
      </c>
      <c r="M10652">
        <f t="shared" si="2828"/>
        <v>9.0955975141816412E-4</v>
      </c>
      <c r="P10652" s="18">
        <f t="shared" si="2829"/>
        <v>0.45420062403777112</v>
      </c>
      <c r="Q10652">
        <f t="shared" si="2830"/>
        <v>6.8939327314860026E-12</v>
      </c>
      <c r="S10652" s="21">
        <f t="shared" si="2831"/>
        <v>15.811679109688402</v>
      </c>
      <c r="T10652">
        <f t="shared" si="2832"/>
        <v>1.0448782911364342E-8</v>
      </c>
      <c r="Z10652" s="15">
        <f t="shared" si="2833"/>
        <v>0.45415941198154286</v>
      </c>
      <c r="AA10652">
        <f t="shared" si="2834"/>
        <v>1.4889122914996518E-9</v>
      </c>
      <c r="AF10652" s="3">
        <f t="shared" si="2825"/>
        <v>0.45427161799584215</v>
      </c>
      <c r="AH10652">
        <f t="shared" si="2835"/>
        <v>1142.150000000197</v>
      </c>
      <c r="AI10652">
        <f t="shared" si="2836"/>
        <v>15.811576890400048</v>
      </c>
      <c r="AJ10652" s="5">
        <f t="shared" si="2837"/>
        <v>15.810074669188491</v>
      </c>
      <c r="AK10652">
        <f t="shared" si="2838"/>
        <v>2.2566685684490056E-6</v>
      </c>
    </row>
    <row r="10653" spans="1:37" x14ac:dyDescent="0.25">
      <c r="A10653" s="1">
        <v>1142.250000000198</v>
      </c>
      <c r="B10653">
        <v>15.813473009571959</v>
      </c>
      <c r="D10653">
        <f t="shared" si="2826"/>
        <v>0.42419052929227563</v>
      </c>
      <c r="E10653">
        <f t="shared" si="2824"/>
        <v>0.45424670259467187</v>
      </c>
      <c r="G10653">
        <f t="shared" si="2839"/>
        <v>0.42419052929227563</v>
      </c>
      <c r="H10653" s="2">
        <f t="shared" si="2840"/>
        <v>0.45424670259467187</v>
      </c>
      <c r="L10653" s="20">
        <f t="shared" si="2827"/>
        <v>0.45435831753173161</v>
      </c>
      <c r="M10653">
        <f t="shared" si="2828"/>
        <v>9.1009544726065872E-4</v>
      </c>
      <c r="P10653" s="18">
        <f t="shared" si="2829"/>
        <v>0.45424932834691034</v>
      </c>
      <c r="Q10653">
        <f t="shared" si="2830"/>
        <v>6.8945748178410161E-12</v>
      </c>
      <c r="S10653" s="21">
        <f t="shared" si="2831"/>
        <v>15.813575233620444</v>
      </c>
      <c r="T10653">
        <f t="shared" si="2832"/>
        <v>1.0449756088602367E-8</v>
      </c>
      <c r="Z10653" s="15">
        <f t="shared" si="2833"/>
        <v>0.45420837500425071</v>
      </c>
      <c r="AA10653">
        <f t="shared" si="2834"/>
        <v>1.4690041874922779E-9</v>
      </c>
      <c r="AF10653" s="3">
        <f t="shared" si="2825"/>
        <v>0.45432058311360679</v>
      </c>
      <c r="AH10653">
        <f t="shared" si="2835"/>
        <v>1142.250000000198</v>
      </c>
      <c r="AI10653">
        <f t="shared" si="2836"/>
        <v>15.813473009571958</v>
      </c>
      <c r="AJ10653" s="5">
        <f t="shared" si="2837"/>
        <v>15.811980865185976</v>
      </c>
      <c r="AK10653">
        <f t="shared" si="2838"/>
        <v>2.2264948686152722E-6</v>
      </c>
    </row>
    <row r="10654" spans="1:37" x14ac:dyDescent="0.25">
      <c r="A10654" s="1">
        <v>1142.350000000198</v>
      </c>
      <c r="B10654">
        <v>15.8153690882743</v>
      </c>
      <c r="D10654">
        <f t="shared" si="2826"/>
        <v>0.42423035564935874</v>
      </c>
      <c r="E10654">
        <f t="shared" si="2824"/>
        <v>0.4542954057420297</v>
      </c>
      <c r="G10654">
        <f t="shared" si="2839"/>
        <v>0.42423035564935874</v>
      </c>
      <c r="H10654" s="2">
        <f t="shared" si="2840"/>
        <v>0.4542954057420297</v>
      </c>
      <c r="L10654" s="20">
        <f t="shared" si="2827"/>
        <v>0.45440702276055234</v>
      </c>
      <c r="M10654">
        <f t="shared" si="2828"/>
        <v>9.1063123793979348E-4</v>
      </c>
      <c r="P10654" s="18">
        <f t="shared" si="2829"/>
        <v>0.4542980316164843</v>
      </c>
      <c r="Q10654">
        <f t="shared" si="2830"/>
        <v>6.8952166513112104E-12</v>
      </c>
      <c r="S10654" s="21">
        <f t="shared" si="2831"/>
        <v>15.815471317080821</v>
      </c>
      <c r="T10654">
        <f t="shared" si="2832"/>
        <v>1.0450728882594277E-8</v>
      </c>
      <c r="Z10654" s="15">
        <f t="shared" si="2833"/>
        <v>0.45425733698208459</v>
      </c>
      <c r="AA10654">
        <f t="shared" si="2834"/>
        <v>1.4492304837583396E-9</v>
      </c>
      <c r="AF10654" s="3">
        <f t="shared" si="2825"/>
        <v>0.4543695471842788</v>
      </c>
      <c r="AH10654">
        <f t="shared" si="2835"/>
        <v>1142.350000000198</v>
      </c>
      <c r="AI10654">
        <f t="shared" si="2836"/>
        <v>15.815369088274299</v>
      </c>
      <c r="AJ10654" s="5">
        <f t="shared" si="2837"/>
        <v>15.813887020505124</v>
      </c>
      <c r="AK10654">
        <f t="shared" si="2838"/>
        <v>2.1965248724258129E-6</v>
      </c>
    </row>
    <row r="10655" spans="1:37" x14ac:dyDescent="0.25">
      <c r="A10655" s="1">
        <v>1142.4500000001981</v>
      </c>
      <c r="B10655">
        <v>15.81726512649684</v>
      </c>
      <c r="D10655">
        <f t="shared" si="2826"/>
        <v>0.4242701820064419</v>
      </c>
      <c r="E10655">
        <f t="shared" si="2824"/>
        <v>0.45434410784961338</v>
      </c>
      <c r="G10655">
        <f t="shared" si="2839"/>
        <v>0.4242701820064419</v>
      </c>
      <c r="H10655" s="2">
        <f t="shared" si="2840"/>
        <v>0.45434410784961338</v>
      </c>
      <c r="L10655" s="20">
        <f t="shared" si="2827"/>
        <v>0.45445572694741188</v>
      </c>
      <c r="M10655">
        <f t="shared" si="2828"/>
        <v>9.1116712338331816E-4</v>
      </c>
      <c r="P10655" s="18">
        <f t="shared" si="2829"/>
        <v>0.45434673384623048</v>
      </c>
      <c r="Q10655">
        <f t="shared" si="2830"/>
        <v>6.8958582330232758E-12</v>
      </c>
      <c r="S10655" s="21">
        <f t="shared" si="2831"/>
        <v>15.817367360059311</v>
      </c>
      <c r="T10655">
        <f t="shared" si="2832"/>
        <v>1.0451701295459471E-8</v>
      </c>
      <c r="Z10655" s="15">
        <f t="shared" si="2833"/>
        <v>0.45430629791476473</v>
      </c>
      <c r="AA10655">
        <f t="shared" si="2834"/>
        <v>1.4295911732586057E-9</v>
      </c>
      <c r="AF10655" s="3">
        <f t="shared" si="2825"/>
        <v>0.45441851020756507</v>
      </c>
      <c r="AH10655">
        <f t="shared" si="2835"/>
        <v>1142.4500000001981</v>
      </c>
      <c r="AI10655">
        <f t="shared" si="2836"/>
        <v>15.817265126496839</v>
      </c>
      <c r="AJ10655" s="5">
        <f t="shared" si="2837"/>
        <v>15.815793135135035</v>
      </c>
      <c r="AK10655">
        <f t="shared" si="2838"/>
        <v>2.1667585692248861E-6</v>
      </c>
    </row>
    <row r="10656" spans="1:37" x14ac:dyDescent="0.25">
      <c r="A10656" s="1">
        <v>1142.550000000198</v>
      </c>
      <c r="B10656">
        <v>15.819161124229341</v>
      </c>
      <c r="D10656">
        <f t="shared" si="2826"/>
        <v>0.42431000836352495</v>
      </c>
      <c r="E10656">
        <f t="shared" si="2824"/>
        <v>0.45439280891715988</v>
      </c>
      <c r="G10656">
        <f t="shared" si="2839"/>
        <v>0.42431000836352495</v>
      </c>
      <c r="H10656" s="2">
        <f t="shared" si="2840"/>
        <v>0.45439280891715988</v>
      </c>
      <c r="L10656" s="20">
        <f t="shared" si="2827"/>
        <v>0.45450443009205799</v>
      </c>
      <c r="M10656">
        <f t="shared" si="2828"/>
        <v>9.1170310352050807E-4</v>
      </c>
      <c r="P10656" s="18">
        <f t="shared" si="2829"/>
        <v>0.45439543503588536</v>
      </c>
      <c r="Q10656">
        <f t="shared" si="2830"/>
        <v>6.8964995603138894E-12</v>
      </c>
      <c r="S10656" s="21">
        <f t="shared" si="2831"/>
        <v>15.819263362545655</v>
      </c>
      <c r="T10656">
        <f t="shared" si="2832"/>
        <v>1.0452673322779756E-8</v>
      </c>
      <c r="Z10656" s="15">
        <f t="shared" si="2833"/>
        <v>0.45435525780201269</v>
      </c>
      <c r="AA10656">
        <f t="shared" si="2834"/>
        <v>1.4100862487978312E-9</v>
      </c>
      <c r="AF10656" s="3">
        <f t="shared" si="2825"/>
        <v>0.45446747218319605</v>
      </c>
      <c r="AH10656">
        <f t="shared" si="2835"/>
        <v>1142.550000000198</v>
      </c>
      <c r="AI10656">
        <f t="shared" si="2836"/>
        <v>15.819161124229339</v>
      </c>
      <c r="AJ10656" s="5">
        <f t="shared" si="2837"/>
        <v>15.817699209064873</v>
      </c>
      <c r="AK10656">
        <f t="shared" si="2838"/>
        <v>2.1371959480954214E-6</v>
      </c>
    </row>
    <row r="10657" spans="1:37" x14ac:dyDescent="0.25">
      <c r="A10657" s="1">
        <v>1142.6500000001979</v>
      </c>
      <c r="B10657">
        <v>15.82105708146157</v>
      </c>
      <c r="D10657">
        <f t="shared" si="2826"/>
        <v>0.42434983472060805</v>
      </c>
      <c r="E10657">
        <f t="shared" si="2824"/>
        <v>0.45444150894440632</v>
      </c>
      <c r="G10657">
        <f t="shared" si="2839"/>
        <v>0.42434983472060805</v>
      </c>
      <c r="H10657" s="2">
        <f t="shared" si="2840"/>
        <v>0.45444150894440632</v>
      </c>
      <c r="L10657" s="20">
        <f t="shared" si="2827"/>
        <v>0.45455313219422067</v>
      </c>
      <c r="M10657">
        <f t="shared" si="2828"/>
        <v>9.1223917827953395E-4</v>
      </c>
      <c r="P10657" s="18">
        <f t="shared" si="2829"/>
        <v>0.45444413518518645</v>
      </c>
      <c r="Q10657">
        <f t="shared" si="2830"/>
        <v>6.8971406351843953E-12</v>
      </c>
      <c r="S10657" s="21">
        <f t="shared" si="2831"/>
        <v>15.821159324529635</v>
      </c>
      <c r="T10657">
        <f t="shared" si="2832"/>
        <v>1.0453644967400967E-8</v>
      </c>
      <c r="Z10657" s="15">
        <f t="shared" si="2833"/>
        <v>0.45440421664354758</v>
      </c>
      <c r="AA10657">
        <f t="shared" si="2834"/>
        <v>1.3907157033394444E-9</v>
      </c>
      <c r="AF10657" s="3">
        <f t="shared" si="2825"/>
        <v>0.45451643311088574</v>
      </c>
      <c r="AH10657">
        <f t="shared" si="2835"/>
        <v>1142.6500000001979</v>
      </c>
      <c r="AI10657">
        <f t="shared" si="2836"/>
        <v>15.821057081461568</v>
      </c>
      <c r="AJ10657" s="5">
        <f t="shared" si="2837"/>
        <v>15.8196052422837</v>
      </c>
      <c r="AK10657">
        <f t="shared" si="2838"/>
        <v>2.1078369983922933E-6</v>
      </c>
    </row>
    <row r="10658" spans="1:37" x14ac:dyDescent="0.25">
      <c r="A10658" s="1">
        <v>1142.750000000198</v>
      </c>
      <c r="B10658">
        <v>15.82295299818332</v>
      </c>
      <c r="D10658">
        <f t="shared" si="2826"/>
        <v>0.42438966107769122</v>
      </c>
      <c r="E10658">
        <f t="shared" si="2824"/>
        <v>0.45449020793109063</v>
      </c>
      <c r="G10658">
        <f t="shared" si="2839"/>
        <v>0.42438966107769122</v>
      </c>
      <c r="H10658" s="2">
        <f t="shared" si="2840"/>
        <v>0.45449020793109063</v>
      </c>
      <c r="L10658" s="20">
        <f t="shared" si="2827"/>
        <v>0.45460183325364412</v>
      </c>
      <c r="M10658">
        <f t="shared" si="2828"/>
        <v>9.1277534758942263E-4</v>
      </c>
      <c r="P10658" s="18">
        <f t="shared" si="2829"/>
        <v>0.45449283429387133</v>
      </c>
      <c r="Q10658">
        <f t="shared" si="2830"/>
        <v>6.8977814558459331E-12</v>
      </c>
      <c r="S10658" s="21">
        <f t="shared" si="2831"/>
        <v>15.823055246001033</v>
      </c>
      <c r="T10658">
        <f t="shared" si="2832"/>
        <v>1.04546162270839E-8</v>
      </c>
      <c r="Z10658" s="15">
        <f t="shared" si="2833"/>
        <v>0.4544531744390925</v>
      </c>
      <c r="AA10658">
        <f t="shared" si="2834"/>
        <v>1.3714795295754517E-9</v>
      </c>
      <c r="AF10658" s="3">
        <f t="shared" si="2825"/>
        <v>0.45456539299036303</v>
      </c>
      <c r="AH10658">
        <f t="shared" si="2835"/>
        <v>1142.750000000198</v>
      </c>
      <c r="AI10658">
        <f t="shared" si="2836"/>
        <v>15.822952998183318</v>
      </c>
      <c r="AJ10658" s="5">
        <f t="shared" si="2837"/>
        <v>15.82151123478074</v>
      </c>
      <c r="AK10658">
        <f t="shared" si="2838"/>
        <v>2.0786817090141248E-6</v>
      </c>
    </row>
    <row r="10659" spans="1:37" x14ac:dyDescent="0.25">
      <c r="A10659" s="1">
        <v>1142.850000000198</v>
      </c>
      <c r="B10659">
        <v>15.82484887438433</v>
      </c>
      <c r="D10659">
        <f t="shared" si="2826"/>
        <v>0.42442948743477427</v>
      </c>
      <c r="E10659">
        <f t="shared" si="2824"/>
        <v>0.45453890587694912</v>
      </c>
      <c r="G10659">
        <f t="shared" si="2839"/>
        <v>0.42442948743477427</v>
      </c>
      <c r="H10659" s="2">
        <f t="shared" si="2840"/>
        <v>0.45453890587694912</v>
      </c>
      <c r="L10659" s="20">
        <f t="shared" si="2827"/>
        <v>0.45465053327005833</v>
      </c>
      <c r="M10659">
        <f t="shared" si="2828"/>
        <v>9.1331161137834041E-4</v>
      </c>
      <c r="P10659" s="18">
        <f t="shared" si="2829"/>
        <v>0.45454153236167683</v>
      </c>
      <c r="Q10659">
        <f t="shared" si="2830"/>
        <v>6.8984220248833114E-12</v>
      </c>
      <c r="S10659" s="21">
        <f t="shared" si="2831"/>
        <v>15.824951126949603</v>
      </c>
      <c r="T10659">
        <f t="shared" si="2832"/>
        <v>1.0455587105038083E-8</v>
      </c>
      <c r="Z10659" s="15">
        <f t="shared" si="2833"/>
        <v>0.45450213118836769</v>
      </c>
      <c r="AA10659">
        <f t="shared" si="2834"/>
        <v>1.352377720261253E-9</v>
      </c>
      <c r="AF10659" s="3">
        <f t="shared" si="2825"/>
        <v>0.45461435182134013</v>
      </c>
      <c r="AH10659">
        <f t="shared" si="2835"/>
        <v>1142.850000000198</v>
      </c>
      <c r="AI10659">
        <f t="shared" si="2836"/>
        <v>15.82484887438433</v>
      </c>
      <c r="AJ10659" s="5">
        <f t="shared" si="2837"/>
        <v>15.8234171865451</v>
      </c>
      <c r="AK10659">
        <f t="shared" si="2838"/>
        <v>2.0497300689970961E-6</v>
      </c>
    </row>
    <row r="10660" spans="1:37" x14ac:dyDescent="0.25">
      <c r="A10660" s="1">
        <v>1142.9500000001981</v>
      </c>
      <c r="B10660">
        <v>15.82674471005441</v>
      </c>
      <c r="D10660">
        <f t="shared" si="2826"/>
        <v>0.42446931379185743</v>
      </c>
      <c r="E10660">
        <f t="shared" si="2824"/>
        <v>0.45458760278172011</v>
      </c>
      <c r="G10660">
        <f t="shared" si="2839"/>
        <v>0.42446931379185743</v>
      </c>
      <c r="H10660" s="2">
        <f t="shared" si="2840"/>
        <v>0.45458760278172011</v>
      </c>
      <c r="L10660" s="20">
        <f t="shared" si="2827"/>
        <v>0.45469923224320397</v>
      </c>
      <c r="M10660">
        <f t="shared" si="2828"/>
        <v>9.1384796957506191E-4</v>
      </c>
      <c r="P10660" s="18">
        <f t="shared" si="2829"/>
        <v>0.45459022938834087</v>
      </c>
      <c r="Q10660">
        <f t="shared" si="2830"/>
        <v>6.8990623402160512E-12</v>
      </c>
      <c r="S10660" s="21">
        <f t="shared" si="2831"/>
        <v>15.826846967365142</v>
      </c>
      <c r="T10660">
        <f t="shared" si="2832"/>
        <v>1.0456557598297734E-8</v>
      </c>
      <c r="Z10660" s="15">
        <f t="shared" si="2833"/>
        <v>0.45455108689109358</v>
      </c>
      <c r="AA10660">
        <f t="shared" si="2834"/>
        <v>1.3334102682488264E-9</v>
      </c>
      <c r="AF10660" s="3">
        <f t="shared" si="2825"/>
        <v>0.45466330960354151</v>
      </c>
      <c r="AH10660">
        <f t="shared" si="2835"/>
        <v>1142.9500000001981</v>
      </c>
      <c r="AI10660">
        <f t="shared" si="2836"/>
        <v>15.82674471005441</v>
      </c>
      <c r="AJ10660" s="5">
        <f t="shared" si="2837"/>
        <v>15.825323097565892</v>
      </c>
      <c r="AK10660">
        <f t="shared" si="2838"/>
        <v>2.0209820675085044E-6</v>
      </c>
    </row>
    <row r="10661" spans="1:37" x14ac:dyDescent="0.25">
      <c r="A10661" s="1">
        <v>1143.050000000198</v>
      </c>
      <c r="B10661">
        <v>15.82864050518333</v>
      </c>
      <c r="D10661">
        <f t="shared" si="2826"/>
        <v>0.42450914014894048</v>
      </c>
      <c r="E10661">
        <f t="shared" si="2824"/>
        <v>0.45463629864514082</v>
      </c>
      <c r="G10661">
        <f t="shared" si="2839"/>
        <v>0.42450914014894048</v>
      </c>
      <c r="H10661" s="2">
        <f t="shared" si="2840"/>
        <v>0.45463629864514082</v>
      </c>
      <c r="L10661" s="20">
        <f t="shared" si="2827"/>
        <v>0.45474793017282522</v>
      </c>
      <c r="M10661">
        <f t="shared" si="2828"/>
        <v>9.1438442210859143E-4</v>
      </c>
      <c r="P10661" s="18">
        <f t="shared" si="2829"/>
        <v>0.45463892537360073</v>
      </c>
      <c r="Q10661">
        <f t="shared" si="2830"/>
        <v>6.8997024020963159E-12</v>
      </c>
      <c r="S10661" s="21">
        <f t="shared" si="2831"/>
        <v>15.828742767237422</v>
      </c>
      <c r="T10661">
        <f t="shared" si="2832"/>
        <v>1.0457527707166329E-8</v>
      </c>
      <c r="Z10661" s="15">
        <f t="shared" si="2833"/>
        <v>0.45460004154699285</v>
      </c>
      <c r="AA10661">
        <f t="shared" si="2834"/>
        <v>1.3145771661118001E-9</v>
      </c>
      <c r="AF10661" s="3">
        <f t="shared" si="2825"/>
        <v>0.45471226633669648</v>
      </c>
      <c r="AH10661">
        <f t="shared" si="2835"/>
        <v>1143.050000000198</v>
      </c>
      <c r="AI10661">
        <f t="shared" si="2836"/>
        <v>15.82864050518333</v>
      </c>
      <c r="AJ10661" s="5">
        <f t="shared" si="2837"/>
        <v>15.827228967832326</v>
      </c>
      <c r="AK10661">
        <f t="shared" si="2838"/>
        <v>1.9924376932786679E-6</v>
      </c>
    </row>
    <row r="10662" spans="1:37" x14ac:dyDescent="0.25">
      <c r="A10662" s="1">
        <v>1143.1500000001979</v>
      </c>
      <c r="B10662">
        <v>15.83053625976088</v>
      </c>
      <c r="D10662">
        <f t="shared" si="2826"/>
        <v>0.42454896650602358</v>
      </c>
      <c r="E10662">
        <f t="shared" si="2824"/>
        <v>0.45468499346694902</v>
      </c>
      <c r="G10662">
        <f t="shared" si="2839"/>
        <v>0.42454896650602358</v>
      </c>
      <c r="H10662" s="2">
        <f t="shared" si="2840"/>
        <v>0.45468499346694902</v>
      </c>
      <c r="L10662" s="20">
        <f t="shared" si="2827"/>
        <v>0.45479662705864854</v>
      </c>
      <c r="M10662">
        <f t="shared" si="2828"/>
        <v>9.1492096890682386E-4</v>
      </c>
      <c r="P10662" s="18">
        <f t="shared" si="2829"/>
        <v>0.45468762031719412</v>
      </c>
      <c r="Q10662">
        <f t="shared" si="2830"/>
        <v>6.9003422101930637E-12</v>
      </c>
      <c r="S10662" s="21">
        <f t="shared" si="2831"/>
        <v>15.830638526556235</v>
      </c>
      <c r="T10662">
        <f t="shared" si="2832"/>
        <v>1.0458497432310758E-8</v>
      </c>
      <c r="Z10662" s="15">
        <f t="shared" si="2833"/>
        <v>0.45464899515578594</v>
      </c>
      <c r="AA10662">
        <f t="shared" si="2834"/>
        <v>1.2958784065937023E-9</v>
      </c>
      <c r="AF10662" s="3">
        <f t="shared" si="2825"/>
        <v>0.45476122202051394</v>
      </c>
      <c r="AH10662">
        <f t="shared" si="2835"/>
        <v>1143.1500000001979</v>
      </c>
      <c r="AI10662">
        <f t="shared" si="2836"/>
        <v>15.83053625976088</v>
      </c>
      <c r="AJ10662" s="5">
        <f t="shared" si="2837"/>
        <v>15.829134797333513</v>
      </c>
      <c r="AK10662">
        <f t="shared" si="2838"/>
        <v>1.9640969353215455E-6</v>
      </c>
    </row>
    <row r="10663" spans="1:37" x14ac:dyDescent="0.25">
      <c r="A10663" s="1">
        <v>1143.250000000198</v>
      </c>
      <c r="B10663">
        <v>15.832431973776851</v>
      </c>
      <c r="D10663">
        <f t="shared" si="2826"/>
        <v>0.42458879286310675</v>
      </c>
      <c r="E10663">
        <f t="shared" si="2824"/>
        <v>0.45473368724688235</v>
      </c>
      <c r="G10663">
        <f t="shared" si="2839"/>
        <v>0.42458879286310675</v>
      </c>
      <c r="H10663" s="2">
        <f t="shared" si="2840"/>
        <v>0.45473368724688235</v>
      </c>
      <c r="L10663" s="20">
        <f t="shared" si="2827"/>
        <v>0.45484532290041813</v>
      </c>
      <c r="M10663">
        <f t="shared" si="2828"/>
        <v>9.1545760989872576E-4</v>
      </c>
      <c r="P10663" s="18">
        <f t="shared" si="2829"/>
        <v>0.45473631421885896</v>
      </c>
      <c r="Q10663">
        <f t="shared" si="2830"/>
        <v>6.9009817659251289E-12</v>
      </c>
      <c r="S10663" s="21">
        <f t="shared" si="2831"/>
        <v>15.832534245311372</v>
      </c>
      <c r="T10663">
        <f t="shared" si="2832"/>
        <v>1.0459466773308052E-8</v>
      </c>
      <c r="Z10663" s="15">
        <f t="shared" si="2833"/>
        <v>0.45469794771719441</v>
      </c>
      <c r="AA10663">
        <f t="shared" si="2834"/>
        <v>1.2773139823150913E-9</v>
      </c>
      <c r="AF10663" s="3">
        <f t="shared" si="2825"/>
        <v>0.45481017665472212</v>
      </c>
      <c r="AH10663">
        <f t="shared" si="2835"/>
        <v>1143.250000000198</v>
      </c>
      <c r="AI10663">
        <f t="shared" si="2836"/>
        <v>15.832431973776849</v>
      </c>
      <c r="AJ10663" s="5">
        <f t="shared" si="2837"/>
        <v>15.831040586058617</v>
      </c>
      <c r="AK10663">
        <f t="shared" si="2838"/>
        <v>1.9359597824483839E-6</v>
      </c>
    </row>
    <row r="10664" spans="1:37" x14ac:dyDescent="0.25">
      <c r="A10664" s="1">
        <v>1143.350000000198</v>
      </c>
      <c r="B10664">
        <v>15.83432764722102</v>
      </c>
      <c r="D10664">
        <f t="shared" si="2826"/>
        <v>0.4246286192201898</v>
      </c>
      <c r="E10664">
        <f t="shared" si="2824"/>
        <v>0.45478237998467846</v>
      </c>
      <c r="G10664">
        <f t="shared" si="2839"/>
        <v>0.4246286192201898</v>
      </c>
      <c r="H10664" s="2">
        <f t="shared" si="2840"/>
        <v>0.45478237998467846</v>
      </c>
      <c r="L10664" s="20">
        <f t="shared" si="2827"/>
        <v>0.45489401769786753</v>
      </c>
      <c r="M10664">
        <f t="shared" si="2828"/>
        <v>9.1599434501261749E-4</v>
      </c>
      <c r="P10664" s="18">
        <f t="shared" si="2829"/>
        <v>0.45478500707833269</v>
      </c>
      <c r="Q10664">
        <f t="shared" si="2830"/>
        <v>6.9016210680866414E-12</v>
      </c>
      <c r="S10664" s="21">
        <f t="shared" si="2831"/>
        <v>15.834429923492618</v>
      </c>
      <c r="T10664">
        <f t="shared" si="2832"/>
        <v>1.0460435731915352E-8</v>
      </c>
      <c r="Z10664" s="15">
        <f t="shared" si="2833"/>
        <v>0.45474689923093936</v>
      </c>
      <c r="AA10664">
        <f t="shared" si="2834"/>
        <v>1.2588838858948936E-9</v>
      </c>
      <c r="AF10664" s="3">
        <f t="shared" si="2825"/>
        <v>0.45485913023903835</v>
      </c>
      <c r="AH10664">
        <f t="shared" si="2835"/>
        <v>1143.350000000198</v>
      </c>
      <c r="AI10664">
        <f t="shared" si="2836"/>
        <v>15.83432764722102</v>
      </c>
      <c r="AJ10664" s="5">
        <f t="shared" si="2837"/>
        <v>15.832946333996777</v>
      </c>
      <c r="AK10664">
        <f t="shared" si="2838"/>
        <v>1.9080262234693817E-6</v>
      </c>
    </row>
    <row r="10665" spans="1:37" x14ac:dyDescent="0.25">
      <c r="A10665" s="1">
        <v>1143.4500000001981</v>
      </c>
      <c r="B10665">
        <v>15.83622328008321</v>
      </c>
      <c r="D10665">
        <f t="shared" si="2826"/>
        <v>0.42466844557727296</v>
      </c>
      <c r="E10665">
        <f t="shared" si="2824"/>
        <v>0.45483107168007575</v>
      </c>
      <c r="G10665">
        <f t="shared" si="2839"/>
        <v>0.42466844557727296</v>
      </c>
      <c r="H10665" s="2">
        <f t="shared" si="2840"/>
        <v>0.45483107168007575</v>
      </c>
      <c r="L10665" s="20">
        <f t="shared" si="2827"/>
        <v>0.4549427114507445</v>
      </c>
      <c r="M10665">
        <f t="shared" si="2828"/>
        <v>9.165311741776435E-4</v>
      </c>
      <c r="P10665" s="18">
        <f t="shared" si="2829"/>
        <v>0.45483369889535358</v>
      </c>
      <c r="Q10665">
        <f t="shared" si="2830"/>
        <v>6.9022601160548909E-12</v>
      </c>
      <c r="S10665" s="21">
        <f t="shared" si="2831"/>
        <v>15.836325561089776</v>
      </c>
      <c r="T10665">
        <f t="shared" si="2832"/>
        <v>1.0461404304076153E-8</v>
      </c>
      <c r="Z10665" s="15">
        <f t="shared" si="2833"/>
        <v>0.45479584969674258</v>
      </c>
      <c r="AA10665">
        <f t="shared" si="2834"/>
        <v>1.2405881099218827E-9</v>
      </c>
      <c r="AF10665" s="3">
        <f t="shared" si="2825"/>
        <v>0.45490808277319394</v>
      </c>
      <c r="AH10665">
        <f t="shared" si="2835"/>
        <v>1143.4500000001981</v>
      </c>
      <c r="AI10665">
        <f t="shared" si="2836"/>
        <v>15.83622328008321</v>
      </c>
      <c r="AJ10665" s="5">
        <f t="shared" si="2837"/>
        <v>15.834852041137161</v>
      </c>
      <c r="AK10665">
        <f t="shared" si="2838"/>
        <v>1.8802962471626757E-6</v>
      </c>
    </row>
    <row r="10666" spans="1:37" x14ac:dyDescent="0.25">
      <c r="A10666" s="1">
        <v>1143.550000000198</v>
      </c>
      <c r="B10666">
        <v>15.83811887235321</v>
      </c>
      <c r="D10666">
        <f t="shared" si="2826"/>
        <v>0.42470827193435606</v>
      </c>
      <c r="E10666">
        <f t="shared" si="2824"/>
        <v>0.45487976233281197</v>
      </c>
      <c r="G10666">
        <f t="shared" si="2839"/>
        <v>0.42470827193435606</v>
      </c>
      <c r="H10666" s="2">
        <f t="shared" si="2840"/>
        <v>0.45487976233281197</v>
      </c>
      <c r="L10666" s="20">
        <f t="shared" si="2827"/>
        <v>0.45499140415878259</v>
      </c>
      <c r="M10666">
        <f t="shared" si="2828"/>
        <v>9.1706809732210008E-4</v>
      </c>
      <c r="P10666" s="18">
        <f t="shared" si="2829"/>
        <v>0.45488238966965977</v>
      </c>
      <c r="Q10666">
        <f t="shared" si="2830"/>
        <v>6.9028989118323136E-12</v>
      </c>
      <c r="S10666" s="21">
        <f t="shared" si="2831"/>
        <v>15.838221158092658</v>
      </c>
      <c r="T10666">
        <f t="shared" si="2832"/>
        <v>1.0462372494454648E-8</v>
      </c>
      <c r="Z10666" s="15">
        <f t="shared" si="2833"/>
        <v>0.45484479911432629</v>
      </c>
      <c r="AA10666">
        <f t="shared" si="2834"/>
        <v>1.2224266468769038E-9</v>
      </c>
      <c r="AF10666" s="3">
        <f t="shared" si="2825"/>
        <v>0.45495703425690626</v>
      </c>
      <c r="AH10666">
        <f t="shared" si="2835"/>
        <v>1143.550000000198</v>
      </c>
      <c r="AI10666">
        <f t="shared" si="2836"/>
        <v>15.83811887235321</v>
      </c>
      <c r="AJ10666" s="5">
        <f t="shared" si="2837"/>
        <v>15.836757707468959</v>
      </c>
      <c r="AK10666">
        <f t="shared" si="2838"/>
        <v>1.8527698421188797E-6</v>
      </c>
    </row>
    <row r="10667" spans="1:37" x14ac:dyDescent="0.25">
      <c r="A10667" s="1">
        <v>1143.6500000001979</v>
      </c>
      <c r="B10667">
        <v>15.84001442402081</v>
      </c>
      <c r="D10667">
        <f t="shared" si="2826"/>
        <v>0.42474809829143911</v>
      </c>
      <c r="E10667">
        <f t="shared" si="2824"/>
        <v>0.45492845194262482</v>
      </c>
      <c r="G10667">
        <f t="shared" si="2839"/>
        <v>0.42474809829143911</v>
      </c>
      <c r="H10667" s="2">
        <f t="shared" si="2840"/>
        <v>0.45492845194262482</v>
      </c>
      <c r="L10667" s="20">
        <f t="shared" si="2827"/>
        <v>0.45504009582171534</v>
      </c>
      <c r="M10667">
        <f t="shared" si="2828"/>
        <v>9.1760511437426098E-4</v>
      </c>
      <c r="P10667" s="18">
        <f t="shared" si="2829"/>
        <v>0.45493107940098843</v>
      </c>
      <c r="Q10667">
        <f t="shared" si="2830"/>
        <v>6.9035374524627292E-12</v>
      </c>
      <c r="S10667" s="21">
        <f t="shared" si="2831"/>
        <v>15.840116714491028</v>
      </c>
      <c r="T10667">
        <f t="shared" si="2832"/>
        <v>1.0463340297540486E-8</v>
      </c>
      <c r="Z10667" s="15">
        <f t="shared" si="2833"/>
        <v>0.45489374748341227</v>
      </c>
      <c r="AA10667">
        <f t="shared" si="2834"/>
        <v>1.2043994892357816E-9</v>
      </c>
      <c r="AF10667" s="3">
        <f t="shared" si="2825"/>
        <v>0.45500598468989284</v>
      </c>
      <c r="AH10667">
        <f t="shared" si="2835"/>
        <v>1143.6500000001979</v>
      </c>
      <c r="AI10667">
        <f t="shared" si="2836"/>
        <v>15.840014424020808</v>
      </c>
      <c r="AJ10667" s="5">
        <f t="shared" si="2837"/>
        <v>15.838663332981337</v>
      </c>
      <c r="AK10667">
        <f t="shared" si="2838"/>
        <v>1.8254469969381004E-6</v>
      </c>
    </row>
    <row r="10668" spans="1:37" x14ac:dyDescent="0.25">
      <c r="A10668" s="1">
        <v>1143.750000000198</v>
      </c>
      <c r="B10668">
        <v>15.84190993507584</v>
      </c>
      <c r="D10668">
        <f t="shared" si="2826"/>
        <v>0.42478792464852227</v>
      </c>
      <c r="E10668">
        <f t="shared" si="2824"/>
        <v>0.45497714050925325</v>
      </c>
      <c r="G10668">
        <f t="shared" si="2839"/>
        <v>0.42478792464852227</v>
      </c>
      <c r="H10668" s="2">
        <f t="shared" si="2840"/>
        <v>0.45497714050925325</v>
      </c>
      <c r="L10668" s="20">
        <f t="shared" si="2827"/>
        <v>0.4550887864392763</v>
      </c>
      <c r="M10668">
        <f t="shared" si="2828"/>
        <v>9.1814222526237748E-4</v>
      </c>
      <c r="P10668" s="18">
        <f t="shared" si="2829"/>
        <v>0.45497976808907886</v>
      </c>
      <c r="Q10668">
        <f t="shared" si="2830"/>
        <v>6.9041757399486773E-12</v>
      </c>
      <c r="S10668" s="21">
        <f t="shared" si="2831"/>
        <v>15.84201223027474</v>
      </c>
      <c r="T10668">
        <f t="shared" si="2832"/>
        <v>1.0464307717998248E-8</v>
      </c>
      <c r="Z10668" s="15">
        <f t="shared" si="2833"/>
        <v>0.45494269480372251</v>
      </c>
      <c r="AA10668">
        <f t="shared" si="2834"/>
        <v>1.1865066295103835E-9</v>
      </c>
      <c r="AF10668" s="3">
        <f t="shared" si="2825"/>
        <v>0.45505493407187014</v>
      </c>
      <c r="AH10668">
        <f t="shared" si="2835"/>
        <v>1143.750000000198</v>
      </c>
      <c r="AI10668">
        <f t="shared" si="2836"/>
        <v>15.84190993507584</v>
      </c>
      <c r="AJ10668" s="5">
        <f t="shared" si="2837"/>
        <v>15.840568917663472</v>
      </c>
      <c r="AK10668">
        <f t="shared" si="2838"/>
        <v>1.798327700275434E-6</v>
      </c>
    </row>
    <row r="10669" spans="1:37" x14ac:dyDescent="0.25">
      <c r="A10669" s="1">
        <v>1143.850000000198</v>
      </c>
      <c r="B10669">
        <v>15.843805405508091</v>
      </c>
      <c r="D10669">
        <f t="shared" si="2826"/>
        <v>0.42482775100560538</v>
      </c>
      <c r="E10669">
        <f t="shared" si="2824"/>
        <v>0.45502582803243485</v>
      </c>
      <c r="G10669">
        <f t="shared" si="2839"/>
        <v>0.42482775100560538</v>
      </c>
      <c r="H10669" s="2">
        <f t="shared" si="2840"/>
        <v>0.45502582803243485</v>
      </c>
      <c r="L10669" s="20">
        <f t="shared" si="2827"/>
        <v>0.4551374760112239</v>
      </c>
      <c r="M10669">
        <f t="shared" si="2828"/>
        <v>9.1867942991621628E-4</v>
      </c>
      <c r="P10669" s="18">
        <f t="shared" si="2829"/>
        <v>0.45502845573366868</v>
      </c>
      <c r="Q10669">
        <f t="shared" si="2830"/>
        <v>6.9048137742509557E-12</v>
      </c>
      <c r="S10669" s="21">
        <f t="shared" si="2831"/>
        <v>15.843907705433576</v>
      </c>
      <c r="T10669">
        <f t="shared" si="2832"/>
        <v>1.0465274754314897E-8</v>
      </c>
      <c r="Z10669" s="15">
        <f t="shared" si="2833"/>
        <v>0.4549916410749788</v>
      </c>
      <c r="AA10669">
        <f t="shared" si="2834"/>
        <v>1.1687480601018065E-9</v>
      </c>
      <c r="AF10669" s="3">
        <f t="shared" si="2825"/>
        <v>0.45510388240258215</v>
      </c>
      <c r="AH10669">
        <f t="shared" si="2835"/>
        <v>1143.850000000198</v>
      </c>
      <c r="AI10669">
        <f t="shared" si="2836"/>
        <v>15.843805405508089</v>
      </c>
      <c r="AJ10669" s="5">
        <f t="shared" si="2837"/>
        <v>15.842474461504533</v>
      </c>
      <c r="AK10669">
        <f t="shared" si="2838"/>
        <v>1.7714119406006112E-6</v>
      </c>
    </row>
    <row r="10670" spans="1:37" x14ac:dyDescent="0.25">
      <c r="A10670" s="1">
        <v>1143.9500000001981</v>
      </c>
      <c r="B10670">
        <v>15.845700835307399</v>
      </c>
      <c r="D10670">
        <f t="shared" si="2826"/>
        <v>0.42486757736268854</v>
      </c>
      <c r="E10670">
        <f t="shared" si="2824"/>
        <v>0.45507451451190861</v>
      </c>
      <c r="G10670">
        <f t="shared" si="2839"/>
        <v>0.42486757736268854</v>
      </c>
      <c r="H10670" s="2">
        <f t="shared" si="2840"/>
        <v>0.45507451451190861</v>
      </c>
      <c r="L10670" s="20">
        <f t="shared" si="2827"/>
        <v>0.45518616453727745</v>
      </c>
      <c r="M10670">
        <f t="shared" si="2828"/>
        <v>9.1921672826314699E-4</v>
      </c>
      <c r="P10670" s="18">
        <f t="shared" si="2829"/>
        <v>0.45507714233449659</v>
      </c>
      <c r="Q10670">
        <f t="shared" si="2830"/>
        <v>6.905451553871647E-12</v>
      </c>
      <c r="S10670" s="21">
        <f t="shared" si="2831"/>
        <v>15.845803139957361</v>
      </c>
      <c r="T10670">
        <f t="shared" si="2832"/>
        <v>1.0466241403886771E-8</v>
      </c>
      <c r="Z10670" s="15">
        <f t="shared" si="2833"/>
        <v>0.45504058629690225</v>
      </c>
      <c r="AA10670">
        <f t="shared" si="2834"/>
        <v>1.1511237735179581E-9</v>
      </c>
      <c r="AF10670" s="3">
        <f t="shared" si="2825"/>
        <v>0.45515282968172888</v>
      </c>
      <c r="AH10670">
        <f t="shared" si="2835"/>
        <v>1143.9500000001981</v>
      </c>
      <c r="AI10670">
        <f t="shared" si="2836"/>
        <v>15.845700835307397</v>
      </c>
      <c r="AJ10670" s="5">
        <f t="shared" si="2837"/>
        <v>15.844379964493662</v>
      </c>
      <c r="AK10670">
        <f t="shared" si="2838"/>
        <v>1.7446997065784219E-6</v>
      </c>
    </row>
    <row r="10671" spans="1:37" x14ac:dyDescent="0.25">
      <c r="A10671" s="1">
        <v>1144.050000000198</v>
      </c>
      <c r="B10671">
        <v>15.847596224463549</v>
      </c>
      <c r="D10671">
        <f t="shared" si="2826"/>
        <v>0.42490740371977159</v>
      </c>
      <c r="E10671">
        <f t="shared" si="2824"/>
        <v>0.45512319994741218</v>
      </c>
      <c r="G10671">
        <f t="shared" si="2839"/>
        <v>0.42490740371977159</v>
      </c>
      <c r="H10671" s="2">
        <f t="shared" si="2840"/>
        <v>0.45512319994741218</v>
      </c>
      <c r="L10671" s="20">
        <f t="shared" si="2827"/>
        <v>0.45523485201718472</v>
      </c>
      <c r="M10671">
        <f t="shared" si="2828"/>
        <v>9.1975412023226647E-4</v>
      </c>
      <c r="P10671" s="18">
        <f t="shared" si="2829"/>
        <v>0.45512582789130057</v>
      </c>
      <c r="Q10671">
        <f t="shared" si="2830"/>
        <v>6.9060890805219455E-12</v>
      </c>
      <c r="S10671" s="21">
        <f t="shared" si="2831"/>
        <v>15.847698533835899</v>
      </c>
      <c r="T10671">
        <f t="shared" si="2832"/>
        <v>1.0467207670652339E-8</v>
      </c>
      <c r="Z10671" s="15">
        <f t="shared" si="2833"/>
        <v>0.45508953046921574</v>
      </c>
      <c r="AA10671">
        <f t="shared" si="2834"/>
        <v>1.1336337620206051E-9</v>
      </c>
      <c r="AF10671" s="3">
        <f t="shared" si="2825"/>
        <v>0.45520177590904476</v>
      </c>
      <c r="AH10671">
        <f t="shared" si="2835"/>
        <v>1144.050000000198</v>
      </c>
      <c r="AI10671">
        <f t="shared" si="2836"/>
        <v>15.847596224463548</v>
      </c>
      <c r="AJ10671" s="5">
        <f t="shared" si="2837"/>
        <v>15.846285426620071</v>
      </c>
      <c r="AK10671">
        <f t="shared" si="2838"/>
        <v>1.7181909864633328E-6</v>
      </c>
    </row>
    <row r="10672" spans="1:37" x14ac:dyDescent="0.25">
      <c r="A10672" s="1">
        <v>1144.1500000001979</v>
      </c>
      <c r="B10672">
        <v>15.849491572966389</v>
      </c>
      <c r="D10672">
        <f t="shared" si="2826"/>
        <v>0.42494723007685464</v>
      </c>
      <c r="E10672">
        <f t="shared" si="2824"/>
        <v>0.45517188433868477</v>
      </c>
      <c r="G10672">
        <f t="shared" si="2839"/>
        <v>0.42494723007685464</v>
      </c>
      <c r="H10672" s="2">
        <f t="shared" si="2840"/>
        <v>0.45517188433868477</v>
      </c>
      <c r="L10672" s="20">
        <f t="shared" si="2827"/>
        <v>0.45528353845067926</v>
      </c>
      <c r="M10672">
        <f t="shared" si="2828"/>
        <v>9.2029160575178158E-4</v>
      </c>
      <c r="P10672" s="18">
        <f t="shared" si="2829"/>
        <v>0.45517451240381973</v>
      </c>
      <c r="Q10672">
        <f t="shared" si="2830"/>
        <v>6.9067263535791951E-12</v>
      </c>
      <c r="S10672" s="21">
        <f t="shared" si="2831"/>
        <v>15.849593887059033</v>
      </c>
      <c r="T10672">
        <f t="shared" si="2832"/>
        <v>1.0468173553461928E-8</v>
      </c>
      <c r="Z10672" s="15">
        <f t="shared" si="2833"/>
        <v>0.45513847359164283</v>
      </c>
      <c r="AA10672">
        <f t="shared" si="2834"/>
        <v>1.1162780179004893E-9</v>
      </c>
      <c r="AF10672" s="3">
        <f t="shared" si="2825"/>
        <v>0.45525072108424536</v>
      </c>
      <c r="AH10672">
        <f t="shared" si="2835"/>
        <v>1144.1500000001979</v>
      </c>
      <c r="AI10672">
        <f t="shared" si="2836"/>
        <v>15.849491572966389</v>
      </c>
      <c r="AJ10672" s="5">
        <f t="shared" si="2837"/>
        <v>15.848190847872999</v>
      </c>
      <c r="AK10672">
        <f t="shared" si="2838"/>
        <v>1.6918857685751996E-6</v>
      </c>
    </row>
    <row r="10673" spans="1:37" x14ac:dyDescent="0.25">
      <c r="A10673" s="1">
        <v>1144.250000000198</v>
      </c>
      <c r="B10673">
        <v>15.851386880805739</v>
      </c>
      <c r="D10673">
        <f t="shared" si="2826"/>
        <v>0.4249870564339378</v>
      </c>
      <c r="E10673">
        <f t="shared" si="2824"/>
        <v>0.45522056768546476</v>
      </c>
      <c r="G10673">
        <f t="shared" si="2839"/>
        <v>0.4249870564339378</v>
      </c>
      <c r="H10673" s="2">
        <f t="shared" si="2840"/>
        <v>0.45522056768546476</v>
      </c>
      <c r="L10673" s="20">
        <f t="shared" si="2827"/>
        <v>0.45533222383750882</v>
      </c>
      <c r="M10673">
        <f t="shared" si="2828"/>
        <v>9.2082918475074895E-4</v>
      </c>
      <c r="P10673" s="18">
        <f t="shared" si="2829"/>
        <v>0.45522319587179233</v>
      </c>
      <c r="Q10673">
        <f t="shared" si="2830"/>
        <v>6.9073633724206498E-12</v>
      </c>
      <c r="S10673" s="21">
        <f t="shared" si="2831"/>
        <v>15.851489199616569</v>
      </c>
      <c r="T10673">
        <f t="shared" si="2832"/>
        <v>1.0469139049711661E-8</v>
      </c>
      <c r="Z10673" s="15">
        <f t="shared" si="2833"/>
        <v>0.45518741566390464</v>
      </c>
      <c r="AA10673">
        <f t="shared" si="2834"/>
        <v>1.0990565335228809E-9</v>
      </c>
      <c r="AF10673" s="3">
        <f t="shared" si="2825"/>
        <v>0.45529966520706355</v>
      </c>
      <c r="AH10673">
        <f t="shared" si="2835"/>
        <v>1144.250000000198</v>
      </c>
      <c r="AI10673">
        <f t="shared" si="2836"/>
        <v>15.851386880805737</v>
      </c>
      <c r="AJ10673" s="5">
        <f t="shared" si="2837"/>
        <v>15.850096228241586</v>
      </c>
      <c r="AK10673">
        <f t="shared" si="2838"/>
        <v>1.6657840413499989E-6</v>
      </c>
    </row>
    <row r="10674" spans="1:37" x14ac:dyDescent="0.25">
      <c r="A10674" s="1">
        <v>1144.350000000198</v>
      </c>
      <c r="B10674">
        <v>15.853282147971431</v>
      </c>
      <c r="D10674">
        <f t="shared" si="2826"/>
        <v>0.42502688279102091</v>
      </c>
      <c r="E10674">
        <f t="shared" si="2824"/>
        <v>0.45526924998749124</v>
      </c>
      <c r="G10674">
        <f t="shared" si="2839"/>
        <v>0.42502688279102091</v>
      </c>
      <c r="H10674" s="2">
        <f t="shared" si="2840"/>
        <v>0.45526924998749124</v>
      </c>
      <c r="L10674" s="20">
        <f t="shared" si="2827"/>
        <v>0.4553809081774034</v>
      </c>
      <c r="M10674">
        <f t="shared" si="2828"/>
        <v>9.2136685715715262E-4</v>
      </c>
      <c r="P10674" s="18">
        <f t="shared" si="2829"/>
        <v>0.45527187829495741</v>
      </c>
      <c r="Q10674">
        <f t="shared" si="2830"/>
        <v>6.9080001367152727E-12</v>
      </c>
      <c r="S10674" s="21">
        <f t="shared" si="2831"/>
        <v>15.853384471498352</v>
      </c>
      <c r="T10674">
        <f t="shared" si="2832"/>
        <v>1.0470104161523052E-8</v>
      </c>
      <c r="Z10674" s="15">
        <f t="shared" si="2833"/>
        <v>0.4552363566857236</v>
      </c>
      <c r="AA10674">
        <f t="shared" si="2834"/>
        <v>1.0819693011773387E-9</v>
      </c>
      <c r="AF10674" s="3">
        <f t="shared" si="2825"/>
        <v>0.45534860827721091</v>
      </c>
      <c r="AH10674">
        <f t="shared" si="2835"/>
        <v>1144.350000000198</v>
      </c>
      <c r="AI10674">
        <f t="shared" si="2836"/>
        <v>15.853282147971431</v>
      </c>
      <c r="AJ10674" s="5">
        <f t="shared" si="2837"/>
        <v>15.852001567715025</v>
      </c>
      <c r="AK10674">
        <f t="shared" si="2838"/>
        <v>1.6398857930968135E-6</v>
      </c>
    </row>
    <row r="10675" spans="1:37" x14ac:dyDescent="0.25">
      <c r="A10675" s="1">
        <v>1144.4500000001981</v>
      </c>
      <c r="B10675">
        <v>15.85517737445327</v>
      </c>
      <c r="D10675">
        <f t="shared" si="2826"/>
        <v>0.42506670914810407</v>
      </c>
      <c r="E10675">
        <f t="shared" si="2824"/>
        <v>0.45531793124450209</v>
      </c>
      <c r="G10675">
        <f t="shared" si="2839"/>
        <v>0.42506670914810407</v>
      </c>
      <c r="H10675" s="2">
        <f t="shared" si="2840"/>
        <v>0.45531793124450209</v>
      </c>
      <c r="L10675" s="20">
        <f t="shared" si="2827"/>
        <v>0.45542959147010009</v>
      </c>
      <c r="M10675">
        <f t="shared" si="2828"/>
        <v>9.2190462289937843E-4</v>
      </c>
      <c r="P10675" s="18">
        <f t="shared" si="2829"/>
        <v>0.45532055967305302</v>
      </c>
      <c r="Q10675">
        <f t="shared" si="2830"/>
        <v>6.9086366472992497E-12</v>
      </c>
      <c r="S10675" s="21">
        <f t="shared" si="2831"/>
        <v>15.85527970269418</v>
      </c>
      <c r="T10675">
        <f t="shared" si="2832"/>
        <v>1.0471068887746162E-8</v>
      </c>
      <c r="Z10675" s="15">
        <f t="shared" si="2833"/>
        <v>0.45528529665682216</v>
      </c>
      <c r="AA10675">
        <f t="shared" si="2834"/>
        <v>1.0650163130394371E-9</v>
      </c>
      <c r="AF10675" s="3">
        <f t="shared" si="2825"/>
        <v>0.45539755029441009</v>
      </c>
      <c r="AH10675">
        <f t="shared" si="2835"/>
        <v>1144.4500000001981</v>
      </c>
      <c r="AI10675">
        <f t="shared" si="2836"/>
        <v>15.85517737445327</v>
      </c>
      <c r="AJ10675" s="5">
        <f t="shared" si="2837"/>
        <v>15.853906866282514</v>
      </c>
      <c r="AK10675">
        <f t="shared" si="2838"/>
        <v>1.6141910119555612E-6</v>
      </c>
    </row>
    <row r="10676" spans="1:37" x14ac:dyDescent="0.25">
      <c r="A10676" s="1">
        <v>1144.550000000198</v>
      </c>
      <c r="B10676">
        <v>15.85707256024112</v>
      </c>
      <c r="D10676">
        <f t="shared" si="2826"/>
        <v>0.42510653550518712</v>
      </c>
      <c r="E10676">
        <f t="shared" si="2824"/>
        <v>0.45536661145623708</v>
      </c>
      <c r="G10676">
        <f t="shared" si="2839"/>
        <v>0.42510653550518712</v>
      </c>
      <c r="H10676" s="2">
        <f t="shared" si="2840"/>
        <v>0.45536661145623708</v>
      </c>
      <c r="L10676" s="20">
        <f t="shared" si="2827"/>
        <v>0.45547827371534311</v>
      </c>
      <c r="M10676">
        <f t="shared" si="2828"/>
        <v>9.2244248190624905E-4</v>
      </c>
      <c r="P10676" s="18">
        <f t="shared" si="2829"/>
        <v>0.45536924000581896</v>
      </c>
      <c r="Q10676">
        <f t="shared" si="2830"/>
        <v>6.9092729044252884E-12</v>
      </c>
      <c r="S10676" s="21">
        <f t="shared" si="2831"/>
        <v>15.857174893193928</v>
      </c>
      <c r="T10676">
        <f t="shared" si="2832"/>
        <v>1.0472033230502909E-8</v>
      </c>
      <c r="Z10676" s="15">
        <f t="shared" si="2833"/>
        <v>0.45533423557692276</v>
      </c>
      <c r="AA10676">
        <f t="shared" si="2834"/>
        <v>1.0481975613752168E-9</v>
      </c>
      <c r="AF10676" s="3">
        <f t="shared" si="2825"/>
        <v>0.4554464912583891</v>
      </c>
      <c r="AH10676">
        <f t="shared" si="2835"/>
        <v>1144.550000000198</v>
      </c>
      <c r="AI10676">
        <f t="shared" si="2836"/>
        <v>15.857072560241118</v>
      </c>
      <c r="AJ10676" s="5">
        <f t="shared" si="2837"/>
        <v>15.855812123933248</v>
      </c>
      <c r="AK10676">
        <f t="shared" si="2838"/>
        <v>1.5886996861971948E-6</v>
      </c>
    </row>
    <row r="10677" spans="1:37" x14ac:dyDescent="0.25">
      <c r="A10677" s="1">
        <v>1144.6500000001979</v>
      </c>
      <c r="B10677">
        <v>15.85896770532481</v>
      </c>
      <c r="D10677">
        <f t="shared" si="2826"/>
        <v>0.42514636186227023</v>
      </c>
      <c r="E10677">
        <f t="shared" si="2824"/>
        <v>0.45541529062243491</v>
      </c>
      <c r="G10677">
        <f t="shared" si="2839"/>
        <v>0.42514636186227023</v>
      </c>
      <c r="H10677" s="2">
        <f t="shared" si="2840"/>
        <v>0.45541529062243491</v>
      </c>
      <c r="L10677" s="20">
        <f t="shared" si="2827"/>
        <v>0.45552695491287665</v>
      </c>
      <c r="M10677">
        <f t="shared" si="2828"/>
        <v>9.2298043410655507E-4</v>
      </c>
      <c r="P10677" s="18">
        <f t="shared" si="2829"/>
        <v>0.45541791929299363</v>
      </c>
      <c r="Q10677">
        <f t="shared" si="2830"/>
        <v>6.9099089063032804E-12</v>
      </c>
      <c r="S10677" s="21">
        <f t="shared" si="2831"/>
        <v>15.859070042987408</v>
      </c>
      <c r="T10677">
        <f t="shared" si="2832"/>
        <v>1.0472997186098424E-8</v>
      </c>
      <c r="Z10677" s="15">
        <f t="shared" si="2833"/>
        <v>0.45538317344574875</v>
      </c>
      <c r="AA10677">
        <f t="shared" si="2834"/>
        <v>1.0315130382902681E-9</v>
      </c>
      <c r="AF10677" s="3">
        <f t="shared" si="2825"/>
        <v>0.45549543116887392</v>
      </c>
      <c r="AH10677">
        <f t="shared" si="2835"/>
        <v>1144.6500000001979</v>
      </c>
      <c r="AI10677">
        <f t="shared" si="2836"/>
        <v>15.858967705324808</v>
      </c>
      <c r="AJ10677" s="5">
        <f t="shared" si="2837"/>
        <v>15.857717340656453</v>
      </c>
      <c r="AK10677">
        <f t="shared" si="2838"/>
        <v>1.5634118038700583E-6</v>
      </c>
    </row>
    <row r="10678" spans="1:37" x14ac:dyDescent="0.25">
      <c r="A10678" s="1">
        <v>1144.750000000198</v>
      </c>
      <c r="B10678">
        <v>15.860862809694179</v>
      </c>
      <c r="D10678">
        <f t="shared" si="2826"/>
        <v>0.42518618821935339</v>
      </c>
      <c r="E10678">
        <f t="shared" si="2824"/>
        <v>0.45546396874283473</v>
      </c>
      <c r="G10678">
        <f t="shared" si="2839"/>
        <v>0.42518618821935339</v>
      </c>
      <c r="H10678" s="2">
        <f t="shared" si="2840"/>
        <v>0.45546396874283473</v>
      </c>
      <c r="L10678" s="20">
        <f t="shared" si="2827"/>
        <v>0.45557563506243071</v>
      </c>
      <c r="M10678">
        <f t="shared" si="2828"/>
        <v>9.2351847942822186E-4</v>
      </c>
      <c r="P10678" s="18">
        <f t="shared" si="2829"/>
        <v>0.45546659753431651</v>
      </c>
      <c r="Q10678">
        <f t="shared" si="2830"/>
        <v>6.9105446546450671E-12</v>
      </c>
      <c r="S10678" s="21">
        <f t="shared" si="2831"/>
        <v>15.860965152064477</v>
      </c>
      <c r="T10678">
        <f t="shared" si="2832"/>
        <v>1.047396075810905E-8</v>
      </c>
      <c r="Z10678" s="15">
        <f t="shared" si="2833"/>
        <v>0.45543211026302344</v>
      </c>
      <c r="AA10678">
        <f t="shared" si="2834"/>
        <v>1.014962735886852E-9</v>
      </c>
      <c r="AF10678" s="3">
        <f t="shared" si="2825"/>
        <v>0.45554437002558101</v>
      </c>
      <c r="AH10678">
        <f t="shared" si="2835"/>
        <v>1144.750000000198</v>
      </c>
      <c r="AI10678">
        <f t="shared" si="2836"/>
        <v>15.860862809694179</v>
      </c>
      <c r="AJ10678" s="5">
        <f t="shared" si="2837"/>
        <v>15.859622516441359</v>
      </c>
      <c r="AK10678">
        <f t="shared" si="2838"/>
        <v>1.5383273529917571E-6</v>
      </c>
    </row>
    <row r="10679" spans="1:37" x14ac:dyDescent="0.25">
      <c r="A10679" s="1">
        <v>1144.850000000198</v>
      </c>
      <c r="B10679">
        <v>15.862757873339071</v>
      </c>
      <c r="D10679">
        <f t="shared" si="2826"/>
        <v>0.42522601457643644</v>
      </c>
      <c r="E10679">
        <f t="shared" si="2824"/>
        <v>0.45551264581717543</v>
      </c>
      <c r="G10679">
        <f t="shared" si="2839"/>
        <v>0.42522601457643644</v>
      </c>
      <c r="H10679" s="2">
        <f t="shared" si="2840"/>
        <v>0.45551264581717543</v>
      </c>
      <c r="L10679" s="20">
        <f t="shared" si="2827"/>
        <v>0.45562431416374949</v>
      </c>
      <c r="M10679">
        <f t="shared" si="2828"/>
        <v>9.2405661780003664E-4</v>
      </c>
      <c r="P10679" s="18">
        <f t="shared" si="2829"/>
        <v>0.45551527472952624</v>
      </c>
      <c r="Q10679">
        <f t="shared" si="2830"/>
        <v>6.9111801482441497E-12</v>
      </c>
      <c r="S10679" s="21">
        <f t="shared" si="2831"/>
        <v>15.862860220414962</v>
      </c>
      <c r="T10679">
        <f t="shared" si="2832"/>
        <v>1.0474923943566855E-8</v>
      </c>
      <c r="Z10679" s="15">
        <f t="shared" si="2833"/>
        <v>0.45548104602846906</v>
      </c>
      <c r="AA10679">
        <f t="shared" si="2834"/>
        <v>9.9854664628730839E-10</v>
      </c>
      <c r="AF10679" s="3">
        <f t="shared" si="2825"/>
        <v>0.45559330782823682</v>
      </c>
      <c r="AH10679">
        <f t="shared" si="2835"/>
        <v>1144.850000000198</v>
      </c>
      <c r="AI10679">
        <f t="shared" si="2836"/>
        <v>15.862757873339071</v>
      </c>
      <c r="AJ10679" s="5">
        <f t="shared" si="2837"/>
        <v>15.86152765127715</v>
      </c>
      <c r="AK10679">
        <f t="shared" si="2838"/>
        <v>1.513446321635857E-6</v>
      </c>
    </row>
    <row r="10680" spans="1:37" x14ac:dyDescent="0.25">
      <c r="A10680" s="1">
        <v>1144.9500000001981</v>
      </c>
      <c r="B10680">
        <v>15.86465289624935</v>
      </c>
      <c r="D10680">
        <f t="shared" si="2826"/>
        <v>0.4252658409335196</v>
      </c>
      <c r="E10680">
        <f t="shared" si="2824"/>
        <v>0.45556132184519676</v>
      </c>
      <c r="G10680">
        <f t="shared" si="2839"/>
        <v>0.4252658409335196</v>
      </c>
      <c r="H10680" s="2">
        <f t="shared" si="2840"/>
        <v>0.45556132184519676</v>
      </c>
      <c r="L10680" s="20">
        <f t="shared" si="2827"/>
        <v>0.45567299221657009</v>
      </c>
      <c r="M10680">
        <f t="shared" si="2828"/>
        <v>9.2459484915031922E-4</v>
      </c>
      <c r="P10680" s="18">
        <f t="shared" si="2829"/>
        <v>0.45556395087836282</v>
      </c>
      <c r="Q10680">
        <f t="shared" si="2830"/>
        <v>6.9118153882288835E-12</v>
      </c>
      <c r="S10680" s="21">
        <f t="shared" si="2831"/>
        <v>15.864755248028739</v>
      </c>
      <c r="T10680">
        <f t="shared" si="2832"/>
        <v>1.0475886744230539E-8</v>
      </c>
      <c r="Z10680" s="15">
        <f t="shared" si="2833"/>
        <v>0.45552998074180806</v>
      </c>
      <c r="AA10680">
        <f t="shared" si="2834"/>
        <v>9.8226476162146775E-10</v>
      </c>
      <c r="AF10680" s="3">
        <f t="shared" si="2825"/>
        <v>0.45564224457656244</v>
      </c>
      <c r="AH10680">
        <f t="shared" si="2835"/>
        <v>1144.9500000001981</v>
      </c>
      <c r="AI10680">
        <f t="shared" si="2836"/>
        <v>15.86465289624935</v>
      </c>
      <c r="AJ10680" s="5">
        <f t="shared" si="2837"/>
        <v>15.863432745153023</v>
      </c>
      <c r="AK10680">
        <f t="shared" si="2838"/>
        <v>1.4887686978669074E-6</v>
      </c>
    </row>
    <row r="10681" spans="1:37" x14ac:dyDescent="0.25">
      <c r="A10681" s="1">
        <v>1145.050000000198</v>
      </c>
      <c r="B10681">
        <v>15.86654787841484</v>
      </c>
      <c r="D10681">
        <f t="shared" si="2826"/>
        <v>0.42530566729060271</v>
      </c>
      <c r="E10681">
        <f t="shared" si="2824"/>
        <v>0.45560999682663733</v>
      </c>
      <c r="G10681">
        <f t="shared" si="2839"/>
        <v>0.42530566729060271</v>
      </c>
      <c r="H10681" s="2">
        <f t="shared" si="2840"/>
        <v>0.45560999682663733</v>
      </c>
      <c r="L10681" s="20">
        <f t="shared" si="2827"/>
        <v>0.45572166922063673</v>
      </c>
      <c r="M10681">
        <f t="shared" si="2828"/>
        <v>9.251331734078332E-4</v>
      </c>
      <c r="P10681" s="18">
        <f t="shared" si="2829"/>
        <v>0.45561262598056479</v>
      </c>
      <c r="Q10681">
        <f t="shared" si="2830"/>
        <v>6.9124503742683809E-12</v>
      </c>
      <c r="S10681" s="21">
        <f t="shared" si="2831"/>
        <v>15.86665023489563</v>
      </c>
      <c r="T10681">
        <f t="shared" si="2832"/>
        <v>1.0476849159677304E-8</v>
      </c>
      <c r="Z10681" s="15">
        <f t="shared" si="2833"/>
        <v>0.45557891440276488</v>
      </c>
      <c r="AA10681">
        <f t="shared" si="2834"/>
        <v>9.6611707378682038E-10</v>
      </c>
      <c r="AF10681" s="3">
        <f t="shared" si="2825"/>
        <v>0.45569118027028566</v>
      </c>
      <c r="AH10681">
        <f t="shared" si="2835"/>
        <v>1145.050000000198</v>
      </c>
      <c r="AI10681">
        <f t="shared" si="2836"/>
        <v>15.866547878414838</v>
      </c>
      <c r="AJ10681" s="5">
        <f t="shared" si="2837"/>
        <v>15.865337798058253</v>
      </c>
      <c r="AK10681">
        <f t="shared" si="2838"/>
        <v>1.4642944693947278E-6</v>
      </c>
    </row>
    <row r="10682" spans="1:37" x14ac:dyDescent="0.25">
      <c r="A10682" s="1">
        <v>1145.1500000001979</v>
      </c>
      <c r="B10682">
        <v>15.868442819825431</v>
      </c>
      <c r="D10682">
        <f t="shared" si="2826"/>
        <v>0.42534549364768576</v>
      </c>
      <c r="E10682">
        <f t="shared" si="2824"/>
        <v>0.45565867076123751</v>
      </c>
      <c r="G10682">
        <f t="shared" si="2839"/>
        <v>0.42534549364768576</v>
      </c>
      <c r="H10682" s="2">
        <f t="shared" si="2840"/>
        <v>0.45565867076123751</v>
      </c>
      <c r="L10682" s="20">
        <f t="shared" si="2827"/>
        <v>0.45577034517567583</v>
      </c>
      <c r="M10682">
        <f t="shared" si="2828"/>
        <v>9.2567159050023972E-4</v>
      </c>
      <c r="P10682" s="18">
        <f t="shared" si="2829"/>
        <v>0.45566130003587224</v>
      </c>
      <c r="Q10682">
        <f t="shared" si="2830"/>
        <v>6.9130851048640869E-12</v>
      </c>
      <c r="S10682" s="21">
        <f t="shared" si="2831"/>
        <v>15.868545181005516</v>
      </c>
      <c r="T10682">
        <f t="shared" si="2832"/>
        <v>1.0477811188393335E-8</v>
      </c>
      <c r="Z10682" s="15">
        <f t="shared" si="2833"/>
        <v>0.45562784701106152</v>
      </c>
      <c r="AA10682">
        <f t="shared" si="2834"/>
        <v>9.5010357491184587E-10</v>
      </c>
      <c r="AF10682" s="3">
        <f t="shared" si="2825"/>
        <v>0.4557401149091167</v>
      </c>
      <c r="AH10682">
        <f t="shared" si="2835"/>
        <v>1145.1500000001979</v>
      </c>
      <c r="AI10682">
        <f t="shared" si="2836"/>
        <v>15.868442819825429</v>
      </c>
      <c r="AJ10682" s="5">
        <f t="shared" si="2837"/>
        <v>15.86724280998201</v>
      </c>
      <c r="AK10682">
        <f t="shared" si="2838"/>
        <v>1.4400236243031668E-6</v>
      </c>
    </row>
    <row r="10683" spans="1:37" x14ac:dyDescent="0.25">
      <c r="A10683" s="1">
        <v>1145.250000000198</v>
      </c>
      <c r="B10683">
        <v>15.87033772047095</v>
      </c>
      <c r="D10683">
        <f t="shared" si="2826"/>
        <v>0.42538532000476892</v>
      </c>
      <c r="E10683">
        <f t="shared" si="2824"/>
        <v>0.455707343648736</v>
      </c>
      <c r="G10683">
        <f t="shared" si="2839"/>
        <v>0.42538532000476892</v>
      </c>
      <c r="H10683" s="2">
        <f t="shared" si="2840"/>
        <v>0.455707343648736</v>
      </c>
      <c r="L10683" s="20">
        <f t="shared" si="2827"/>
        <v>0.45581902008144226</v>
      </c>
      <c r="M10683">
        <f t="shared" si="2828"/>
        <v>9.2621010035690704E-4</v>
      </c>
      <c r="P10683" s="18">
        <f t="shared" si="2829"/>
        <v>0.45570997304402416</v>
      </c>
      <c r="Q10683">
        <f t="shared" si="2830"/>
        <v>6.9137195814364098E-12</v>
      </c>
      <c r="S10683" s="21">
        <f t="shared" si="2831"/>
        <v>15.870440086348236</v>
      </c>
      <c r="T10683">
        <f t="shared" si="2832"/>
        <v>1.0478772832501339E-8</v>
      </c>
      <c r="Z10683" s="15">
        <f t="shared" si="2833"/>
        <v>0.45567677856642197</v>
      </c>
      <c r="AA10683">
        <f t="shared" si="2834"/>
        <v>9.3422425686323895E-10</v>
      </c>
      <c r="AF10683" s="3">
        <f t="shared" si="2825"/>
        <v>0.45578904849279422</v>
      </c>
      <c r="AH10683">
        <f t="shared" si="2835"/>
        <v>1145.250000000198</v>
      </c>
      <c r="AI10683">
        <f t="shared" si="2836"/>
        <v>15.87033772047095</v>
      </c>
      <c r="AJ10683" s="5">
        <f t="shared" si="2837"/>
        <v>15.869147780913551</v>
      </c>
      <c r="AK10683">
        <f t="shared" si="2838"/>
        <v>1.4159561502631662E-6</v>
      </c>
    </row>
    <row r="10684" spans="1:37" x14ac:dyDescent="0.25">
      <c r="A10684" s="1">
        <v>1145.350000000198</v>
      </c>
      <c r="B10684">
        <v>15.87223258034127</v>
      </c>
      <c r="D10684">
        <f t="shared" si="2826"/>
        <v>0.42542514636185202</v>
      </c>
      <c r="E10684">
        <f t="shared" si="2824"/>
        <v>0.45575601548887251</v>
      </c>
      <c r="G10684">
        <f t="shared" si="2839"/>
        <v>0.42542514636185202</v>
      </c>
      <c r="H10684" s="2">
        <f t="shared" si="2840"/>
        <v>0.45575601548887251</v>
      </c>
      <c r="L10684" s="20">
        <f t="shared" si="2827"/>
        <v>0.45586769393766957</v>
      </c>
      <c r="M10684">
        <f t="shared" si="2828"/>
        <v>9.2674870290591481E-4</v>
      </c>
      <c r="P10684" s="18">
        <f t="shared" si="2829"/>
        <v>0.45575864500476032</v>
      </c>
      <c r="Q10684">
        <f t="shared" si="2830"/>
        <v>6.9143538042383051E-12</v>
      </c>
      <c r="S10684" s="21">
        <f t="shared" si="2831"/>
        <v>15.872334950913661</v>
      </c>
      <c r="T10684">
        <f t="shared" si="2832"/>
        <v>1.0479734091578595E-8</v>
      </c>
      <c r="Z10684" s="15">
        <f t="shared" si="2833"/>
        <v>0.45572570906856869</v>
      </c>
      <c r="AA10684">
        <f t="shared" si="2834"/>
        <v>9.1847911163223206E-10</v>
      </c>
      <c r="AF10684" s="3">
        <f t="shared" si="2825"/>
        <v>0.45583798102103579</v>
      </c>
      <c r="AH10684">
        <f t="shared" si="2835"/>
        <v>1145.350000000198</v>
      </c>
      <c r="AI10684">
        <f t="shared" si="2836"/>
        <v>15.872232580341269</v>
      </c>
      <c r="AJ10684" s="5">
        <f t="shared" si="2837"/>
        <v>15.871052710842076</v>
      </c>
      <c r="AK10684">
        <f t="shared" si="2838"/>
        <v>1.3920920351262505E-6</v>
      </c>
    </row>
    <row r="10685" spans="1:37" x14ac:dyDescent="0.25">
      <c r="A10685" s="1">
        <v>1145.4500000001981</v>
      </c>
      <c r="B10685">
        <v>15.874127399426269</v>
      </c>
      <c r="D10685">
        <f t="shared" si="2826"/>
        <v>0.42546497271893519</v>
      </c>
      <c r="E10685">
        <f t="shared" si="2824"/>
        <v>0.45580468628138726</v>
      </c>
      <c r="G10685">
        <f t="shared" si="2839"/>
        <v>0.42546497271893519</v>
      </c>
      <c r="H10685" s="2">
        <f t="shared" si="2840"/>
        <v>0.45580468628138726</v>
      </c>
      <c r="L10685" s="20">
        <f t="shared" si="2827"/>
        <v>0.45591636674409486</v>
      </c>
      <c r="M10685">
        <f t="shared" si="2828"/>
        <v>9.2728739807553017E-4</v>
      </c>
      <c r="P10685" s="18">
        <f t="shared" si="2829"/>
        <v>0.45580731591782042</v>
      </c>
      <c r="Q10685">
        <f t="shared" si="2830"/>
        <v>6.9149877706033159E-12</v>
      </c>
      <c r="S10685" s="21">
        <f t="shared" si="2831"/>
        <v>15.874229774691653</v>
      </c>
      <c r="T10685">
        <f t="shared" si="2832"/>
        <v>1.0480694962292669E-8</v>
      </c>
      <c r="Z10685" s="15">
        <f t="shared" si="2833"/>
        <v>0.45577463851722722</v>
      </c>
      <c r="AA10685">
        <f t="shared" si="2834"/>
        <v>9.0286813101774881E-10</v>
      </c>
      <c r="AF10685" s="3">
        <f t="shared" si="2825"/>
        <v>0.4558869124935625</v>
      </c>
      <c r="AH10685">
        <f t="shared" si="2835"/>
        <v>1145.4500000001981</v>
      </c>
      <c r="AI10685">
        <f t="shared" si="2836"/>
        <v>15.874127399426268</v>
      </c>
      <c r="AJ10685" s="5">
        <f t="shared" si="2837"/>
        <v>15.872957599756891</v>
      </c>
      <c r="AK10685">
        <f t="shared" si="2838"/>
        <v>1.3684312664743376E-6</v>
      </c>
    </row>
    <row r="10686" spans="1:37" x14ac:dyDescent="0.25">
      <c r="A10686" s="1">
        <v>1145.550000000198</v>
      </c>
      <c r="B10686">
        <v>15.876022177715811</v>
      </c>
      <c r="D10686">
        <f t="shared" si="2826"/>
        <v>0.42550479907601824</v>
      </c>
      <c r="E10686">
        <f t="shared" si="2824"/>
        <v>0.45585335602601978</v>
      </c>
      <c r="G10686">
        <f t="shared" si="2839"/>
        <v>0.42550479907601824</v>
      </c>
      <c r="H10686" s="2">
        <f t="shared" si="2840"/>
        <v>0.45585335602601978</v>
      </c>
      <c r="L10686" s="20">
        <f t="shared" si="2827"/>
        <v>0.45596503850046233</v>
      </c>
      <c r="M10686">
        <f t="shared" si="2828"/>
        <v>9.2782618579445814E-4</v>
      </c>
      <c r="P10686" s="18">
        <f t="shared" si="2829"/>
        <v>0.45585598578294462</v>
      </c>
      <c r="Q10686">
        <f t="shared" si="2830"/>
        <v>6.9156214837037532E-12</v>
      </c>
      <c r="S10686" s="21">
        <f t="shared" si="2831"/>
        <v>15.8761245576721</v>
      </c>
      <c r="T10686">
        <f t="shared" si="2832"/>
        <v>1.0481655449676259E-8</v>
      </c>
      <c r="Z10686" s="15">
        <f t="shared" si="2833"/>
        <v>0.45582356691211867</v>
      </c>
      <c r="AA10686">
        <f t="shared" si="2834"/>
        <v>8.8739130701348685E-10</v>
      </c>
      <c r="AF10686" s="3">
        <f t="shared" si="2825"/>
        <v>0.45593584291010125</v>
      </c>
      <c r="AH10686">
        <f t="shared" si="2835"/>
        <v>1145.550000000198</v>
      </c>
      <c r="AI10686">
        <f t="shared" si="2836"/>
        <v>15.876022177715811</v>
      </c>
      <c r="AJ10686" s="5">
        <f t="shared" si="2837"/>
        <v>15.874862447647146</v>
      </c>
      <c r="AK10686">
        <f t="shared" si="2838"/>
        <v>1.3449738321646678E-6</v>
      </c>
    </row>
    <row r="10687" spans="1:37" x14ac:dyDescent="0.25">
      <c r="A10687" s="1">
        <v>1145.6500000001979</v>
      </c>
      <c r="B10687">
        <v>15.877916915199769</v>
      </c>
      <c r="D10687">
        <f t="shared" si="2826"/>
        <v>0.42554462543310129</v>
      </c>
      <c r="E10687">
        <f t="shared" si="2824"/>
        <v>0.4559020247225099</v>
      </c>
      <c r="G10687">
        <f t="shared" si="2839"/>
        <v>0.42554462543310129</v>
      </c>
      <c r="H10687" s="2">
        <f t="shared" si="2840"/>
        <v>0.4559020247225099</v>
      </c>
      <c r="L10687" s="20">
        <f t="shared" si="2827"/>
        <v>0.45601370920651618</v>
      </c>
      <c r="M10687">
        <f t="shared" si="2828"/>
        <v>9.2836506599137491E-4</v>
      </c>
      <c r="P10687" s="18">
        <f t="shared" si="2829"/>
        <v>0.45590465459987245</v>
      </c>
      <c r="Q10687">
        <f t="shared" si="2830"/>
        <v>6.9162549420409346E-12</v>
      </c>
      <c r="S10687" s="21">
        <f t="shared" si="2831"/>
        <v>15.878019299844855</v>
      </c>
      <c r="T10687">
        <f t="shared" si="2832"/>
        <v>1.0482615549305702E-8</v>
      </c>
      <c r="Z10687" s="15">
        <f t="shared" si="2833"/>
        <v>0.45587249425296839</v>
      </c>
      <c r="AA10687">
        <f t="shared" si="2834"/>
        <v>8.7204863134244041E-10</v>
      </c>
      <c r="AF10687" s="3">
        <f t="shared" si="2825"/>
        <v>0.45598477227038181</v>
      </c>
      <c r="AH10687">
        <f t="shared" si="2835"/>
        <v>1145.6500000001979</v>
      </c>
      <c r="AI10687">
        <f t="shared" si="2836"/>
        <v>15.877916915199769</v>
      </c>
      <c r="AJ10687" s="5">
        <f t="shared" si="2837"/>
        <v>15.876767254502148</v>
      </c>
      <c r="AK10687">
        <f t="shared" si="2838"/>
        <v>1.3217197196541797E-6</v>
      </c>
    </row>
    <row r="10688" spans="1:37" x14ac:dyDescent="0.25">
      <c r="A10688" s="1">
        <v>1145.750000000198</v>
      </c>
      <c r="B10688">
        <v>15.879811611868011</v>
      </c>
      <c r="D10688">
        <f t="shared" si="2826"/>
        <v>0.42558445179018445</v>
      </c>
      <c r="E10688">
        <f t="shared" si="2824"/>
        <v>0.45595069237059749</v>
      </c>
      <c r="G10688">
        <f t="shared" si="2839"/>
        <v>0.42558445179018445</v>
      </c>
      <c r="H10688" s="2">
        <f t="shared" si="2840"/>
        <v>0.45595069237059749</v>
      </c>
      <c r="L10688" s="20">
        <f t="shared" si="2827"/>
        <v>0.45606237886197931</v>
      </c>
      <c r="M10688">
        <f t="shared" si="2828"/>
        <v>9.2890403859364622E-4</v>
      </c>
      <c r="P10688" s="18">
        <f t="shared" si="2829"/>
        <v>0.45595332236834368</v>
      </c>
      <c r="Q10688">
        <f t="shared" si="2830"/>
        <v>6.9168881449918937E-12</v>
      </c>
      <c r="S10688" s="21">
        <f t="shared" si="2831"/>
        <v>15.879914001199797</v>
      </c>
      <c r="T10688">
        <f t="shared" si="2832"/>
        <v>1.0483575263667997E-8</v>
      </c>
      <c r="Z10688" s="15">
        <f t="shared" si="2833"/>
        <v>0.45592142053949924</v>
      </c>
      <c r="AA10688">
        <f t="shared" si="2834"/>
        <v>8.5684009584407549E-10</v>
      </c>
      <c r="AF10688" s="3">
        <f t="shared" si="2825"/>
        <v>0.45603370057410975</v>
      </c>
      <c r="AH10688">
        <f t="shared" si="2835"/>
        <v>1145.750000000198</v>
      </c>
      <c r="AI10688">
        <f t="shared" si="2836"/>
        <v>15.879811611868011</v>
      </c>
      <c r="AJ10688" s="5">
        <f t="shared" si="2837"/>
        <v>15.878672020311104</v>
      </c>
      <c r="AK10688">
        <f t="shared" si="2838"/>
        <v>1.2986689165732504E-6</v>
      </c>
    </row>
    <row r="10689" spans="1:37" x14ac:dyDescent="0.25">
      <c r="A10689" s="1">
        <v>1145.850000000198</v>
      </c>
      <c r="B10689">
        <v>15.88170626771042</v>
      </c>
      <c r="D10689">
        <f t="shared" si="2826"/>
        <v>0.42562427814726755</v>
      </c>
      <c r="E10689">
        <f t="shared" si="2824"/>
        <v>0.45599935897002258</v>
      </c>
      <c r="G10689">
        <f t="shared" si="2839"/>
        <v>0.42562427814726755</v>
      </c>
      <c r="H10689" s="2">
        <f t="shared" si="2840"/>
        <v>0.45599935897002258</v>
      </c>
      <c r="L10689" s="20">
        <f t="shared" si="2827"/>
        <v>0.45611104746661368</v>
      </c>
      <c r="M10689">
        <f t="shared" si="2828"/>
        <v>9.2944310353102453E-4</v>
      </c>
      <c r="P10689" s="18">
        <f t="shared" si="2829"/>
        <v>0.45600198908809886</v>
      </c>
      <c r="Q10689">
        <f t="shared" si="2830"/>
        <v>6.9175210951455912E-12</v>
      </c>
      <c r="S10689" s="21">
        <f t="shared" si="2831"/>
        <v>15.881808661726815</v>
      </c>
      <c r="T10689">
        <f t="shared" si="2832"/>
        <v>1.0484534593431754E-8</v>
      </c>
      <c r="Z10689" s="15">
        <f t="shared" si="2833"/>
        <v>0.45597034577143547</v>
      </c>
      <c r="AA10689">
        <f t="shared" si="2834"/>
        <v>8.4176569225527755E-10</v>
      </c>
      <c r="AF10689" s="3">
        <f t="shared" si="2825"/>
        <v>0.4560826278210306</v>
      </c>
      <c r="AH10689">
        <f t="shared" si="2835"/>
        <v>1145.850000000198</v>
      </c>
      <c r="AI10689">
        <f t="shared" si="2836"/>
        <v>15.88170626771042</v>
      </c>
      <c r="AJ10689" s="5">
        <f t="shared" si="2837"/>
        <v>15.880576745063276</v>
      </c>
      <c r="AK10689">
        <f t="shared" si="2838"/>
        <v>1.2758214104110614E-6</v>
      </c>
    </row>
    <row r="10690" spans="1:37" x14ac:dyDescent="0.25">
      <c r="A10690" s="1">
        <v>1145.950000000199</v>
      </c>
      <c r="B10690">
        <v>15.88360088271688</v>
      </c>
      <c r="D10690">
        <f t="shared" si="2826"/>
        <v>0.42566410450435105</v>
      </c>
      <c r="E10690">
        <f t="shared" ref="E10690:E10753" si="2841">(B10690-$B$2)/($B$25111-$B$2)</f>
        <v>0.4560480245205254</v>
      </c>
      <c r="G10690">
        <f t="shared" si="2839"/>
        <v>0.42566410450435105</v>
      </c>
      <c r="H10690" s="2">
        <f t="shared" si="2840"/>
        <v>0.4560480245205254</v>
      </c>
      <c r="L10690" s="20">
        <f t="shared" si="2827"/>
        <v>0.45615971502013863</v>
      </c>
      <c r="M10690">
        <f t="shared" si="2828"/>
        <v>9.2998226073061439E-4</v>
      </c>
      <c r="P10690" s="18">
        <f t="shared" si="2829"/>
        <v>0.45605065475887746</v>
      </c>
      <c r="Q10690">
        <f t="shared" si="2830"/>
        <v>6.9181537886671572E-12</v>
      </c>
      <c r="S10690" s="21">
        <f t="shared" si="2831"/>
        <v>15.883703281415773</v>
      </c>
      <c r="T10690">
        <f t="shared" si="2832"/>
        <v>1.0485493534900227E-8</v>
      </c>
      <c r="Z10690" s="15">
        <f t="shared" si="2833"/>
        <v>0.45601926994850039</v>
      </c>
      <c r="AA10690">
        <f t="shared" si="2834"/>
        <v>8.268254123410647E-10</v>
      </c>
      <c r="AF10690" s="3">
        <f t="shared" ref="AF10690:AF10753" si="2842">$Y$6*LOG(((1+L10690)*$Y$2)^$Y$5+$Y$4)/LOG($Y$7)+$Y$3</f>
        <v>0.45613155401084793</v>
      </c>
      <c r="AH10690">
        <f t="shared" si="2835"/>
        <v>1145.950000000199</v>
      </c>
      <c r="AI10690">
        <f t="shared" si="2836"/>
        <v>15.88360088271688</v>
      </c>
      <c r="AJ10690" s="5">
        <f t="shared" si="2837"/>
        <v>15.882481428747901</v>
      </c>
      <c r="AK10690">
        <f t="shared" si="2838"/>
        <v>1.253177188662713E-6</v>
      </c>
    </row>
    <row r="10691" spans="1:37" x14ac:dyDescent="0.25">
      <c r="A10691" s="1">
        <v>1146.050000000198</v>
      </c>
      <c r="B10691">
        <v>15.88549545687729</v>
      </c>
      <c r="D10691">
        <f t="shared" ref="D10691:D10754" si="2843">(A10691-$A$2)/($A$25111-$A$2)</f>
        <v>0.42570393086143377</v>
      </c>
      <c r="E10691">
        <f t="shared" si="2841"/>
        <v>0.45609668902184641</v>
      </c>
      <c r="G10691">
        <f t="shared" si="2839"/>
        <v>0.42570393086143377</v>
      </c>
      <c r="H10691" s="2">
        <f t="shared" si="2840"/>
        <v>0.45609668902184641</v>
      </c>
      <c r="L10691" s="20">
        <f t="shared" ref="L10691:L10754" si="2844">$K$4*_xlfn.ERF.PRECISE($K$2*H10691+$K$3)+$K$5</f>
        <v>0.45620838152231258</v>
      </c>
      <c r="M10691">
        <f t="shared" ref="M10691:M10754" si="2845">(G10691-L10691)^2</f>
        <v>9.3052151012198981E-4</v>
      </c>
      <c r="P10691" s="18">
        <f t="shared" ref="P10691:P10754" si="2846">$O$4*TANH($O$2*H10691+$O$3)</f>
        <v>0.45609931938042031</v>
      </c>
      <c r="Q10691">
        <f t="shared" ref="Q10691:Q10754" si="2847">(H10691-P10691)^2</f>
        <v>6.9187862272695834E-12</v>
      </c>
      <c r="S10691" s="21">
        <f t="shared" ref="S10691:S10754" si="2848">( P10691-$J$2)*($B$25111-$B$2)/($I$2-$J$2)+$B$2</f>
        <v>15.885597860256581</v>
      </c>
      <c r="T10691">
        <f t="shared" ref="T10691:T10754" si="2849">(B10691-S10691)^2</f>
        <v>1.0486452090196982E-8</v>
      </c>
      <c r="Z10691" s="15">
        <f t="shared" ref="Z10691:Z10754" si="2850">$Y$6*LOG(((1+H10691)*$Y$2)^$Y$5+$Y$4,$Y$7)+$Y$3</f>
        <v>0.45606819307041957</v>
      </c>
      <c r="AA10691">
        <f t="shared" ref="AA10691:AA10754" si="2851">(H10691-Z10691)^2</f>
        <v>8.1201924772102231E-10</v>
      </c>
      <c r="AF10691" s="3">
        <f t="shared" si="2842"/>
        <v>0.45618047914330329</v>
      </c>
      <c r="AH10691">
        <f t="shared" ref="AH10691:AH10754" si="2852">( G10691-$J$2)*($A$25111-$A$2)/($I$2-$J$2)+$A$2</f>
        <v>1146.050000000198</v>
      </c>
      <c r="AI10691">
        <f t="shared" ref="AI10691:AI10754" si="2853">( H10691-$J$2)*($B$25111-$B$2)/($I$2-$J$2)+$B$2</f>
        <v>15.88549545687729</v>
      </c>
      <c r="AJ10691" s="5">
        <f t="shared" ref="AJ10691:AJ10754" si="2854">( Z10691-$J$2)*($B$25111-$B$2)/($I$2-$J$2)+$B$2</f>
        <v>15.884386071354289</v>
      </c>
      <c r="AK10691">
        <f t="shared" ref="AK10691:AK10754" si="2855">(AI10691-AJ10691)^2</f>
        <v>1.230736238645421E-6</v>
      </c>
    </row>
    <row r="10692" spans="1:37" x14ac:dyDescent="0.25">
      <c r="A10692" s="1">
        <v>1146.1500000001979</v>
      </c>
      <c r="B10692">
        <v>15.88738999018152</v>
      </c>
      <c r="D10692">
        <f t="shared" si="2843"/>
        <v>0.42574375721851687</v>
      </c>
      <c r="E10692">
        <f t="shared" si="2841"/>
        <v>0.4561453524737254</v>
      </c>
      <c r="G10692">
        <f t="shared" si="2839"/>
        <v>0.42574375721851687</v>
      </c>
      <c r="H10692" s="2">
        <f t="shared" si="2840"/>
        <v>0.4561453524737254</v>
      </c>
      <c r="L10692" s="20">
        <f t="shared" si="2844"/>
        <v>0.45625704697286906</v>
      </c>
      <c r="M10692">
        <f t="shared" si="2845"/>
        <v>9.3106085163305438E-4</v>
      </c>
      <c r="P10692" s="18">
        <f t="shared" si="2846"/>
        <v>0.45614798295246739</v>
      </c>
      <c r="Q10692">
        <f t="shared" si="2847"/>
        <v>6.9194184120821158E-12</v>
      </c>
      <c r="S10692" s="21">
        <f t="shared" si="2848"/>
        <v>15.887492398239111</v>
      </c>
      <c r="T10692">
        <f t="shared" si="2849"/>
        <v>1.0487410259626884E-8</v>
      </c>
      <c r="Z10692" s="15">
        <f t="shared" si="2850"/>
        <v>0.45611711513691522</v>
      </c>
      <c r="AA10692">
        <f t="shared" si="2851"/>
        <v>7.9734719013139799E-10</v>
      </c>
      <c r="AF10692" s="3">
        <f t="shared" si="2842"/>
        <v>0.45622940321811489</v>
      </c>
      <c r="AH10692">
        <f t="shared" si="2852"/>
        <v>1146.1500000001979</v>
      </c>
      <c r="AI10692">
        <f t="shared" si="2853"/>
        <v>15.887389990181518</v>
      </c>
      <c r="AJ10692" s="5">
        <f t="shared" si="2854"/>
        <v>15.886290672871628</v>
      </c>
      <c r="AK10692">
        <f t="shared" si="2855"/>
        <v>1.208498547824499E-6</v>
      </c>
    </row>
    <row r="10693" spans="1:37" x14ac:dyDescent="0.25">
      <c r="A10693" s="1">
        <v>1146.250000000198</v>
      </c>
      <c r="B10693">
        <v>15.889284482619489</v>
      </c>
      <c r="D10693">
        <f t="shared" si="2843"/>
        <v>0.42578358357560003</v>
      </c>
      <c r="E10693">
        <f t="shared" si="2841"/>
        <v>0.45619401487590355</v>
      </c>
      <c r="G10693">
        <f t="shared" si="2839"/>
        <v>0.42578358357560003</v>
      </c>
      <c r="H10693" s="2">
        <f t="shared" si="2840"/>
        <v>0.45619401487590355</v>
      </c>
      <c r="L10693" s="20">
        <f t="shared" si="2844"/>
        <v>0.45630571137154874</v>
      </c>
      <c r="M10693">
        <f t="shared" si="2845"/>
        <v>9.3160028519222464E-4</v>
      </c>
      <c r="P10693" s="18">
        <f t="shared" si="2846"/>
        <v>0.45619664547475952</v>
      </c>
      <c r="Q10693">
        <f t="shared" si="2847"/>
        <v>6.9200503410216245E-12</v>
      </c>
      <c r="S10693" s="21">
        <f t="shared" si="2848"/>
        <v>15.88938689535328</v>
      </c>
      <c r="T10693">
        <f t="shared" si="2849"/>
        <v>1.048836804240336E-8</v>
      </c>
      <c r="Z10693" s="15">
        <f t="shared" si="2850"/>
        <v>0.45616603614771245</v>
      </c>
      <c r="AA10693">
        <f t="shared" si="2851"/>
        <v>7.8280923119159864E-10</v>
      </c>
      <c r="AF10693" s="3">
        <f t="shared" si="2842"/>
        <v>0.45627832623500719</v>
      </c>
      <c r="AH10693">
        <f t="shared" si="2852"/>
        <v>1146.250000000198</v>
      </c>
      <c r="AI10693">
        <f t="shared" si="2853"/>
        <v>15.889284482619487</v>
      </c>
      <c r="AJ10693" s="5">
        <f t="shared" si="2854"/>
        <v>15.888195233289213</v>
      </c>
      <c r="AK10693">
        <f t="shared" si="2855"/>
        <v>1.1864641035025759E-6</v>
      </c>
    </row>
    <row r="10694" spans="1:37" x14ac:dyDescent="0.25">
      <c r="A10694" s="1">
        <v>1146.3500000001991</v>
      </c>
      <c r="B10694">
        <v>15.89117893418107</v>
      </c>
      <c r="D10694">
        <f t="shared" si="2843"/>
        <v>0.42582340993268353</v>
      </c>
      <c r="E10694">
        <f t="shared" si="2841"/>
        <v>0.45624267622812076</v>
      </c>
      <c r="G10694">
        <f t="shared" ref="G10694:G10757" si="2856">($I$2-$J$2)*D10694+$J$2</f>
        <v>0.42582340993268353</v>
      </c>
      <c r="H10694" s="2">
        <f t="shared" si="2840"/>
        <v>0.45624267622812076</v>
      </c>
      <c r="L10694" s="20">
        <f t="shared" si="2844"/>
        <v>0.45635437471809226</v>
      </c>
      <c r="M10694">
        <f t="shared" si="2845"/>
        <v>9.321398107278681E-4</v>
      </c>
      <c r="P10694" s="18">
        <f t="shared" si="2846"/>
        <v>0.4562453069470368</v>
      </c>
      <c r="Q10694">
        <f t="shared" si="2847"/>
        <v>6.9206820152173791E-12</v>
      </c>
      <c r="S10694" s="21">
        <f t="shared" si="2848"/>
        <v>15.891281351588962</v>
      </c>
      <c r="T10694">
        <f t="shared" si="2849"/>
        <v>1.0489325439195171E-8</v>
      </c>
      <c r="Z10694" s="15">
        <f t="shared" si="2850"/>
        <v>0.45621495610253615</v>
      </c>
      <c r="AA10694">
        <f t="shared" si="2851"/>
        <v>7.6840536242639045E-10</v>
      </c>
      <c r="AF10694" s="3">
        <f t="shared" si="2842"/>
        <v>0.45632724819370507</v>
      </c>
      <c r="AH10694">
        <f t="shared" si="2852"/>
        <v>1146.3500000001991</v>
      </c>
      <c r="AI10694">
        <f t="shared" si="2853"/>
        <v>15.89117893418107</v>
      </c>
      <c r="AJ10694" s="5">
        <f t="shared" si="2854"/>
        <v>15.890099752596335</v>
      </c>
      <c r="AK10694">
        <f t="shared" si="2855"/>
        <v>1.1646328928322735E-6</v>
      </c>
    </row>
    <row r="10695" spans="1:37" x14ac:dyDescent="0.25">
      <c r="A10695" s="1">
        <v>1146.450000000199</v>
      </c>
      <c r="B10695">
        <v>15.89307334485617</v>
      </c>
      <c r="D10695">
        <f t="shared" si="2843"/>
        <v>0.42586323628976663</v>
      </c>
      <c r="E10695">
        <f t="shared" si="2841"/>
        <v>0.45629133653011761</v>
      </c>
      <c r="G10695">
        <f t="shared" si="2856"/>
        <v>0.42586323628976663</v>
      </c>
      <c r="H10695" s="2">
        <f t="shared" ref="H10695:H10758" si="2857">($I$2-$J$2)*E10695+$J$2</f>
        <v>0.45629133653011761</v>
      </c>
      <c r="L10695" s="20">
        <f t="shared" si="2844"/>
        <v>0.45640303701223672</v>
      </c>
      <c r="M10695">
        <f t="shared" si="2845"/>
        <v>9.3267942816818456E-4</v>
      </c>
      <c r="P10695" s="18">
        <f t="shared" si="2846"/>
        <v>0.45629396736903977</v>
      </c>
      <c r="Q10695">
        <f t="shared" si="2847"/>
        <v>6.9213134343384693E-12</v>
      </c>
      <c r="S10695" s="21">
        <f t="shared" si="2848"/>
        <v>15.893175766936061</v>
      </c>
      <c r="T10695">
        <f t="shared" si="2849"/>
        <v>1.0490282449215727E-8</v>
      </c>
      <c r="Z10695" s="15">
        <f t="shared" si="2850"/>
        <v>0.45626387500110921</v>
      </c>
      <c r="AA10695">
        <f t="shared" si="2851"/>
        <v>7.5413557547914218E-10</v>
      </c>
      <c r="AF10695" s="3">
        <f t="shared" si="2842"/>
        <v>0.45637616909392742</v>
      </c>
      <c r="AH10695">
        <f t="shared" si="2852"/>
        <v>1146.450000000199</v>
      </c>
      <c r="AI10695">
        <f t="shared" si="2853"/>
        <v>15.89307334485617</v>
      </c>
      <c r="AJ10695" s="5">
        <f t="shared" si="2854"/>
        <v>15.892004230782209</v>
      </c>
      <c r="AK10695">
        <f t="shared" si="2855"/>
        <v>1.143004903139914E-6</v>
      </c>
    </row>
    <row r="10696" spans="1:37" x14ac:dyDescent="0.25">
      <c r="A10696" s="1">
        <v>1146.550000000198</v>
      </c>
      <c r="B10696">
        <v>15.894967714634699</v>
      </c>
      <c r="D10696">
        <f t="shared" si="2843"/>
        <v>0.42590306264684935</v>
      </c>
      <c r="E10696">
        <f t="shared" si="2841"/>
        <v>0.45633999578163498</v>
      </c>
      <c r="G10696">
        <f t="shared" si="2856"/>
        <v>0.42590306264684935</v>
      </c>
      <c r="H10696" s="2">
        <f t="shared" si="2857"/>
        <v>0.45633999578163498</v>
      </c>
      <c r="L10696" s="20">
        <f t="shared" si="2844"/>
        <v>0.45645169825372633</v>
      </c>
      <c r="M10696">
        <f t="shared" si="2845"/>
        <v>9.3321913744175231E-4</v>
      </c>
      <c r="P10696" s="18">
        <f t="shared" si="2846"/>
        <v>0.45634262674050929</v>
      </c>
      <c r="Q10696">
        <f t="shared" si="2847"/>
        <v>6.9219445983460428E-12</v>
      </c>
      <c r="S10696" s="21">
        <f t="shared" si="2848"/>
        <v>15.895070141384487</v>
      </c>
      <c r="T10696">
        <f t="shared" si="2849"/>
        <v>1.0491239072042228E-8</v>
      </c>
      <c r="Z10696" s="15">
        <f t="shared" si="2850"/>
        <v>0.45631279284315762</v>
      </c>
      <c r="AA10696">
        <f t="shared" si="2851"/>
        <v>7.3999986180277917E-10</v>
      </c>
      <c r="AF10696" s="3">
        <f t="shared" si="2842"/>
        <v>0.45642508893540445</v>
      </c>
      <c r="AH10696">
        <f t="shared" si="2852"/>
        <v>1146.550000000198</v>
      </c>
      <c r="AI10696">
        <f t="shared" si="2853"/>
        <v>15.894967714634699</v>
      </c>
      <c r="AJ10696" s="5">
        <f t="shared" si="2854"/>
        <v>15.893908667836161</v>
      </c>
      <c r="AK10696">
        <f t="shared" si="2855"/>
        <v>1.1215801214937501E-6</v>
      </c>
    </row>
    <row r="10697" spans="1:37" x14ac:dyDescent="0.25">
      <c r="A10697" s="1">
        <v>1146.650000000199</v>
      </c>
      <c r="B10697">
        <v>15.89686204350657</v>
      </c>
      <c r="D10697">
        <f t="shared" si="2843"/>
        <v>0.42594288900393285</v>
      </c>
      <c r="E10697">
        <f t="shared" si="2841"/>
        <v>0.45638865398241379</v>
      </c>
      <c r="G10697">
        <f t="shared" si="2856"/>
        <v>0.42594288900393285</v>
      </c>
      <c r="H10697" s="2">
        <f t="shared" si="2857"/>
        <v>0.45638865398241379</v>
      </c>
      <c r="L10697" s="20">
        <f t="shared" si="2844"/>
        <v>0.4565003584423053</v>
      </c>
      <c r="M10697">
        <f t="shared" si="2845"/>
        <v>9.3375893847706649E-4</v>
      </c>
      <c r="P10697" s="18">
        <f t="shared" si="2846"/>
        <v>0.45639128506118626</v>
      </c>
      <c r="Q10697">
        <f t="shared" si="2847"/>
        <v>6.9225755069091594E-12</v>
      </c>
      <c r="S10697" s="21">
        <f t="shared" si="2848"/>
        <v>15.896964474924154</v>
      </c>
      <c r="T10697">
        <f t="shared" si="2849"/>
        <v>1.0492195308343566E-8</v>
      </c>
      <c r="Z10697" s="15">
        <f t="shared" si="2850"/>
        <v>0.45636170962840605</v>
      </c>
      <c r="AA10697">
        <f t="shared" si="2851"/>
        <v>7.2599821289445537E-10</v>
      </c>
      <c r="AF10697" s="3">
        <f t="shared" si="2842"/>
        <v>0.45647400771786284</v>
      </c>
      <c r="AH10697">
        <f t="shared" si="2852"/>
        <v>1146.650000000199</v>
      </c>
      <c r="AI10697">
        <f t="shared" si="2853"/>
        <v>15.89686204350657</v>
      </c>
      <c r="AJ10697" s="5">
        <f t="shared" si="2854"/>
        <v>15.895813063747479</v>
      </c>
      <c r="AK10697">
        <f t="shared" si="2855"/>
        <v>1.1003585349819507E-6</v>
      </c>
    </row>
    <row r="10698" spans="1:37" x14ac:dyDescent="0.25">
      <c r="A10698" s="1">
        <v>1146.750000000199</v>
      </c>
      <c r="B10698">
        <v>15.89875633146168</v>
      </c>
      <c r="D10698">
        <f t="shared" si="2843"/>
        <v>0.42598271536101595</v>
      </c>
      <c r="E10698">
        <f t="shared" si="2841"/>
        <v>0.4564373111321946</v>
      </c>
      <c r="G10698">
        <f t="shared" si="2856"/>
        <v>0.42598271536101595</v>
      </c>
      <c r="H10698" s="2">
        <f t="shared" si="2857"/>
        <v>0.4564373111321946</v>
      </c>
      <c r="L10698" s="20">
        <f t="shared" si="2844"/>
        <v>0.45654901757770361</v>
      </c>
      <c r="M10698">
        <f t="shared" si="2845"/>
        <v>9.3429883120188485E-4</v>
      </c>
      <c r="P10698" s="18">
        <f t="shared" si="2846"/>
        <v>0.45643994233081109</v>
      </c>
      <c r="Q10698">
        <f t="shared" si="2847"/>
        <v>6.9232061594047178E-12</v>
      </c>
      <c r="S10698" s="21">
        <f t="shared" si="2848"/>
        <v>15.898858767544951</v>
      </c>
      <c r="T10698">
        <f t="shared" si="2849"/>
        <v>1.0493151155877376E-8</v>
      </c>
      <c r="Z10698" s="15">
        <f t="shared" si="2850"/>
        <v>0.45641062535657784</v>
      </c>
      <c r="AA10698">
        <f t="shared" si="2851"/>
        <v>7.1213062026826395E-10</v>
      </c>
      <c r="AF10698" s="3">
        <f t="shared" si="2842"/>
        <v>0.4565229254410168</v>
      </c>
      <c r="AH10698">
        <f t="shared" si="2852"/>
        <v>1146.750000000199</v>
      </c>
      <c r="AI10698">
        <f t="shared" si="2853"/>
        <v>15.89875633146168</v>
      </c>
      <c r="AJ10698" s="5">
        <f t="shared" si="2854"/>
        <v>15.897717418505387</v>
      </c>
      <c r="AK10698">
        <f t="shared" si="2855"/>
        <v>1.0793401307536754E-6</v>
      </c>
    </row>
    <row r="10699" spans="1:37" x14ac:dyDescent="0.25">
      <c r="A10699" s="1">
        <v>1146.8500000001991</v>
      </c>
      <c r="B10699">
        <v>15.90065057848995</v>
      </c>
      <c r="D10699">
        <f t="shared" si="2843"/>
        <v>0.42602254171809911</v>
      </c>
      <c r="E10699">
        <f t="shared" si="2841"/>
        <v>0.45648596723071838</v>
      </c>
      <c r="G10699">
        <f t="shared" si="2856"/>
        <v>0.42602254171809911</v>
      </c>
      <c r="H10699" s="2">
        <f t="shared" si="2857"/>
        <v>0.45648596723071838</v>
      </c>
      <c r="L10699" s="20">
        <f t="shared" si="2844"/>
        <v>0.45659767565966902</v>
      </c>
      <c r="M10699">
        <f t="shared" si="2845"/>
        <v>9.3483881554494029E-4</v>
      </c>
      <c r="P10699" s="18">
        <f t="shared" si="2846"/>
        <v>0.45648859854912505</v>
      </c>
      <c r="Q10699">
        <f t="shared" si="2847"/>
        <v>6.9238365572544767E-12</v>
      </c>
      <c r="S10699" s="21">
        <f t="shared" si="2848"/>
        <v>15.900753019236813</v>
      </c>
      <c r="T10699">
        <f t="shared" si="2849"/>
        <v>1.0494106617860067E-8</v>
      </c>
      <c r="Z10699" s="15">
        <f t="shared" si="2850"/>
        <v>0.45645954002739808</v>
      </c>
      <c r="AA10699">
        <f t="shared" si="2851"/>
        <v>6.9839707533250571E-10</v>
      </c>
      <c r="AF10699" s="3">
        <f t="shared" si="2842"/>
        <v>0.45657184210459811</v>
      </c>
      <c r="AH10699">
        <f t="shared" si="2852"/>
        <v>1146.8500000001991</v>
      </c>
      <c r="AI10699">
        <f t="shared" si="2853"/>
        <v>15.900650578489948</v>
      </c>
      <c r="AJ10699" s="5">
        <f t="shared" si="2854"/>
        <v>15.899621732099181</v>
      </c>
      <c r="AK10699">
        <f t="shared" si="2855"/>
        <v>1.0585248957944008E-6</v>
      </c>
    </row>
    <row r="10700" spans="1:37" x14ac:dyDescent="0.25">
      <c r="A10700" s="1">
        <v>1146.950000000199</v>
      </c>
      <c r="B10700">
        <v>15.9025447845813</v>
      </c>
      <c r="D10700">
        <f t="shared" si="2843"/>
        <v>0.42606236807518216</v>
      </c>
      <c r="E10700">
        <f t="shared" si="2841"/>
        <v>0.45653462227772634</v>
      </c>
      <c r="G10700">
        <f t="shared" si="2856"/>
        <v>0.42606236807518216</v>
      </c>
      <c r="H10700" s="2">
        <f t="shared" si="2857"/>
        <v>0.45653462227772634</v>
      </c>
      <c r="L10700" s="20">
        <f t="shared" si="2844"/>
        <v>0.4566463326879493</v>
      </c>
      <c r="M10700">
        <f t="shared" si="2845"/>
        <v>9.3537889143499228E-4</v>
      </c>
      <c r="P10700" s="18">
        <f t="shared" si="2846"/>
        <v>0.4565372537158694</v>
      </c>
      <c r="Q10700">
        <f t="shared" si="2847"/>
        <v>6.924466700711883E-12</v>
      </c>
      <c r="S10700" s="21">
        <f t="shared" si="2848"/>
        <v>15.902647229989661</v>
      </c>
      <c r="T10700">
        <f t="shared" si="2849"/>
        <v>1.0495061694233036E-8</v>
      </c>
      <c r="Z10700" s="15">
        <f t="shared" si="2850"/>
        <v>0.45650845364059323</v>
      </c>
      <c r="AA10700">
        <f t="shared" si="2851"/>
        <v>6.8479756940475637E-10</v>
      </c>
      <c r="AF10700" s="3">
        <f t="shared" si="2842"/>
        <v>0.45662075770833876</v>
      </c>
      <c r="AH10700">
        <f t="shared" si="2852"/>
        <v>1146.950000000199</v>
      </c>
      <c r="AI10700">
        <f t="shared" si="2853"/>
        <v>15.902544784581298</v>
      </c>
      <c r="AJ10700" s="5">
        <f t="shared" si="2854"/>
        <v>15.901526004518221</v>
      </c>
      <c r="AK10700">
        <f t="shared" si="2855"/>
        <v>1.0379128169240504E-6</v>
      </c>
    </row>
    <row r="10701" spans="1:37" x14ac:dyDescent="0.25">
      <c r="A10701" s="1">
        <v>1147.0500000001989</v>
      </c>
      <c r="B10701">
        <v>15.90443894972565</v>
      </c>
      <c r="D10701">
        <f t="shared" si="2843"/>
        <v>0.42610219443226521</v>
      </c>
      <c r="E10701">
        <f t="shared" si="2841"/>
        <v>0.45658327627295953</v>
      </c>
      <c r="G10701">
        <f t="shared" si="2856"/>
        <v>0.42610219443226521</v>
      </c>
      <c r="H10701" s="2">
        <f t="shared" si="2857"/>
        <v>0.45658327627295953</v>
      </c>
      <c r="L10701" s="20">
        <f t="shared" si="2844"/>
        <v>0.45669498866228508</v>
      </c>
      <c r="M10701">
        <f t="shared" si="2845"/>
        <v>9.3591905880033711E-4</v>
      </c>
      <c r="P10701" s="18">
        <f t="shared" si="2846"/>
        <v>0.45658590783078479</v>
      </c>
      <c r="Q10701">
        <f t="shared" si="2847"/>
        <v>6.9250965876931605E-12</v>
      </c>
      <c r="S10701" s="21">
        <f t="shared" si="2848"/>
        <v>15.904541399793398</v>
      </c>
      <c r="T10701">
        <f t="shared" si="2849"/>
        <v>1.0496016381661927E-8</v>
      </c>
      <c r="Z10701" s="15">
        <f t="shared" si="2850"/>
        <v>0.45655736619588594</v>
      </c>
      <c r="AA10701">
        <f t="shared" si="2851"/>
        <v>6.7133209395925037E-10</v>
      </c>
      <c r="AF10701" s="3">
        <f t="shared" si="2842"/>
        <v>0.45666967225196253</v>
      </c>
      <c r="AH10701">
        <f t="shared" si="2852"/>
        <v>1147.0500000001989</v>
      </c>
      <c r="AI10701">
        <f t="shared" si="2853"/>
        <v>15.904438949725648</v>
      </c>
      <c r="AJ10701" s="5">
        <f t="shared" si="2854"/>
        <v>15.903430235751699</v>
      </c>
      <c r="AK10701">
        <f t="shared" si="2855"/>
        <v>1.0175038812399263E-6</v>
      </c>
    </row>
    <row r="10702" spans="1:37" x14ac:dyDescent="0.25">
      <c r="A10702" s="1">
        <v>1147.150000000199</v>
      </c>
      <c r="B10702">
        <v>15.906333073912929</v>
      </c>
      <c r="D10702">
        <f t="shared" si="2843"/>
        <v>0.42614202078934837</v>
      </c>
      <c r="E10702">
        <f t="shared" si="2841"/>
        <v>0.45663192921615925</v>
      </c>
      <c r="G10702">
        <f t="shared" si="2856"/>
        <v>0.42614202078934837</v>
      </c>
      <c r="H10702" s="2">
        <f t="shared" si="2857"/>
        <v>0.45663192921615925</v>
      </c>
      <c r="L10702" s="20">
        <f t="shared" si="2844"/>
        <v>0.45674364358240283</v>
      </c>
      <c r="M10702">
        <f t="shared" si="2845"/>
        <v>9.3645931756838972E-4</v>
      </c>
      <c r="P10702" s="18">
        <f t="shared" si="2846"/>
        <v>0.45663456089361276</v>
      </c>
      <c r="Q10702">
        <f t="shared" si="2847"/>
        <v>6.9257262193281046E-12</v>
      </c>
      <c r="S10702" s="21">
        <f t="shared" si="2848"/>
        <v>15.906435528637967</v>
      </c>
      <c r="T10702">
        <f t="shared" si="2849"/>
        <v>1.0496970682635687E-8</v>
      </c>
      <c r="Z10702" s="15">
        <f t="shared" si="2850"/>
        <v>0.4566062776930031</v>
      </c>
      <c r="AA10702">
        <f t="shared" si="2851"/>
        <v>6.580006402302401E-10</v>
      </c>
      <c r="AF10702" s="3">
        <f t="shared" si="2842"/>
        <v>0.45671858573517943</v>
      </c>
      <c r="AH10702">
        <f t="shared" si="2852"/>
        <v>1147.150000000199</v>
      </c>
      <c r="AI10702">
        <f t="shared" si="2853"/>
        <v>15.906333073912929</v>
      </c>
      <c r="AJ10702" s="5">
        <f t="shared" si="2854"/>
        <v>15.90533442578899</v>
      </c>
      <c r="AK10702">
        <f t="shared" si="2855"/>
        <v>9.9729807544780437E-7</v>
      </c>
    </row>
    <row r="10703" spans="1:37" x14ac:dyDescent="0.25">
      <c r="A10703" s="1">
        <v>1147.250000000199</v>
      </c>
      <c r="B10703">
        <v>15.90822715713305</v>
      </c>
      <c r="D10703">
        <f t="shared" si="2843"/>
        <v>0.42618184714643148</v>
      </c>
      <c r="E10703">
        <f t="shared" si="2841"/>
        <v>0.45668058110706633</v>
      </c>
      <c r="G10703">
        <f t="shared" si="2856"/>
        <v>0.42618184714643148</v>
      </c>
      <c r="H10703" s="2">
        <f t="shared" si="2857"/>
        <v>0.45668058110706633</v>
      </c>
      <c r="L10703" s="20">
        <f t="shared" si="2844"/>
        <v>0.45679229744805383</v>
      </c>
      <c r="M10703">
        <f t="shared" si="2845"/>
        <v>9.3699966766809181E-4</v>
      </c>
      <c r="P10703" s="18">
        <f t="shared" si="2846"/>
        <v>0.4566832129040943</v>
      </c>
      <c r="Q10703">
        <f t="shared" si="2847"/>
        <v>6.9263555964545499E-12</v>
      </c>
      <c r="S10703" s="21">
        <f t="shared" si="2848"/>
        <v>15.908329616513281</v>
      </c>
      <c r="T10703">
        <f t="shared" si="2849"/>
        <v>1.0497924597459705E-8</v>
      </c>
      <c r="Z10703" s="15">
        <f t="shared" si="2850"/>
        <v>0.45665518813166828</v>
      </c>
      <c r="AA10703">
        <f t="shared" si="2851"/>
        <v>6.4480319956612875E-10</v>
      </c>
      <c r="AF10703" s="3">
        <f t="shared" si="2842"/>
        <v>0.45676749815772566</v>
      </c>
      <c r="AH10703">
        <f t="shared" si="2852"/>
        <v>1147.250000000199</v>
      </c>
      <c r="AI10703">
        <f t="shared" si="2853"/>
        <v>15.908227157133048</v>
      </c>
      <c r="AJ10703" s="5">
        <f t="shared" si="2854"/>
        <v>15.907238574619324</v>
      </c>
      <c r="AK10703">
        <f t="shared" si="2855"/>
        <v>9.7729538644068937E-7</v>
      </c>
    </row>
    <row r="10704" spans="1:37" x14ac:dyDescent="0.25">
      <c r="A10704" s="1">
        <v>1147.3500000001991</v>
      </c>
      <c r="B10704">
        <v>15.910121199375959</v>
      </c>
      <c r="D10704">
        <f t="shared" si="2843"/>
        <v>0.42622167350351464</v>
      </c>
      <c r="E10704">
        <f t="shared" si="2841"/>
        <v>0.45672923194542264</v>
      </c>
      <c r="G10704">
        <f t="shared" si="2856"/>
        <v>0.42622167350351464</v>
      </c>
      <c r="H10704" s="2">
        <f t="shared" si="2857"/>
        <v>0.45672923194542264</v>
      </c>
      <c r="L10704" s="20">
        <f t="shared" si="2844"/>
        <v>0.4568409502589823</v>
      </c>
      <c r="M10704">
        <f t="shared" si="2845"/>
        <v>9.3754010902792227E-4</v>
      </c>
      <c r="P10704" s="18">
        <f t="shared" si="2846"/>
        <v>0.45673186386197068</v>
      </c>
      <c r="Q10704">
        <f t="shared" si="2847"/>
        <v>6.9269847158196894E-12</v>
      </c>
      <c r="S10704" s="21">
        <f t="shared" si="2848"/>
        <v>15.910223663409266</v>
      </c>
      <c r="T10704">
        <f t="shared" si="2849"/>
        <v>1.0498878121343102E-8</v>
      </c>
      <c r="Z10704" s="15">
        <f t="shared" si="2850"/>
        <v>0.45670409751160768</v>
      </c>
      <c r="AA10704">
        <f t="shared" si="2851"/>
        <v>6.3173976319891443E-10</v>
      </c>
      <c r="AF10704" s="3">
        <f t="shared" si="2842"/>
        <v>0.45681640951932834</v>
      </c>
      <c r="AH10704">
        <f t="shared" si="2852"/>
        <v>1147.3500000001991</v>
      </c>
      <c r="AI10704">
        <f t="shared" si="2853"/>
        <v>15.910121199375958</v>
      </c>
      <c r="AJ10704" s="5">
        <f t="shared" si="2854"/>
        <v>15.909142682232051</v>
      </c>
      <c r="AK10704">
        <f t="shared" si="2855"/>
        <v>9.5749580091851888E-7</v>
      </c>
    </row>
    <row r="10705" spans="1:37" x14ac:dyDescent="0.25">
      <c r="A10705" s="1">
        <v>1147.450000000199</v>
      </c>
      <c r="B10705">
        <v>15.91201520063159</v>
      </c>
      <c r="D10705">
        <f t="shared" si="2843"/>
        <v>0.42626149986059769</v>
      </c>
      <c r="E10705">
        <f t="shared" si="2841"/>
        <v>0.45677788173096956</v>
      </c>
      <c r="G10705">
        <f t="shared" si="2856"/>
        <v>0.42626149986059769</v>
      </c>
      <c r="H10705" s="2">
        <f t="shared" si="2857"/>
        <v>0.45677788173096956</v>
      </c>
      <c r="L10705" s="20">
        <f t="shared" si="2844"/>
        <v>0.45688960201492179</v>
      </c>
      <c r="M10705">
        <f t="shared" si="2845"/>
        <v>9.3808064157571258E-4</v>
      </c>
      <c r="P10705" s="18">
        <f t="shared" si="2846"/>
        <v>0.45678051376698414</v>
      </c>
      <c r="Q10705">
        <f t="shared" si="2847"/>
        <v>6.9276135820599472E-12</v>
      </c>
      <c r="S10705" s="21">
        <f t="shared" si="2848"/>
        <v>15.91211766931589</v>
      </c>
      <c r="T10705">
        <f t="shared" si="2849"/>
        <v>1.0499831262235637E-8</v>
      </c>
      <c r="Z10705" s="15">
        <f t="shared" si="2850"/>
        <v>0.45675300583254641</v>
      </c>
      <c r="AA10705">
        <f t="shared" si="2851"/>
        <v>6.1881032235882529E-10</v>
      </c>
      <c r="AF10705" s="3">
        <f t="shared" si="2842"/>
        <v>0.45686531981970591</v>
      </c>
      <c r="AH10705">
        <f t="shared" si="2852"/>
        <v>1147.450000000199</v>
      </c>
      <c r="AI10705">
        <f t="shared" si="2853"/>
        <v>15.91201520063159</v>
      </c>
      <c r="AJ10705" s="5">
        <f t="shared" si="2854"/>
        <v>15.911046748616464</v>
      </c>
      <c r="AK10705">
        <f t="shared" si="2855"/>
        <v>9.3789930560175653E-7</v>
      </c>
    </row>
    <row r="10706" spans="1:37" x14ac:dyDescent="0.25">
      <c r="A10706" s="1">
        <v>1147.5500000001989</v>
      </c>
      <c r="B10706">
        <v>15.91390916088988</v>
      </c>
      <c r="D10706">
        <f t="shared" si="2843"/>
        <v>0.4263013262176808</v>
      </c>
      <c r="E10706">
        <f t="shared" si="2841"/>
        <v>0.45682653046344862</v>
      </c>
      <c r="G10706">
        <f t="shared" si="2856"/>
        <v>0.4263013262176808</v>
      </c>
      <c r="H10706" s="2">
        <f t="shared" si="2857"/>
        <v>0.45682653046344862</v>
      </c>
      <c r="L10706" s="20">
        <f t="shared" si="2844"/>
        <v>0.45693825271562716</v>
      </c>
      <c r="M10706">
        <f t="shared" si="2845"/>
        <v>9.3862126524056784E-4</v>
      </c>
      <c r="P10706" s="18">
        <f t="shared" si="2846"/>
        <v>0.45682916261887546</v>
      </c>
      <c r="Q10706">
        <f t="shared" si="2847"/>
        <v>6.9282421910457727E-12</v>
      </c>
      <c r="S10706" s="21">
        <f t="shared" si="2848"/>
        <v>15.914011634223058</v>
      </c>
      <c r="T10706">
        <f t="shared" si="2849"/>
        <v>1.0500784012798092E-8</v>
      </c>
      <c r="Z10706" s="15">
        <f t="shared" si="2850"/>
        <v>0.45680191309421003</v>
      </c>
      <c r="AA10706">
        <f t="shared" si="2851"/>
        <v>6.0601486822901338E-10</v>
      </c>
      <c r="AF10706" s="3">
        <f t="shared" si="2842"/>
        <v>0.45691422905859524</v>
      </c>
      <c r="AH10706">
        <f t="shared" si="2852"/>
        <v>1147.5500000001989</v>
      </c>
      <c r="AI10706">
        <f t="shared" si="2853"/>
        <v>15.91390916088988</v>
      </c>
      <c r="AJ10706" s="5">
        <f t="shared" si="2854"/>
        <v>15.912950773761878</v>
      </c>
      <c r="AK10706">
        <f t="shared" si="2855"/>
        <v>9.1850588711886344E-7</v>
      </c>
    </row>
    <row r="10707" spans="1:37" x14ac:dyDescent="0.25">
      <c r="A10707" s="1">
        <v>1147.650000000199</v>
      </c>
      <c r="B10707">
        <v>15.915803080140771</v>
      </c>
      <c r="D10707">
        <f t="shared" si="2843"/>
        <v>0.42634115257476396</v>
      </c>
      <c r="E10707">
        <f t="shared" si="2841"/>
        <v>0.45687517814260142</v>
      </c>
      <c r="G10707">
        <f t="shared" si="2856"/>
        <v>0.42634115257476396</v>
      </c>
      <c r="H10707" s="2">
        <f t="shared" si="2857"/>
        <v>0.45687517814260142</v>
      </c>
      <c r="L10707" s="20">
        <f t="shared" si="2844"/>
        <v>0.45698690236082484</v>
      </c>
      <c r="M10707">
        <f t="shared" si="2845"/>
        <v>9.3916197994985064E-4</v>
      </c>
      <c r="P10707" s="18">
        <f t="shared" si="2846"/>
        <v>0.45687781041738673</v>
      </c>
      <c r="Q10707">
        <f t="shared" si="2847"/>
        <v>6.9288705453684401E-12</v>
      </c>
      <c r="S10707" s="21">
        <f t="shared" si="2848"/>
        <v>15.915905558120734</v>
      </c>
      <c r="T10707">
        <f t="shared" si="2849"/>
        <v>1.0501736377340356E-8</v>
      </c>
      <c r="Z10707" s="15">
        <f t="shared" si="2850"/>
        <v>0.45685081929632387</v>
      </c>
      <c r="AA10707">
        <f t="shared" si="2851"/>
        <v>5.9335339197331827E-10</v>
      </c>
      <c r="AF10707" s="3">
        <f t="shared" si="2842"/>
        <v>0.45696313723570858</v>
      </c>
      <c r="AH10707">
        <f t="shared" si="2852"/>
        <v>1147.650000000199</v>
      </c>
      <c r="AI10707">
        <f t="shared" si="2853"/>
        <v>15.915803080140769</v>
      </c>
      <c r="AJ10707" s="5">
        <f t="shared" si="2854"/>
        <v>15.914854757657601</v>
      </c>
      <c r="AK10707">
        <f t="shared" si="2855"/>
        <v>8.9931553208256668E-7</v>
      </c>
    </row>
    <row r="10708" spans="1:37" x14ac:dyDescent="0.25">
      <c r="A10708" s="1">
        <v>1147.750000000199</v>
      </c>
      <c r="B10708">
        <v>15.91769695837421</v>
      </c>
      <c r="D10708">
        <f t="shared" si="2843"/>
        <v>0.42638097893184701</v>
      </c>
      <c r="E10708">
        <f t="shared" si="2841"/>
        <v>0.45692382476816984</v>
      </c>
      <c r="G10708">
        <f t="shared" si="2856"/>
        <v>0.42638097893184701</v>
      </c>
      <c r="H10708" s="2">
        <f t="shared" si="2857"/>
        <v>0.45692382476816984</v>
      </c>
      <c r="L10708" s="20">
        <f t="shared" si="2844"/>
        <v>0.45703555095026971</v>
      </c>
      <c r="M10708">
        <f t="shared" si="2845"/>
        <v>9.397027856326639E-4</v>
      </c>
      <c r="P10708" s="18">
        <f t="shared" si="2846"/>
        <v>0.45692645716225955</v>
      </c>
      <c r="Q10708">
        <f t="shared" si="2847"/>
        <v>6.9294986435281546E-12</v>
      </c>
      <c r="S10708" s="21">
        <f t="shared" si="2848"/>
        <v>15.917799440998852</v>
      </c>
      <c r="T10708">
        <f t="shared" si="2849"/>
        <v>1.050268835361949E-8</v>
      </c>
      <c r="Z10708" s="15">
        <f t="shared" si="2850"/>
        <v>0.45689972443861437</v>
      </c>
      <c r="AA10708">
        <f t="shared" si="2851"/>
        <v>5.8082588468203769E-10</v>
      </c>
      <c r="AF10708" s="3">
        <f t="shared" si="2842"/>
        <v>0.45701204435078391</v>
      </c>
      <c r="AH10708">
        <f t="shared" si="2852"/>
        <v>1147.750000000199</v>
      </c>
      <c r="AI10708">
        <f t="shared" si="2853"/>
        <v>15.917696958374208</v>
      </c>
      <c r="AJ10708" s="5">
        <f t="shared" si="2854"/>
        <v>15.916758700292984</v>
      </c>
      <c r="AK10708">
        <f t="shared" si="2855"/>
        <v>8.803282269814076E-7</v>
      </c>
    </row>
    <row r="10709" spans="1:37" x14ac:dyDescent="0.25">
      <c r="A10709" s="1">
        <v>1147.8500000001991</v>
      </c>
      <c r="B10709">
        <v>15.919590795580151</v>
      </c>
      <c r="D10709">
        <f t="shared" si="2843"/>
        <v>0.42642080528893017</v>
      </c>
      <c r="E10709">
        <f t="shared" si="2841"/>
        <v>0.4569724703398958</v>
      </c>
      <c r="G10709">
        <f t="shared" si="2856"/>
        <v>0.42642080528893017</v>
      </c>
      <c r="H10709" s="2">
        <f t="shared" si="2857"/>
        <v>0.4569724703398958</v>
      </c>
      <c r="L10709" s="20">
        <f t="shared" si="2844"/>
        <v>0.45708419848369175</v>
      </c>
      <c r="M10709">
        <f t="shared" si="2845"/>
        <v>9.4024368221655072E-4</v>
      </c>
      <c r="P10709" s="18">
        <f t="shared" si="2846"/>
        <v>0.45697510285323573</v>
      </c>
      <c r="Q10709">
        <f t="shared" si="2847"/>
        <v>6.9301264849016783E-12</v>
      </c>
      <c r="S10709" s="21">
        <f t="shared" si="2848"/>
        <v>15.919693282847366</v>
      </c>
      <c r="T10709">
        <f t="shared" si="2849"/>
        <v>1.0503639941212721E-8</v>
      </c>
      <c r="Z10709" s="15">
        <f t="shared" si="2850"/>
        <v>0.4569486285208062</v>
      </c>
      <c r="AA10709">
        <f t="shared" si="2851"/>
        <v>5.6843233750113726E-10</v>
      </c>
      <c r="AF10709" s="3">
        <f t="shared" si="2842"/>
        <v>0.45706095040353456</v>
      </c>
      <c r="AH10709">
        <f t="shared" si="2852"/>
        <v>1147.8500000001991</v>
      </c>
      <c r="AI10709">
        <f t="shared" si="2853"/>
        <v>15.919590795580149</v>
      </c>
      <c r="AJ10709" s="5">
        <f t="shared" si="2854"/>
        <v>15.918662601657307</v>
      </c>
      <c r="AK10709">
        <f t="shared" si="2855"/>
        <v>8.6154395840131937E-7</v>
      </c>
    </row>
    <row r="10710" spans="1:37" x14ac:dyDescent="0.25">
      <c r="A10710" s="1">
        <v>1147.950000000199</v>
      </c>
      <c r="B10710">
        <v>15.921484591748531</v>
      </c>
      <c r="D10710">
        <f t="shared" si="2843"/>
        <v>0.42646063164601328</v>
      </c>
      <c r="E10710">
        <f t="shared" si="2841"/>
        <v>0.45702111485752078</v>
      </c>
      <c r="G10710">
        <f t="shared" si="2856"/>
        <v>0.42646063164601328</v>
      </c>
      <c r="H10710" s="2">
        <f t="shared" si="2857"/>
        <v>0.45702111485752078</v>
      </c>
      <c r="L10710" s="20">
        <f t="shared" si="2844"/>
        <v>0.45713284496084583</v>
      </c>
      <c r="M10710">
        <f t="shared" si="2845"/>
        <v>9.4078466963059128E-4</v>
      </c>
      <c r="P10710" s="18">
        <f t="shared" si="2846"/>
        <v>0.4570237474900572</v>
      </c>
      <c r="Q10710">
        <f t="shared" si="2847"/>
        <v>6.9307540717884935E-12</v>
      </c>
      <c r="S10710" s="21">
        <f t="shared" si="2848"/>
        <v>15.921587083656224</v>
      </c>
      <c r="T10710">
        <f t="shared" si="2849"/>
        <v>1.0504591142610236E-8</v>
      </c>
      <c r="Z10710" s="15">
        <f t="shared" si="2850"/>
        <v>0.45699753154262468</v>
      </c>
      <c r="AA10710">
        <f t="shared" si="2851"/>
        <v>5.5617274148874804E-10</v>
      </c>
      <c r="AF10710" s="3">
        <f t="shared" si="2842"/>
        <v>0.45710985539370053</v>
      </c>
      <c r="AH10710">
        <f t="shared" si="2852"/>
        <v>1147.950000000199</v>
      </c>
      <c r="AI10710">
        <f t="shared" si="2853"/>
        <v>15.921484591748531</v>
      </c>
      <c r="AJ10710" s="5">
        <f t="shared" si="2854"/>
        <v>15.920566461739877</v>
      </c>
      <c r="AK10710">
        <f t="shared" si="2855"/>
        <v>8.4296271278943467E-7</v>
      </c>
    </row>
    <row r="10711" spans="1:37" x14ac:dyDescent="0.25">
      <c r="A10711" s="1">
        <v>1148.0500000001989</v>
      </c>
      <c r="B10711">
        <v>15.92337834686932</v>
      </c>
      <c r="D10711">
        <f t="shared" si="2843"/>
        <v>0.42650045800309633</v>
      </c>
      <c r="E10711">
        <f t="shared" si="2841"/>
        <v>0.45706975832078722</v>
      </c>
      <c r="G10711">
        <f t="shared" si="2856"/>
        <v>0.42650045800309633</v>
      </c>
      <c r="H10711" s="2">
        <f t="shared" si="2857"/>
        <v>0.45706975832078722</v>
      </c>
      <c r="L10711" s="20">
        <f t="shared" si="2844"/>
        <v>0.45718149038145484</v>
      </c>
      <c r="M10711">
        <f t="shared" si="2845"/>
        <v>9.4132574780188315E-4</v>
      </c>
      <c r="P10711" s="18">
        <f t="shared" si="2846"/>
        <v>0.457072391072466</v>
      </c>
      <c r="Q10711">
        <f t="shared" si="2847"/>
        <v>6.9313814021041115E-12</v>
      </c>
      <c r="S10711" s="21">
        <f t="shared" si="2848"/>
        <v>15.923480843415387</v>
      </c>
      <c r="T10711">
        <f t="shared" si="2849"/>
        <v>1.0505541955568881E-8</v>
      </c>
      <c r="Z10711" s="15">
        <f t="shared" si="2850"/>
        <v>0.45704643350379692</v>
      </c>
      <c r="AA10711">
        <f t="shared" si="2851"/>
        <v>5.4404708763098653E-10</v>
      </c>
      <c r="AF10711" s="3">
        <f t="shared" si="2842"/>
        <v>0.4571587593209876</v>
      </c>
      <c r="AH10711">
        <f t="shared" si="2852"/>
        <v>1148.0500000001989</v>
      </c>
      <c r="AI10711">
        <f t="shared" si="2853"/>
        <v>15.92337834686932</v>
      </c>
      <c r="AJ10711" s="5">
        <f t="shared" si="2854"/>
        <v>15.922470280530067</v>
      </c>
      <c r="AK10711">
        <f t="shared" si="2855"/>
        <v>8.2458447648454565E-7</v>
      </c>
    </row>
    <row r="10712" spans="1:37" x14ac:dyDescent="0.25">
      <c r="A10712" s="1">
        <v>1148.150000000199</v>
      </c>
      <c r="B10712">
        <v>15.925272060932469</v>
      </c>
      <c r="D10712">
        <f t="shared" si="2843"/>
        <v>0.42654028436017949</v>
      </c>
      <c r="E10712">
        <f t="shared" si="2841"/>
        <v>0.45711840072943682</v>
      </c>
      <c r="G10712">
        <f t="shared" si="2856"/>
        <v>0.42654028436017949</v>
      </c>
      <c r="H10712" s="2">
        <f t="shared" si="2857"/>
        <v>0.45711840072943682</v>
      </c>
      <c r="L10712" s="20">
        <f t="shared" si="2844"/>
        <v>0.45723013474528429</v>
      </c>
      <c r="M10712">
        <f t="shared" si="2845"/>
        <v>9.4186691666011725E-4</v>
      </c>
      <c r="P10712" s="18">
        <f t="shared" si="2846"/>
        <v>0.4571210336002039</v>
      </c>
      <c r="Q10712">
        <f t="shared" si="2847"/>
        <v>6.9320084761021487E-12</v>
      </c>
      <c r="S10712" s="21">
        <f t="shared" si="2848"/>
        <v>15.925374562114801</v>
      </c>
      <c r="T10712">
        <f t="shared" si="2849"/>
        <v>1.0506492379301755E-8</v>
      </c>
      <c r="Z10712" s="15">
        <f t="shared" si="2850"/>
        <v>0.45709533440404826</v>
      </c>
      <c r="AA10712">
        <f t="shared" si="2851"/>
        <v>5.3205536693117934E-10</v>
      </c>
      <c r="AF10712" s="3">
        <f t="shared" si="2842"/>
        <v>0.45720766218514508</v>
      </c>
      <c r="AH10712">
        <f t="shared" si="2852"/>
        <v>1148.150000000199</v>
      </c>
      <c r="AI10712">
        <f t="shared" si="2853"/>
        <v>15.925272060932468</v>
      </c>
      <c r="AJ10712" s="5">
        <f t="shared" si="2854"/>
        <v>15.92437405801719</v>
      </c>
      <c r="AK10712">
        <f t="shared" si="2855"/>
        <v>8.0640923584793838E-7</v>
      </c>
    </row>
    <row r="10713" spans="1:37" x14ac:dyDescent="0.25">
      <c r="A10713" s="1">
        <v>1148.250000000199</v>
      </c>
      <c r="B10713">
        <v>15.92716573392795</v>
      </c>
      <c r="D10713">
        <f t="shared" si="2843"/>
        <v>0.42658011071726254</v>
      </c>
      <c r="E10713">
        <f t="shared" si="2841"/>
        <v>0.45716704208321224</v>
      </c>
      <c r="G10713">
        <f t="shared" si="2856"/>
        <v>0.42658011071726254</v>
      </c>
      <c r="H10713" s="2">
        <f t="shared" si="2857"/>
        <v>0.45716704208321224</v>
      </c>
      <c r="L10713" s="20">
        <f t="shared" si="2844"/>
        <v>0.45727877805206418</v>
      </c>
      <c r="M10713">
        <f t="shared" si="2845"/>
        <v>9.4240817613281747E-4</v>
      </c>
      <c r="P10713" s="18">
        <f t="shared" si="2846"/>
        <v>0.45716967507301359</v>
      </c>
      <c r="Q10713">
        <f t="shared" si="2847"/>
        <v>6.9326352940362919E-12</v>
      </c>
      <c r="S10713" s="21">
        <f t="shared" si="2848"/>
        <v>15.927268239744446</v>
      </c>
      <c r="T10713">
        <f t="shared" si="2849"/>
        <v>1.0507442415571076E-8</v>
      </c>
      <c r="Z10713" s="15">
        <f t="shared" si="2850"/>
        <v>0.45714423424310424</v>
      </c>
      <c r="AA10713">
        <f t="shared" si="2851"/>
        <v>5.2019757039194501E-10</v>
      </c>
      <c r="AF10713" s="3">
        <f t="shared" si="2842"/>
        <v>0.45725656398588721</v>
      </c>
      <c r="AH10713">
        <f t="shared" si="2852"/>
        <v>1148.250000000199</v>
      </c>
      <c r="AI10713">
        <f t="shared" si="2853"/>
        <v>15.92716573392795</v>
      </c>
      <c r="AJ10713" s="5">
        <f t="shared" si="2854"/>
        <v>15.926277794190558</v>
      </c>
      <c r="AK10713">
        <f t="shared" si="2855"/>
        <v>7.88436977240536E-7</v>
      </c>
    </row>
    <row r="10714" spans="1:37" x14ac:dyDescent="0.25">
      <c r="A10714" s="1">
        <v>1148.3500000001991</v>
      </c>
      <c r="B10714">
        <v>15.92905936584572</v>
      </c>
      <c r="D10714">
        <f t="shared" si="2843"/>
        <v>0.4266199370743457</v>
      </c>
      <c r="E10714">
        <f t="shared" si="2841"/>
        <v>0.45721568238185534</v>
      </c>
      <c r="G10714">
        <f t="shared" si="2856"/>
        <v>0.4266199370743457</v>
      </c>
      <c r="H10714" s="2">
        <f t="shared" si="2857"/>
        <v>0.45721568238185534</v>
      </c>
      <c r="L10714" s="20">
        <f t="shared" si="2844"/>
        <v>0.45732742030153162</v>
      </c>
      <c r="M10714">
        <f t="shared" si="2845"/>
        <v>9.4294952614790443E-4</v>
      </c>
      <c r="P10714" s="18">
        <f t="shared" si="2846"/>
        <v>0.45721831549063707</v>
      </c>
      <c r="Q10714">
        <f t="shared" si="2847"/>
        <v>6.9332618564526337E-12</v>
      </c>
      <c r="S10714" s="21">
        <f t="shared" si="2848"/>
        <v>15.92916187629428</v>
      </c>
      <c r="T10714">
        <f t="shared" si="2849"/>
        <v>1.050839206395427E-8</v>
      </c>
      <c r="Z10714" s="15">
        <f t="shared" si="2850"/>
        <v>0.45719313302069242</v>
      </c>
      <c r="AA10714">
        <f t="shared" si="2851"/>
        <v>5.0847368885561206E-10</v>
      </c>
      <c r="AF10714" s="3">
        <f t="shared" si="2842"/>
        <v>0.45730546472293554</v>
      </c>
      <c r="AH10714">
        <f t="shared" si="2852"/>
        <v>1148.3500000001991</v>
      </c>
      <c r="AI10714">
        <f t="shared" si="2853"/>
        <v>15.92905936584572</v>
      </c>
      <c r="AJ10714" s="5">
        <f t="shared" si="2854"/>
        <v>15.928181489039559</v>
      </c>
      <c r="AK10714">
        <f t="shared" si="2855"/>
        <v>7.7066768679548451E-7</v>
      </c>
    </row>
    <row r="10715" spans="1:37" x14ac:dyDescent="0.25">
      <c r="A10715" s="1">
        <v>1148.450000000199</v>
      </c>
      <c r="B10715">
        <v>15.93095295667575</v>
      </c>
      <c r="D10715">
        <f t="shared" si="2843"/>
        <v>0.42665976343142881</v>
      </c>
      <c r="E10715">
        <f t="shared" si="2841"/>
        <v>0.45726432162510861</v>
      </c>
      <c r="G10715">
        <f t="shared" si="2856"/>
        <v>0.42665976343142881</v>
      </c>
      <c r="H10715" s="2">
        <f t="shared" si="2857"/>
        <v>0.45726432162510861</v>
      </c>
      <c r="L10715" s="20">
        <f t="shared" si="2844"/>
        <v>0.45737606149344501</v>
      </c>
      <c r="M10715">
        <f t="shared" si="2845"/>
        <v>9.4349096663462017E-4</v>
      </c>
      <c r="P10715" s="18">
        <f t="shared" si="2846"/>
        <v>0.45726695485281665</v>
      </c>
      <c r="Q10715">
        <f t="shared" si="2847"/>
        <v>6.9338881624356542E-12</v>
      </c>
      <c r="S10715" s="21">
        <f t="shared" si="2848"/>
        <v>15.931055471754274</v>
      </c>
      <c r="T10715">
        <f t="shared" si="2849"/>
        <v>1.0509341324757141E-8</v>
      </c>
      <c r="Z10715" s="15">
        <f t="shared" si="2850"/>
        <v>0.4572420307365388</v>
      </c>
      <c r="AA10715">
        <f t="shared" si="2851"/>
        <v>4.9688371323165086E-10</v>
      </c>
      <c r="AF10715" s="3">
        <f t="shared" si="2842"/>
        <v>0.45735436439603094</v>
      </c>
      <c r="AH10715">
        <f t="shared" si="2852"/>
        <v>1148.450000000199</v>
      </c>
      <c r="AI10715">
        <f t="shared" si="2853"/>
        <v>15.93095295667575</v>
      </c>
      <c r="AJ10715" s="5">
        <f t="shared" si="2854"/>
        <v>15.930085142553537</v>
      </c>
      <c r="AK10715">
        <f t="shared" si="2855"/>
        <v>7.5310135071181066E-7</v>
      </c>
    </row>
    <row r="10716" spans="1:37" x14ac:dyDescent="0.25">
      <c r="A10716" s="1">
        <v>1148.5500000001989</v>
      </c>
      <c r="B10716">
        <v>15.932846506408019</v>
      </c>
      <c r="D10716">
        <f t="shared" si="2843"/>
        <v>0.42669958978851186</v>
      </c>
      <c r="E10716">
        <f t="shared" si="2841"/>
        <v>0.45731295981271458</v>
      </c>
      <c r="G10716">
        <f t="shared" si="2856"/>
        <v>0.42669958978851186</v>
      </c>
      <c r="H10716" s="2">
        <f t="shared" si="2857"/>
        <v>0.45731295981271458</v>
      </c>
      <c r="L10716" s="20">
        <f t="shared" si="2844"/>
        <v>0.45742470162753079</v>
      </c>
      <c r="M10716">
        <f t="shared" si="2845"/>
        <v>9.4403249752022167E-4</v>
      </c>
      <c r="P10716" s="18">
        <f t="shared" si="2846"/>
        <v>0.45731559315929488</v>
      </c>
      <c r="Q10716">
        <f t="shared" si="2847"/>
        <v>6.934514211946773E-12</v>
      </c>
      <c r="S10716" s="21">
        <f t="shared" si="2848"/>
        <v>15.932949026114397</v>
      </c>
      <c r="T10716">
        <f t="shared" si="2849"/>
        <v>1.0510290195736022E-8</v>
      </c>
      <c r="Z10716" s="15">
        <f t="shared" si="2850"/>
        <v>0.45729092739036825</v>
      </c>
      <c r="AA10716">
        <f t="shared" si="2851"/>
        <v>4.8542763444704998E-10</v>
      </c>
      <c r="AF10716" s="3">
        <f t="shared" si="2842"/>
        <v>0.4574032630048841</v>
      </c>
      <c r="AH10716">
        <f t="shared" si="2852"/>
        <v>1148.5500000001989</v>
      </c>
      <c r="AI10716">
        <f t="shared" si="2853"/>
        <v>15.932846506408019</v>
      </c>
      <c r="AJ10716" s="5">
        <f t="shared" si="2854"/>
        <v>15.931988754721772</v>
      </c>
      <c r="AK10716">
        <f t="shared" si="2855"/>
        <v>7.3573795526017998E-7</v>
      </c>
    </row>
    <row r="10717" spans="1:37" x14ac:dyDescent="0.25">
      <c r="A10717" s="1">
        <v>1148.650000000199</v>
      </c>
      <c r="B10717">
        <v>15.93474001503251</v>
      </c>
      <c r="D10717">
        <f t="shared" si="2843"/>
        <v>0.42673941614559502</v>
      </c>
      <c r="E10717">
        <f t="shared" si="2841"/>
        <v>0.45736159694441597</v>
      </c>
      <c r="G10717">
        <f t="shared" si="2856"/>
        <v>0.42673941614559502</v>
      </c>
      <c r="H10717" s="2">
        <f t="shared" si="2857"/>
        <v>0.45736159694441597</v>
      </c>
      <c r="L10717" s="20">
        <f t="shared" si="2844"/>
        <v>0.45747334070354384</v>
      </c>
      <c r="M10717">
        <f t="shared" si="2845"/>
        <v>9.4457411873368965E-4</v>
      </c>
      <c r="P10717" s="18">
        <f t="shared" si="2846"/>
        <v>0.45736423040981444</v>
      </c>
      <c r="Q10717">
        <f t="shared" si="2847"/>
        <v>6.9351400049474253E-12</v>
      </c>
      <c r="S10717" s="21">
        <f t="shared" si="2848"/>
        <v>15.934842539364638</v>
      </c>
      <c r="T10717">
        <f t="shared" si="2849"/>
        <v>1.0511238678289276E-8</v>
      </c>
      <c r="Z10717" s="15">
        <f t="shared" si="2850"/>
        <v>0.45733982298190878</v>
      </c>
      <c r="AA10717">
        <f t="shared" si="2851"/>
        <v>4.7410544326441885E-10</v>
      </c>
      <c r="AF10717" s="3">
        <f t="shared" si="2842"/>
        <v>0.45745216054923565</v>
      </c>
      <c r="AH10717">
        <f t="shared" si="2852"/>
        <v>1148.650000000199</v>
      </c>
      <c r="AI10717">
        <f t="shared" si="2853"/>
        <v>15.93474001503251</v>
      </c>
      <c r="AJ10717" s="5">
        <f t="shared" si="2854"/>
        <v>15.933892325533677</v>
      </c>
      <c r="AK10717">
        <f t="shared" si="2855"/>
        <v>7.1857748643242732E-7</v>
      </c>
    </row>
    <row r="10718" spans="1:37" x14ac:dyDescent="0.25">
      <c r="A10718" s="1">
        <v>1148.750000000199</v>
      </c>
      <c r="B10718">
        <v>15.93663348253919</v>
      </c>
      <c r="D10718">
        <f t="shared" si="2843"/>
        <v>0.42677924250267812</v>
      </c>
      <c r="E10718">
        <f t="shared" si="2841"/>
        <v>0.45741023301995504</v>
      </c>
      <c r="G10718">
        <f t="shared" si="2856"/>
        <v>0.42677924250267812</v>
      </c>
      <c r="H10718" s="2">
        <f t="shared" si="2857"/>
        <v>0.45741023301995504</v>
      </c>
      <c r="L10718" s="20">
        <f t="shared" si="2844"/>
        <v>0.45752197872122125</v>
      </c>
      <c r="M10718">
        <f t="shared" si="2845"/>
        <v>9.4511583020292296E-4</v>
      </c>
      <c r="P10718" s="18">
        <f t="shared" si="2846"/>
        <v>0.45741286660411778</v>
      </c>
      <c r="Q10718">
        <f t="shared" si="2847"/>
        <v>6.9357655422762276E-12</v>
      </c>
      <c r="S10718" s="21">
        <f t="shared" si="2848"/>
        <v>15.936736011494968</v>
      </c>
      <c r="T10718">
        <f t="shared" si="2849"/>
        <v>1.051218677308704E-8</v>
      </c>
      <c r="Z10718" s="15">
        <f t="shared" si="2850"/>
        <v>0.45738871751088572</v>
      </c>
      <c r="AA10718">
        <f t="shared" si="2851"/>
        <v>4.6291713051174198E-10</v>
      </c>
      <c r="AF10718" s="3">
        <f t="shared" si="2842"/>
        <v>0.45750105702880406</v>
      </c>
      <c r="AH10718">
        <f t="shared" si="2852"/>
        <v>1148.750000000199</v>
      </c>
      <c r="AI10718">
        <f t="shared" si="2853"/>
        <v>15.93663348253919</v>
      </c>
      <c r="AJ10718" s="5">
        <f t="shared" si="2854"/>
        <v>15.935795854978558</v>
      </c>
      <c r="AK10718">
        <f t="shared" si="2855"/>
        <v>7.016199303297447E-7</v>
      </c>
    </row>
    <row r="10719" spans="1:37" x14ac:dyDescent="0.25">
      <c r="A10719" s="1">
        <v>1148.8500000001991</v>
      </c>
      <c r="B10719">
        <v>15.938526908918041</v>
      </c>
      <c r="D10719">
        <f t="shared" si="2843"/>
        <v>0.42681906885976129</v>
      </c>
      <c r="E10719">
        <f t="shared" si="2841"/>
        <v>0.45745886803907454</v>
      </c>
      <c r="G10719">
        <f t="shared" si="2856"/>
        <v>0.42681906885976129</v>
      </c>
      <c r="H10719" s="2">
        <f t="shared" si="2857"/>
        <v>0.45745886803907454</v>
      </c>
      <c r="L10719" s="20">
        <f t="shared" si="2844"/>
        <v>0.45757061568030011</v>
      </c>
      <c r="M10719">
        <f t="shared" si="2845"/>
        <v>9.4565763185579135E-4</v>
      </c>
      <c r="P10719" s="18">
        <f t="shared" si="2846"/>
        <v>0.45746150174194755</v>
      </c>
      <c r="Q10719">
        <f t="shared" si="2847"/>
        <v>6.9363908233099696E-12</v>
      </c>
      <c r="S10719" s="21">
        <f t="shared" si="2848"/>
        <v>15.938629442495369</v>
      </c>
      <c r="T10719">
        <f t="shared" si="2849"/>
        <v>1.0513134479706792E-8</v>
      </c>
      <c r="Z10719" s="15">
        <f t="shared" si="2850"/>
        <v>0.45743761097702662</v>
      </c>
      <c r="AA10719">
        <f t="shared" si="2851"/>
        <v>4.5186268690908286E-10</v>
      </c>
      <c r="AF10719" s="3">
        <f t="shared" si="2842"/>
        <v>0.45754995244331176</v>
      </c>
      <c r="AH10719">
        <f t="shared" si="2852"/>
        <v>1148.8500000001991</v>
      </c>
      <c r="AI10719">
        <f t="shared" si="2853"/>
        <v>15.938526908918039</v>
      </c>
      <c r="AJ10719" s="5">
        <f t="shared" si="2854"/>
        <v>15.937699343045814</v>
      </c>
      <c r="AK10719">
        <f t="shared" si="2855"/>
        <v>6.8486527287113931E-7</v>
      </c>
    </row>
    <row r="10720" spans="1:37" x14ac:dyDescent="0.25">
      <c r="A10720" s="1">
        <v>1148.950000000199</v>
      </c>
      <c r="B10720">
        <v>15.940420294159059</v>
      </c>
      <c r="D10720">
        <f t="shared" si="2843"/>
        <v>0.42685889521684434</v>
      </c>
      <c r="E10720">
        <f t="shared" si="2841"/>
        <v>0.45750750200151746</v>
      </c>
      <c r="G10720">
        <f t="shared" si="2856"/>
        <v>0.42685889521684434</v>
      </c>
      <c r="H10720" s="2">
        <f t="shared" si="2857"/>
        <v>0.45750750200151746</v>
      </c>
      <c r="L10720" s="20">
        <f t="shared" si="2844"/>
        <v>0.45761925158053884</v>
      </c>
      <c r="M10720">
        <f t="shared" si="2845"/>
        <v>9.4619952362148124E-4</v>
      </c>
      <c r="P10720" s="18">
        <f t="shared" si="2846"/>
        <v>0.45751013582304662</v>
      </c>
      <c r="Q10720">
        <f t="shared" si="2847"/>
        <v>6.9370158474253546E-12</v>
      </c>
      <c r="S10720" s="21">
        <f t="shared" si="2848"/>
        <v>15.940522832355828</v>
      </c>
      <c r="T10720">
        <f t="shared" si="2849"/>
        <v>1.0514081796633107E-8</v>
      </c>
      <c r="Z10720" s="15">
        <f t="shared" si="2850"/>
        <v>0.45748650338005792</v>
      </c>
      <c r="AA10720">
        <f t="shared" si="2851"/>
        <v>4.4094210320125481E-10</v>
      </c>
      <c r="AF10720" s="3">
        <f t="shared" si="2842"/>
        <v>0.45759884679250096</v>
      </c>
      <c r="AH10720">
        <f t="shared" si="2852"/>
        <v>1148.950000000199</v>
      </c>
      <c r="AI10720">
        <f t="shared" si="2853"/>
        <v>15.940420294159058</v>
      </c>
      <c r="AJ10720" s="5">
        <f t="shared" si="2854"/>
        <v>15.939602789724788</v>
      </c>
      <c r="AK10720">
        <f t="shared" si="2855"/>
        <v>6.6831350005107638E-7</v>
      </c>
    </row>
    <row r="10721" spans="1:37" x14ac:dyDescent="0.25">
      <c r="A10721" s="1">
        <v>1149.0500000001989</v>
      </c>
      <c r="B10721">
        <v>15.942313638252241</v>
      </c>
      <c r="D10721">
        <f t="shared" si="2843"/>
        <v>0.42689872157392744</v>
      </c>
      <c r="E10721">
        <f t="shared" si="2841"/>
        <v>0.4575561349070269</v>
      </c>
      <c r="G10721">
        <f t="shared" si="2856"/>
        <v>0.42689872157392744</v>
      </c>
      <c r="H10721" s="2">
        <f t="shared" si="2857"/>
        <v>0.4575561349070269</v>
      </c>
      <c r="L10721" s="20">
        <f t="shared" si="2844"/>
        <v>0.45766788642166745</v>
      </c>
      <c r="M10721">
        <f t="shared" si="2845"/>
        <v>9.4674150542739923E-4</v>
      </c>
      <c r="P10721" s="18">
        <f t="shared" si="2846"/>
        <v>0.45755876884715824</v>
      </c>
      <c r="Q10721">
        <f t="shared" si="2847"/>
        <v>6.9376406154611291E-12</v>
      </c>
      <c r="S10721" s="21">
        <f t="shared" si="2848"/>
        <v>15.942416181066353</v>
      </c>
      <c r="T10721">
        <f t="shared" si="2849"/>
        <v>1.0515028725993376E-8</v>
      </c>
      <c r="Z10721" s="15">
        <f t="shared" si="2850"/>
        <v>0.4575353947197065</v>
      </c>
      <c r="AA10721">
        <f t="shared" si="2851"/>
        <v>4.3015537008530186E-10</v>
      </c>
      <c r="AF10721" s="3">
        <f t="shared" si="2842"/>
        <v>0.45764774007608433</v>
      </c>
      <c r="AH10721">
        <f t="shared" si="2852"/>
        <v>1149.0500000001989</v>
      </c>
      <c r="AI10721">
        <f t="shared" si="2853"/>
        <v>15.942313638252241</v>
      </c>
      <c r="AJ10721" s="5">
        <f t="shared" si="2854"/>
        <v>15.941506195004848</v>
      </c>
      <c r="AK10721">
        <f t="shared" si="2855"/>
        <v>6.5196459775985851E-7</v>
      </c>
    </row>
    <row r="10722" spans="1:37" x14ac:dyDescent="0.25">
      <c r="A10722" s="1">
        <v>1149.150000000199</v>
      </c>
      <c r="B10722">
        <v>15.944206941187559</v>
      </c>
      <c r="D10722">
        <f t="shared" si="2843"/>
        <v>0.4269385479310106</v>
      </c>
      <c r="E10722">
        <f t="shared" si="2841"/>
        <v>0.45760476675534528</v>
      </c>
      <c r="G10722">
        <f t="shared" si="2856"/>
        <v>0.4269385479310106</v>
      </c>
      <c r="H10722" s="2">
        <f t="shared" si="2857"/>
        <v>0.45760476675534528</v>
      </c>
      <c r="L10722" s="20">
        <f t="shared" si="2844"/>
        <v>0.45771652020342657</v>
      </c>
      <c r="M10722">
        <f t="shared" si="2845"/>
        <v>9.47283577201606E-4</v>
      </c>
      <c r="P10722" s="18">
        <f t="shared" si="2846"/>
        <v>0.45760740081402468</v>
      </c>
      <c r="Q10722">
        <f t="shared" si="2847"/>
        <v>6.9382651265015793E-12</v>
      </c>
      <c r="S10722" s="21">
        <f t="shared" si="2848"/>
        <v>15.944309488616909</v>
      </c>
      <c r="T10722">
        <f t="shared" si="2849"/>
        <v>1.051597526627219E-8</v>
      </c>
      <c r="Z10722" s="15">
        <f t="shared" si="2850"/>
        <v>0.45758428499569881</v>
      </c>
      <c r="AA10722">
        <f t="shared" si="2851"/>
        <v>4.1950247821590923E-10</v>
      </c>
      <c r="AF10722" s="3">
        <f t="shared" si="2842"/>
        <v>0.45769663229378899</v>
      </c>
      <c r="AH10722">
        <f t="shared" si="2852"/>
        <v>1149.150000000199</v>
      </c>
      <c r="AI10722">
        <f t="shared" si="2853"/>
        <v>15.944206941187559</v>
      </c>
      <c r="AJ10722" s="5">
        <f t="shared" si="2854"/>
        <v>15.943409558875349</v>
      </c>
      <c r="AK10722">
        <f t="shared" si="2855"/>
        <v>6.3581855182650592E-7</v>
      </c>
    </row>
    <row r="10723" spans="1:37" x14ac:dyDescent="0.25">
      <c r="A10723" s="1">
        <v>1149.250000000199</v>
      </c>
      <c r="B10723">
        <v>15.94610020295503</v>
      </c>
      <c r="D10723">
        <f t="shared" si="2843"/>
        <v>0.42697837428809365</v>
      </c>
      <c r="E10723">
        <f t="shared" si="2841"/>
        <v>0.45765339754621609</v>
      </c>
      <c r="G10723">
        <f t="shared" si="2856"/>
        <v>0.42697837428809365</v>
      </c>
      <c r="H10723" s="2">
        <f t="shared" si="2857"/>
        <v>0.45765339754621609</v>
      </c>
      <c r="L10723" s="20">
        <f t="shared" si="2844"/>
        <v>0.45776515292557107</v>
      </c>
      <c r="M10723">
        <f t="shared" si="2845"/>
        <v>9.478257388730359E-4</v>
      </c>
      <c r="P10723" s="18">
        <f t="shared" si="2846"/>
        <v>0.45765603172338959</v>
      </c>
      <c r="Q10723">
        <f t="shared" si="2847"/>
        <v>6.9388893813855639E-12</v>
      </c>
      <c r="S10723" s="21">
        <f t="shared" si="2848"/>
        <v>15.946202754997511</v>
      </c>
      <c r="T10723">
        <f t="shared" si="2849"/>
        <v>1.0516921417046922E-8</v>
      </c>
      <c r="Z10723" s="15">
        <f t="shared" si="2850"/>
        <v>0.45763317420776151</v>
      </c>
      <c r="AA10723">
        <f t="shared" si="2851"/>
        <v>4.0898341824863867E-10</v>
      </c>
      <c r="AF10723" s="3">
        <f t="shared" si="2842"/>
        <v>0.45774552344535113</v>
      </c>
      <c r="AH10723">
        <f t="shared" si="2852"/>
        <v>1149.250000000199</v>
      </c>
      <c r="AI10723">
        <f t="shared" si="2853"/>
        <v>15.94610020295503</v>
      </c>
      <c r="AJ10723" s="5">
        <f t="shared" si="2854"/>
        <v>15.945312881325645</v>
      </c>
      <c r="AK10723">
        <f t="shared" si="2855"/>
        <v>6.1987534809779475E-7</v>
      </c>
    </row>
    <row r="10724" spans="1:37" x14ac:dyDescent="0.25">
      <c r="A10724" s="1">
        <v>1149.3500000001991</v>
      </c>
      <c r="B10724">
        <v>15.94799342354464</v>
      </c>
      <c r="D10724">
        <f t="shared" si="2843"/>
        <v>0.42701820064517682</v>
      </c>
      <c r="E10724">
        <f t="shared" si="2841"/>
        <v>0.45770202727938208</v>
      </c>
      <c r="G10724">
        <f t="shared" si="2856"/>
        <v>0.42701820064517682</v>
      </c>
      <c r="H10724" s="2">
        <f t="shared" si="2857"/>
        <v>0.45770202727938208</v>
      </c>
      <c r="L10724" s="20">
        <f t="shared" si="2844"/>
        <v>0.45781378458783806</v>
      </c>
      <c r="M10724">
        <f t="shared" si="2845"/>
        <v>9.4836799036949495E-4</v>
      </c>
      <c r="P10724" s="18">
        <f t="shared" si="2846"/>
        <v>0.45770466157499562</v>
      </c>
      <c r="Q10724">
        <f t="shared" si="2847"/>
        <v>6.9395133794897911E-12</v>
      </c>
      <c r="S10724" s="21">
        <f t="shared" si="2848"/>
        <v>15.948095980198151</v>
      </c>
      <c r="T10724">
        <f t="shared" si="2849"/>
        <v>1.0517867179352324E-8</v>
      </c>
      <c r="Z10724" s="15">
        <f t="shared" si="2850"/>
        <v>0.45768206235562237</v>
      </c>
      <c r="AA10724">
        <f t="shared" si="2851"/>
        <v>3.9859818073138473E-10</v>
      </c>
      <c r="AF10724" s="3">
        <f t="shared" si="2842"/>
        <v>0.45779441353049366</v>
      </c>
      <c r="AH10724">
        <f t="shared" si="2852"/>
        <v>1149.3500000001991</v>
      </c>
      <c r="AI10724">
        <f t="shared" si="2853"/>
        <v>15.947993423544638</v>
      </c>
      <c r="AJ10724" s="5">
        <f t="shared" si="2854"/>
        <v>15.947216162345139</v>
      </c>
      <c r="AK10724">
        <f t="shared" si="2855"/>
        <v>6.0413497224619582E-7</v>
      </c>
    </row>
    <row r="10725" spans="1:37" x14ac:dyDescent="0.25">
      <c r="A10725" s="1">
        <v>1149.450000000199</v>
      </c>
      <c r="B10725">
        <v>15.949886602946419</v>
      </c>
      <c r="D10725">
        <f t="shared" si="2843"/>
        <v>0.42705802700225992</v>
      </c>
      <c r="E10725">
        <f t="shared" si="2841"/>
        <v>0.45775065595458736</v>
      </c>
      <c r="G10725">
        <f t="shared" si="2856"/>
        <v>0.42705802700225992</v>
      </c>
      <c r="H10725" s="2">
        <f t="shared" si="2857"/>
        <v>0.45775065595458736</v>
      </c>
      <c r="L10725" s="20">
        <f t="shared" si="2844"/>
        <v>0.45786241518997173</v>
      </c>
      <c r="M10725">
        <f t="shared" si="2845"/>
        <v>9.4891033161923865E-4</v>
      </c>
      <c r="P10725" s="18">
        <f t="shared" si="2846"/>
        <v>0.45775329036858692</v>
      </c>
      <c r="Q10725">
        <f t="shared" si="2847"/>
        <v>6.9401371210683168E-12</v>
      </c>
      <c r="S10725" s="21">
        <f t="shared" si="2848"/>
        <v>15.949989164208855</v>
      </c>
      <c r="T10725">
        <f t="shared" si="2849"/>
        <v>1.0518812552401514E-8</v>
      </c>
      <c r="Z10725" s="15">
        <f t="shared" si="2850"/>
        <v>0.45773094943900938</v>
      </c>
      <c r="AA10725">
        <f t="shared" si="2851"/>
        <v>3.8834675622506687E-10</v>
      </c>
      <c r="AF10725" s="3">
        <f t="shared" si="2842"/>
        <v>0.45784330254894301</v>
      </c>
      <c r="AH10725">
        <f t="shared" si="2852"/>
        <v>1149.450000000199</v>
      </c>
      <c r="AI10725">
        <f t="shared" si="2853"/>
        <v>15.949886602946417</v>
      </c>
      <c r="AJ10725" s="5">
        <f t="shared" si="2854"/>
        <v>15.949119401923245</v>
      </c>
      <c r="AK10725">
        <f t="shared" si="2855"/>
        <v>5.8859740995763469E-7</v>
      </c>
    </row>
    <row r="10726" spans="1:37" x14ac:dyDescent="0.25">
      <c r="A10726" s="1">
        <v>1149.5500000001989</v>
      </c>
      <c r="B10726">
        <v>15.951779741150339</v>
      </c>
      <c r="D10726">
        <f t="shared" si="2843"/>
        <v>0.42709785335934297</v>
      </c>
      <c r="E10726">
        <f t="shared" si="2841"/>
        <v>0.45779928357157423</v>
      </c>
      <c r="G10726">
        <f t="shared" si="2856"/>
        <v>0.42709785335934297</v>
      </c>
      <c r="H10726" s="2">
        <f t="shared" si="2857"/>
        <v>0.45779928357157423</v>
      </c>
      <c r="L10726" s="20">
        <f t="shared" si="2844"/>
        <v>0.45791104473171629</v>
      </c>
      <c r="M10726">
        <f t="shared" si="2845"/>
        <v>9.4945276255050141E-4</v>
      </c>
      <c r="P10726" s="18">
        <f t="shared" si="2846"/>
        <v>0.45780191810390569</v>
      </c>
      <c r="Q10726">
        <f t="shared" si="2847"/>
        <v>6.9407606054977909E-12</v>
      </c>
      <c r="S10726" s="21">
        <f t="shared" si="2848"/>
        <v>15.951882307019595</v>
      </c>
      <c r="T10726">
        <f t="shared" si="2849"/>
        <v>1.0519757536136283E-8</v>
      </c>
      <c r="Z10726" s="15">
        <f t="shared" si="2850"/>
        <v>0.45777983545764855</v>
      </c>
      <c r="AA10726">
        <f t="shared" si="2851"/>
        <v>3.7822913526621621E-10</v>
      </c>
      <c r="AF10726" s="3">
        <f t="shared" si="2842"/>
        <v>0.45789219050042873</v>
      </c>
      <c r="AH10726">
        <f t="shared" si="2852"/>
        <v>1149.5500000001989</v>
      </c>
      <c r="AI10726">
        <f t="shared" si="2853"/>
        <v>15.951779741150339</v>
      </c>
      <c r="AJ10726" s="5">
        <f t="shared" si="2854"/>
        <v>15.951022600049289</v>
      </c>
      <c r="AK10726">
        <f t="shared" si="2855"/>
        <v>5.7326264690066326E-7</v>
      </c>
    </row>
    <row r="10727" spans="1:37" x14ac:dyDescent="0.25">
      <c r="A10727" s="1">
        <v>1149.650000000199</v>
      </c>
      <c r="B10727">
        <v>15.95367283814644</v>
      </c>
      <c r="D10727">
        <f t="shared" si="2843"/>
        <v>0.42713767971642613</v>
      </c>
      <c r="E10727">
        <f t="shared" si="2841"/>
        <v>0.45784791013008674</v>
      </c>
      <c r="G10727">
        <f t="shared" si="2856"/>
        <v>0.42713767971642613</v>
      </c>
      <c r="H10727" s="2">
        <f t="shared" si="2857"/>
        <v>0.45784791013008674</v>
      </c>
      <c r="L10727" s="20">
        <f t="shared" si="2844"/>
        <v>0.45795967321281239</v>
      </c>
      <c r="M10727">
        <f t="shared" si="2845"/>
        <v>9.4999528309127679E-4</v>
      </c>
      <c r="P10727" s="18">
        <f t="shared" si="2846"/>
        <v>0.45785054478069614</v>
      </c>
      <c r="Q10727">
        <f t="shared" si="2847"/>
        <v>6.9413838336173017E-12</v>
      </c>
      <c r="S10727" s="21">
        <f t="shared" si="2848"/>
        <v>15.953775408620412</v>
      </c>
      <c r="T10727">
        <f t="shared" si="2849"/>
        <v>1.0520702130862851E-8</v>
      </c>
      <c r="Z10727" s="15">
        <f t="shared" si="2850"/>
        <v>0.45782872041126677</v>
      </c>
      <c r="AA10727">
        <f t="shared" si="2851"/>
        <v>3.68245308389839E-10</v>
      </c>
      <c r="AF10727" s="3">
        <f t="shared" si="2842"/>
        <v>0.45794107738467393</v>
      </c>
      <c r="AH10727">
        <f t="shared" si="2852"/>
        <v>1149.650000000199</v>
      </c>
      <c r="AI10727">
        <f t="shared" si="2853"/>
        <v>15.953672838146439</v>
      </c>
      <c r="AJ10727" s="5">
        <f t="shared" si="2854"/>
        <v>15.952925756712641</v>
      </c>
      <c r="AK10727">
        <f t="shared" si="2855"/>
        <v>5.5813066872431891E-7</v>
      </c>
    </row>
    <row r="10728" spans="1:37" x14ac:dyDescent="0.25">
      <c r="A10728" s="1">
        <v>1149.750000000199</v>
      </c>
      <c r="B10728">
        <v>15.955565893924719</v>
      </c>
      <c r="D10728">
        <f t="shared" si="2843"/>
        <v>0.42717750607350918</v>
      </c>
      <c r="E10728">
        <f t="shared" si="2841"/>
        <v>0.45789653562986815</v>
      </c>
      <c r="G10728">
        <f t="shared" si="2856"/>
        <v>0.42717750607350918</v>
      </c>
      <c r="H10728" s="2">
        <f t="shared" si="2857"/>
        <v>0.45789653562986815</v>
      </c>
      <c r="L10728" s="20">
        <f t="shared" si="2844"/>
        <v>0.45800830063301134</v>
      </c>
      <c r="M10728">
        <f t="shared" si="2845"/>
        <v>9.505378931702281E-4</v>
      </c>
      <c r="P10728" s="18">
        <f t="shared" si="2846"/>
        <v>0.45789917039870132</v>
      </c>
      <c r="Q10728">
        <f t="shared" si="2847"/>
        <v>6.9420068042184854E-12</v>
      </c>
      <c r="S10728" s="21">
        <f t="shared" si="2848"/>
        <v>15.955668469001303</v>
      </c>
      <c r="T10728">
        <f t="shared" si="2849"/>
        <v>1.0521646336158688E-8</v>
      </c>
      <c r="Z10728" s="15">
        <f t="shared" si="2850"/>
        <v>0.45787760429959268</v>
      </c>
      <c r="AA10728">
        <f t="shared" si="2851"/>
        <v>3.583952659990575E-10</v>
      </c>
      <c r="AF10728" s="3">
        <f t="shared" si="2842"/>
        <v>0.4579899632014155</v>
      </c>
      <c r="AH10728">
        <f t="shared" si="2852"/>
        <v>1149.750000000199</v>
      </c>
      <c r="AI10728">
        <f t="shared" si="2853"/>
        <v>15.955565893924717</v>
      </c>
      <c r="AJ10728" s="5">
        <f t="shared" si="2854"/>
        <v>15.954828871902741</v>
      </c>
      <c r="AK10728">
        <f t="shared" si="2855"/>
        <v>5.4320146087793085E-7</v>
      </c>
    </row>
    <row r="10729" spans="1:37" x14ac:dyDescent="0.25">
      <c r="A10729" s="1">
        <v>1149.8500000001991</v>
      </c>
      <c r="B10729">
        <v>15.9574589084752</v>
      </c>
      <c r="D10729">
        <f t="shared" si="2843"/>
        <v>0.42721733243059234</v>
      </c>
      <c r="E10729">
        <f t="shared" si="2841"/>
        <v>0.45794516007066211</v>
      </c>
      <c r="G10729">
        <f t="shared" si="2856"/>
        <v>0.42721733243059234</v>
      </c>
      <c r="H10729" s="2">
        <f t="shared" si="2857"/>
        <v>0.45794516007066211</v>
      </c>
      <c r="L10729" s="20">
        <f t="shared" si="2844"/>
        <v>0.45805692699204315</v>
      </c>
      <c r="M10729">
        <f t="shared" si="2845"/>
        <v>9.5108059271466574E-4</v>
      </c>
      <c r="P10729" s="18">
        <f t="shared" si="2846"/>
        <v>0.45794779495766519</v>
      </c>
      <c r="Q10729">
        <f t="shared" si="2847"/>
        <v>6.942629519018098E-12</v>
      </c>
      <c r="S10729" s="21">
        <f t="shared" si="2848"/>
        <v>15.957561488152297</v>
      </c>
      <c r="T10729">
        <f t="shared" si="2849"/>
        <v>1.0522590153423411E-8</v>
      </c>
      <c r="Z10729" s="15">
        <f t="shared" si="2850"/>
        <v>0.45792648712235406</v>
      </c>
      <c r="AA10729">
        <f t="shared" si="2851"/>
        <v>3.4867899851475484E-10</v>
      </c>
      <c r="AF10729" s="3">
        <f t="shared" si="2842"/>
        <v>0.45803884795036698</v>
      </c>
      <c r="AH10729">
        <f t="shared" si="2852"/>
        <v>1149.8500000001991</v>
      </c>
      <c r="AI10729">
        <f t="shared" si="2853"/>
        <v>15.9574589084752</v>
      </c>
      <c r="AJ10729" s="5">
        <f t="shared" si="2854"/>
        <v>15.956731945608986</v>
      </c>
      <c r="AK10729">
        <f t="shared" si="2855"/>
        <v>5.2847500885357106E-7</v>
      </c>
    </row>
    <row r="10730" spans="1:37" x14ac:dyDescent="0.25">
      <c r="A10730" s="1">
        <v>1149.950000000199</v>
      </c>
      <c r="B10730">
        <v>15.959351881787921</v>
      </c>
      <c r="D10730">
        <f t="shared" si="2843"/>
        <v>0.42725715878767545</v>
      </c>
      <c r="E10730">
        <f t="shared" si="2841"/>
        <v>0.45799378345221275</v>
      </c>
      <c r="G10730">
        <f t="shared" si="2856"/>
        <v>0.42725715878767545</v>
      </c>
      <c r="H10730" s="2">
        <f t="shared" si="2857"/>
        <v>0.45799378345221275</v>
      </c>
      <c r="L10730" s="20">
        <f t="shared" si="2844"/>
        <v>0.45810555228966265</v>
      </c>
      <c r="M10730">
        <f t="shared" si="2845"/>
        <v>9.5162338165344633E-4</v>
      </c>
      <c r="P10730" s="18">
        <f t="shared" si="2846"/>
        <v>0.45799641845733147</v>
      </c>
      <c r="Q10730">
        <f t="shared" si="2847"/>
        <v>6.9432519756376075E-12</v>
      </c>
      <c r="S10730" s="21">
        <f t="shared" si="2848"/>
        <v>15.959454466063416</v>
      </c>
      <c r="T10730">
        <f t="shared" si="2849"/>
        <v>1.0523533578954587E-8</v>
      </c>
      <c r="Z10730" s="15">
        <f t="shared" si="2850"/>
        <v>0.45797536887927692</v>
      </c>
      <c r="AA10730">
        <f t="shared" si="2851"/>
        <v>3.3909649640907787E-10</v>
      </c>
      <c r="AF10730" s="3">
        <f t="shared" si="2842"/>
        <v>0.4580877316312657</v>
      </c>
      <c r="AH10730">
        <f t="shared" si="2852"/>
        <v>1149.950000000199</v>
      </c>
      <c r="AI10730">
        <f t="shared" si="2853"/>
        <v>15.959351881787921</v>
      </c>
      <c r="AJ10730" s="5">
        <f t="shared" si="2854"/>
        <v>15.958634977820711</v>
      </c>
      <c r="AK10730">
        <f t="shared" si="2855"/>
        <v>5.1395129820035867E-7</v>
      </c>
    </row>
    <row r="10731" spans="1:37" x14ac:dyDescent="0.25">
      <c r="A10731" s="1">
        <v>1150.0500000001989</v>
      </c>
      <c r="B10731">
        <v>15.96124481385287</v>
      </c>
      <c r="D10731">
        <f t="shared" si="2843"/>
        <v>0.4272969851447585</v>
      </c>
      <c r="E10731">
        <f t="shared" si="2841"/>
        <v>0.45804240577426286</v>
      </c>
      <c r="G10731">
        <f t="shared" si="2856"/>
        <v>0.4272969851447585</v>
      </c>
      <c r="H10731" s="2">
        <f t="shared" si="2857"/>
        <v>0.45804240577426286</v>
      </c>
      <c r="L10731" s="20">
        <f t="shared" si="2844"/>
        <v>0.45815417652561052</v>
      </c>
      <c r="M10731">
        <f t="shared" si="2845"/>
        <v>9.5216625991452833E-4</v>
      </c>
      <c r="P10731" s="18">
        <f t="shared" si="2846"/>
        <v>0.4580450408974433</v>
      </c>
      <c r="Q10731">
        <f t="shared" si="2847"/>
        <v>6.9438741760864399E-12</v>
      </c>
      <c r="S10731" s="21">
        <f t="shared" si="2848"/>
        <v>15.961347402724666</v>
      </c>
      <c r="T10731">
        <f t="shared" si="2849"/>
        <v>1.052447661633853E-8</v>
      </c>
      <c r="Z10731" s="15">
        <f t="shared" si="2850"/>
        <v>0.45802424957009058</v>
      </c>
      <c r="AA10731">
        <f t="shared" si="2851"/>
        <v>3.2964774994557529E-10</v>
      </c>
      <c r="AF10731" s="3">
        <f t="shared" si="2842"/>
        <v>0.45813661424383856</v>
      </c>
      <c r="AH10731">
        <f t="shared" si="2852"/>
        <v>1150.0500000001989</v>
      </c>
      <c r="AI10731">
        <f t="shared" si="2853"/>
        <v>15.961244813852868</v>
      </c>
      <c r="AJ10731" s="5">
        <f t="shared" si="2854"/>
        <v>15.96053796852738</v>
      </c>
      <c r="AK10731">
        <f t="shared" si="2855"/>
        <v>4.9963031416538753E-7</v>
      </c>
    </row>
    <row r="10732" spans="1:37" x14ac:dyDescent="0.25">
      <c r="A10732" s="1">
        <v>1150.150000000199</v>
      </c>
      <c r="B10732">
        <v>15.963137704660101</v>
      </c>
      <c r="D10732">
        <f t="shared" si="2843"/>
        <v>0.42733681150184166</v>
      </c>
      <c r="E10732">
        <f t="shared" si="2841"/>
        <v>0.45809102703655702</v>
      </c>
      <c r="G10732">
        <f t="shared" si="2856"/>
        <v>0.42733681150184166</v>
      </c>
      <c r="H10732" s="2">
        <f t="shared" si="2857"/>
        <v>0.45809102703655702</v>
      </c>
      <c r="L10732" s="20">
        <f t="shared" si="2844"/>
        <v>0.45820279969963096</v>
      </c>
      <c r="M10732">
        <f t="shared" si="2845"/>
        <v>9.5270922742606815E-4</v>
      </c>
      <c r="P10732" s="18">
        <f t="shared" si="2846"/>
        <v>0.45809366227774512</v>
      </c>
      <c r="Q10732">
        <f t="shared" si="2847"/>
        <v>6.944496119448702E-12</v>
      </c>
      <c r="S10732" s="21">
        <f t="shared" si="2848"/>
        <v>15.963240298126092</v>
      </c>
      <c r="T10732">
        <f t="shared" si="2849"/>
        <v>1.0525419264059447E-8</v>
      </c>
      <c r="Z10732" s="15">
        <f t="shared" si="2850"/>
        <v>0.45807312919452148</v>
      </c>
      <c r="AA10732">
        <f t="shared" si="2851"/>
        <v>3.2033274952919073E-10</v>
      </c>
      <c r="AF10732" s="3">
        <f t="shared" si="2842"/>
        <v>0.45818549578781176</v>
      </c>
      <c r="AH10732">
        <f t="shared" si="2852"/>
        <v>1150.150000000199</v>
      </c>
      <c r="AI10732">
        <f t="shared" si="2853"/>
        <v>15.963137704660099</v>
      </c>
      <c r="AJ10732" s="5">
        <f t="shared" si="2854"/>
        <v>15.96244091771834</v>
      </c>
      <c r="AK10732">
        <f t="shared" si="2855"/>
        <v>4.855120422063366E-7</v>
      </c>
    </row>
    <row r="10733" spans="1:37" x14ac:dyDescent="0.25">
      <c r="A10733" s="1">
        <v>1150.250000000199</v>
      </c>
      <c r="B10733">
        <v>15.96503055419965</v>
      </c>
      <c r="D10733">
        <f t="shared" si="2843"/>
        <v>0.42737663785892477</v>
      </c>
      <c r="E10733">
        <f t="shared" si="2841"/>
        <v>0.45813964723883938</v>
      </c>
      <c r="G10733">
        <f t="shared" si="2856"/>
        <v>0.42737663785892477</v>
      </c>
      <c r="H10733" s="2">
        <f t="shared" si="2857"/>
        <v>0.45813964723883938</v>
      </c>
      <c r="L10733" s="20">
        <f t="shared" si="2844"/>
        <v>0.45825142181147172</v>
      </c>
      <c r="M10733">
        <f t="shared" si="2845"/>
        <v>9.5325228411645045E-4</v>
      </c>
      <c r="P10733" s="18">
        <f t="shared" si="2846"/>
        <v>0.45814228259798095</v>
      </c>
      <c r="Q10733">
        <f t="shared" si="2847"/>
        <v>6.9451178051009435E-12</v>
      </c>
      <c r="S10733" s="21">
        <f t="shared" si="2848"/>
        <v>15.965133152257732</v>
      </c>
      <c r="T10733">
        <f t="shared" si="2849"/>
        <v>1.0526361522059313E-8</v>
      </c>
      <c r="Z10733" s="15">
        <f t="shared" si="2850"/>
        <v>0.45812200775229961</v>
      </c>
      <c r="AA10733">
        <f t="shared" si="2851"/>
        <v>3.1115148538660907E-10</v>
      </c>
      <c r="AF10733" s="3">
        <f t="shared" si="2842"/>
        <v>0.45823437626291819</v>
      </c>
      <c r="AH10733">
        <f t="shared" si="2852"/>
        <v>1150.250000000199</v>
      </c>
      <c r="AI10733">
        <f t="shared" si="2853"/>
        <v>15.96503055419965</v>
      </c>
      <c r="AJ10733" s="5">
        <f t="shared" si="2854"/>
        <v>15.964343825383082</v>
      </c>
      <c r="AK10733">
        <f t="shared" si="2855"/>
        <v>4.7159646750481672E-7</v>
      </c>
    </row>
    <row r="10734" spans="1:37" x14ac:dyDescent="0.25">
      <c r="A10734" s="1">
        <v>1150.3500000002</v>
      </c>
      <c r="B10734">
        <v>15.966923362461539</v>
      </c>
      <c r="D10734">
        <f t="shared" si="2843"/>
        <v>0.42741646421600826</v>
      </c>
      <c r="E10734">
        <f t="shared" si="2841"/>
        <v>0.45818826638085342</v>
      </c>
      <c r="G10734">
        <f t="shared" si="2856"/>
        <v>0.42741646421600826</v>
      </c>
      <c r="H10734" s="2">
        <f t="shared" si="2857"/>
        <v>0.45818826638085342</v>
      </c>
      <c r="L10734" s="20">
        <f t="shared" si="2844"/>
        <v>0.45830004286087345</v>
      </c>
      <c r="M10734">
        <f t="shared" si="2845"/>
        <v>9.5379542991357285E-4</v>
      </c>
      <c r="P10734" s="18">
        <f t="shared" si="2846"/>
        <v>0.45819090185789457</v>
      </c>
      <c r="Q10734">
        <f t="shared" si="2847"/>
        <v>6.9457392344678061E-12</v>
      </c>
      <c r="S10734" s="21">
        <f t="shared" si="2848"/>
        <v>15.96702596510961</v>
      </c>
      <c r="T10734">
        <f t="shared" si="2849"/>
        <v>1.0527303391009167E-8</v>
      </c>
      <c r="Z10734" s="15">
        <f t="shared" si="2850"/>
        <v>0.45817088524315031</v>
      </c>
      <c r="AA10734">
        <f t="shared" si="2851"/>
        <v>3.0210394785446057E-10</v>
      </c>
      <c r="AF10734" s="3">
        <f t="shared" si="2842"/>
        <v>0.45828325566888184</v>
      </c>
      <c r="AH10734">
        <f t="shared" si="2852"/>
        <v>1150.3500000002</v>
      </c>
      <c r="AI10734">
        <f t="shared" si="2853"/>
        <v>15.966923362461539</v>
      </c>
      <c r="AJ10734" s="5">
        <f t="shared" si="2854"/>
        <v>15.966246691510911</v>
      </c>
      <c r="AK10734">
        <f t="shared" si="2855"/>
        <v>4.5788357542479287E-7</v>
      </c>
    </row>
    <row r="10735" spans="1:37" x14ac:dyDescent="0.25">
      <c r="A10735" s="1">
        <v>1150.450000000199</v>
      </c>
      <c r="B10735">
        <v>15.96881612943581</v>
      </c>
      <c r="D10735">
        <f t="shared" si="2843"/>
        <v>0.42745629057309098</v>
      </c>
      <c r="E10735">
        <f t="shared" si="2841"/>
        <v>0.45823688446234345</v>
      </c>
      <c r="G10735">
        <f t="shared" si="2856"/>
        <v>0.42745629057309098</v>
      </c>
      <c r="H10735" s="2">
        <f t="shared" si="2857"/>
        <v>0.45823688446234345</v>
      </c>
      <c r="L10735" s="20">
        <f t="shared" si="2844"/>
        <v>0.4583486628475697</v>
      </c>
      <c r="M10735">
        <f t="shared" si="2845"/>
        <v>9.543386647449815E-4</v>
      </c>
      <c r="P10735" s="18">
        <f t="shared" si="2846"/>
        <v>0.4582395200572299</v>
      </c>
      <c r="Q10735">
        <f t="shared" si="2847"/>
        <v>6.9463604054628899E-12</v>
      </c>
      <c r="S10735" s="21">
        <f t="shared" si="2848"/>
        <v>15.968918736671753</v>
      </c>
      <c r="T10735">
        <f t="shared" si="2849"/>
        <v>1.052824486793486E-8</v>
      </c>
      <c r="Z10735" s="15">
        <f t="shared" si="2850"/>
        <v>0.45821976166680312</v>
      </c>
      <c r="AA10735">
        <f t="shared" si="2851"/>
        <v>2.9319012711616255E-10</v>
      </c>
      <c r="AF10735" s="3">
        <f t="shared" si="2842"/>
        <v>0.45833213400542072</v>
      </c>
      <c r="AH10735">
        <f t="shared" si="2852"/>
        <v>1150.450000000199</v>
      </c>
      <c r="AI10735">
        <f t="shared" si="2853"/>
        <v>15.968816129435808</v>
      </c>
      <c r="AJ10735" s="5">
        <f t="shared" si="2854"/>
        <v>15.968149516091295</v>
      </c>
      <c r="AK10735">
        <f t="shared" si="2855"/>
        <v>4.4437335108371145E-7</v>
      </c>
    </row>
    <row r="10736" spans="1:37" x14ac:dyDescent="0.25">
      <c r="A10736" s="1">
        <v>1150.5500000001989</v>
      </c>
      <c r="B10736">
        <v>15.970708855112511</v>
      </c>
      <c r="D10736">
        <f t="shared" si="2843"/>
        <v>0.42749611693017409</v>
      </c>
      <c r="E10736">
        <f t="shared" si="2841"/>
        <v>0.45828550148305391</v>
      </c>
      <c r="G10736">
        <f t="shared" si="2856"/>
        <v>0.42749611693017409</v>
      </c>
      <c r="H10736" s="2">
        <f t="shared" si="2857"/>
        <v>0.45828550148305391</v>
      </c>
      <c r="L10736" s="20">
        <f t="shared" si="2844"/>
        <v>0.45839728177132599</v>
      </c>
      <c r="M10736">
        <f t="shared" si="2845"/>
        <v>9.5488198854004277E-4</v>
      </c>
      <c r="P10736" s="18">
        <f t="shared" si="2846"/>
        <v>0.45828813719573175</v>
      </c>
      <c r="Q10736">
        <f t="shared" si="2847"/>
        <v>6.9469813200961687E-12</v>
      </c>
      <c r="S10736" s="21">
        <f t="shared" si="2848"/>
        <v>15.970811466934229</v>
      </c>
      <c r="T10736">
        <f t="shared" si="2849"/>
        <v>1.0529185956423661E-8</v>
      </c>
      <c r="Z10736" s="15">
        <f t="shared" si="2850"/>
        <v>0.45826863702298604</v>
      </c>
      <c r="AA10736">
        <f t="shared" si="2851"/>
        <v>2.8441001338105184E-10</v>
      </c>
      <c r="AF10736" s="3">
        <f t="shared" si="2842"/>
        <v>0.4583810112722837</v>
      </c>
      <c r="AH10736">
        <f t="shared" si="2852"/>
        <v>1150.5500000001989</v>
      </c>
      <c r="AI10736">
        <f t="shared" si="2853"/>
        <v>15.970708855112509</v>
      </c>
      <c r="AJ10736" s="5">
        <f t="shared" si="2854"/>
        <v>15.97005229911365</v>
      </c>
      <c r="AK10736">
        <f t="shared" si="2855"/>
        <v>4.3106577963737297E-7</v>
      </c>
    </row>
    <row r="10737" spans="1:37" x14ac:dyDescent="0.25">
      <c r="A10737" s="1">
        <v>1150.650000000199</v>
      </c>
      <c r="B10737">
        <v>15.97260153948168</v>
      </c>
      <c r="D10737">
        <f t="shared" si="2843"/>
        <v>0.42753594328725725</v>
      </c>
      <c r="E10737">
        <f t="shared" si="2841"/>
        <v>0.45833411744272889</v>
      </c>
      <c r="G10737">
        <f t="shared" si="2856"/>
        <v>0.42753594328725725</v>
      </c>
      <c r="H10737" s="2">
        <f t="shared" si="2857"/>
        <v>0.45833411744272889</v>
      </c>
      <c r="L10737" s="20">
        <f t="shared" si="2844"/>
        <v>0.45844589963187232</v>
      </c>
      <c r="M10737">
        <f t="shared" si="2845"/>
        <v>9.5542540122600975E-4</v>
      </c>
      <c r="P10737" s="18">
        <f t="shared" si="2846"/>
        <v>0.45833675327314383</v>
      </c>
      <c r="Q10737">
        <f t="shared" si="2847"/>
        <v>6.9476019762810963E-12</v>
      </c>
      <c r="S10737" s="21">
        <f t="shared" si="2848"/>
        <v>15.972704155887062</v>
      </c>
      <c r="T10737">
        <f t="shared" si="2849"/>
        <v>1.0530126653501314E-8</v>
      </c>
      <c r="Z10737" s="15">
        <f t="shared" si="2850"/>
        <v>0.45831751131142773</v>
      </c>
      <c r="AA10737">
        <f t="shared" si="2851"/>
        <v>2.7576359679158933E-10</v>
      </c>
      <c r="AF10737" s="3">
        <f t="shared" si="2842"/>
        <v>0.458429887469185</v>
      </c>
      <c r="AH10737">
        <f t="shared" si="2852"/>
        <v>1150.650000000199</v>
      </c>
      <c r="AI10737">
        <f t="shared" si="2853"/>
        <v>15.97260153948168</v>
      </c>
      <c r="AJ10737" s="5">
        <f t="shared" si="2854"/>
        <v>15.971955040567408</v>
      </c>
      <c r="AK10737">
        <f t="shared" si="2855"/>
        <v>4.1796084615406822E-7</v>
      </c>
    </row>
    <row r="10738" spans="1:37" x14ac:dyDescent="0.25">
      <c r="A10738" s="1">
        <v>1150.7500000002001</v>
      </c>
      <c r="B10738">
        <v>15.97449418253337</v>
      </c>
      <c r="D10738">
        <f t="shared" si="2843"/>
        <v>0.42757576964434074</v>
      </c>
      <c r="E10738">
        <f t="shared" si="2841"/>
        <v>0.45838273234111288</v>
      </c>
      <c r="G10738">
        <f t="shared" si="2856"/>
        <v>0.42757576964434074</v>
      </c>
      <c r="H10738" s="2">
        <f t="shared" si="2857"/>
        <v>0.45838273234111288</v>
      </c>
      <c r="L10738" s="20">
        <f t="shared" si="2844"/>
        <v>0.45849451642895644</v>
      </c>
      <c r="M10738">
        <f t="shared" si="2845"/>
        <v>9.5596890273118382E-4</v>
      </c>
      <c r="P10738" s="18">
        <f t="shared" si="2846"/>
        <v>0.45838536828921123</v>
      </c>
      <c r="Q10738">
        <f t="shared" si="2847"/>
        <v>6.9482223771984609E-12</v>
      </c>
      <c r="S10738" s="21">
        <f t="shared" si="2848"/>
        <v>15.974596803520328</v>
      </c>
      <c r="T10738">
        <f t="shared" si="2849"/>
        <v>1.0531066964213894E-8</v>
      </c>
      <c r="Z10738" s="15">
        <f t="shared" si="2850"/>
        <v>0.45836638453185574</v>
      </c>
      <c r="AA10738">
        <f t="shared" si="2851"/>
        <v>2.6725086750761701E-10</v>
      </c>
      <c r="AF10738" s="3">
        <f t="shared" si="2842"/>
        <v>0.4584787625958564</v>
      </c>
      <c r="AH10738">
        <f t="shared" si="2852"/>
        <v>1150.7500000002001</v>
      </c>
      <c r="AI10738">
        <f t="shared" si="2853"/>
        <v>15.97449418253337</v>
      </c>
      <c r="AJ10738" s="5">
        <f t="shared" si="2854"/>
        <v>15.973857740441968</v>
      </c>
      <c r="AK10738">
        <f t="shared" si="2855"/>
        <v>4.0505853570788426E-7</v>
      </c>
    </row>
    <row r="10739" spans="1:37" x14ac:dyDescent="0.25">
      <c r="A10739" s="1">
        <v>1150.8500000002</v>
      </c>
      <c r="B10739">
        <v>15.976386784257629</v>
      </c>
      <c r="D10739">
        <f t="shared" si="2843"/>
        <v>0.42761559600142385</v>
      </c>
      <c r="E10739">
        <f t="shared" si="2841"/>
        <v>0.45843134617795017</v>
      </c>
      <c r="G10739">
        <f t="shared" si="2856"/>
        <v>0.42761559600142385</v>
      </c>
      <c r="H10739" s="2">
        <f t="shared" si="2857"/>
        <v>0.45843134617795017</v>
      </c>
      <c r="L10739" s="20">
        <f t="shared" si="2844"/>
        <v>0.45854313216232967</v>
      </c>
      <c r="M10739">
        <f t="shared" si="2845"/>
        <v>9.565124929841372E-4</v>
      </c>
      <c r="P10739" s="18">
        <f t="shared" si="2846"/>
        <v>0.45843398224367748</v>
      </c>
      <c r="Q10739">
        <f t="shared" si="2847"/>
        <v>6.9488425187130888E-12</v>
      </c>
      <c r="S10739" s="21">
        <f t="shared" si="2848"/>
        <v>15.976489409824037</v>
      </c>
      <c r="T10739">
        <f t="shared" si="2849"/>
        <v>1.0532006880482839E-8</v>
      </c>
      <c r="Z10739" s="15">
        <f t="shared" si="2850"/>
        <v>0.45841525668399874</v>
      </c>
      <c r="AA10739">
        <f t="shared" si="2851"/>
        <v>2.5887181561317402E-10</v>
      </c>
      <c r="AF10739" s="3">
        <f t="shared" si="2842"/>
        <v>0.45852763665203367</v>
      </c>
      <c r="AH10739">
        <f t="shared" si="2852"/>
        <v>1150.8500000002</v>
      </c>
      <c r="AI10739">
        <f t="shared" si="2853"/>
        <v>15.976386784257627</v>
      </c>
      <c r="AJ10739" s="5">
        <f t="shared" si="2854"/>
        <v>15.975760398726759</v>
      </c>
      <c r="AK10739">
        <f t="shared" si="2855"/>
        <v>3.9235883328095443E-7</v>
      </c>
    </row>
    <row r="10740" spans="1:37" x14ac:dyDescent="0.25">
      <c r="A10740" s="1">
        <v>1150.950000000199</v>
      </c>
      <c r="B10740">
        <v>15.97827934464452</v>
      </c>
      <c r="D10740">
        <f t="shared" si="2843"/>
        <v>0.42765542235850651</v>
      </c>
      <c r="E10740">
        <f t="shared" si="2841"/>
        <v>0.45847995895298566</v>
      </c>
      <c r="G10740">
        <f t="shared" si="2856"/>
        <v>0.42765542235850651</v>
      </c>
      <c r="H10740" s="2">
        <f t="shared" si="2857"/>
        <v>0.45847995895298566</v>
      </c>
      <c r="L10740" s="20">
        <f t="shared" si="2844"/>
        <v>0.45859174683171844</v>
      </c>
      <c r="M10740">
        <f t="shared" si="2845"/>
        <v>9.5705617191185137E-4</v>
      </c>
      <c r="P10740" s="18">
        <f t="shared" si="2846"/>
        <v>0.45848259513628814</v>
      </c>
      <c r="Q10740">
        <f t="shared" si="2847"/>
        <v>6.9494624042986492E-12</v>
      </c>
      <c r="S10740" s="21">
        <f t="shared" si="2848"/>
        <v>15.978381974788288</v>
      </c>
      <c r="T10740">
        <f t="shared" si="2849"/>
        <v>1.0532946409906653E-8</v>
      </c>
      <c r="Z10740" s="15">
        <f t="shared" si="2850"/>
        <v>0.45846412776758672</v>
      </c>
      <c r="AA10740">
        <f t="shared" si="2851"/>
        <v>2.5062643113561513E-10</v>
      </c>
      <c r="AF10740" s="3">
        <f t="shared" si="2842"/>
        <v>0.45857650963742591</v>
      </c>
      <c r="AH10740">
        <f t="shared" si="2852"/>
        <v>1150.950000000199</v>
      </c>
      <c r="AI10740">
        <f t="shared" si="2853"/>
        <v>15.97827934464452</v>
      </c>
      <c r="AJ10740" s="5">
        <f t="shared" si="2854"/>
        <v>15.977663015411274</v>
      </c>
      <c r="AK10740">
        <f t="shared" si="2855"/>
        <v>3.7986172375353959E-7</v>
      </c>
    </row>
    <row r="10741" spans="1:37" x14ac:dyDescent="0.25">
      <c r="A10741" s="1">
        <v>1151.0500000002</v>
      </c>
      <c r="B10741">
        <v>15.980171863684109</v>
      </c>
      <c r="D10741">
        <f t="shared" si="2843"/>
        <v>0.42769524871559006</v>
      </c>
      <c r="E10741">
        <f t="shared" si="2841"/>
        <v>0.45852857066596409</v>
      </c>
      <c r="G10741">
        <f t="shared" si="2856"/>
        <v>0.42769524871559006</v>
      </c>
      <c r="H10741" s="2">
        <f t="shared" si="2857"/>
        <v>0.45852857066596409</v>
      </c>
      <c r="L10741" s="20">
        <f t="shared" si="2844"/>
        <v>0.45864036043689183</v>
      </c>
      <c r="M10741">
        <f t="shared" si="2845"/>
        <v>9.5759993944384797E-4</v>
      </c>
      <c r="P10741" s="18">
        <f t="shared" si="2846"/>
        <v>0.45853120696678734</v>
      </c>
      <c r="Q10741">
        <f t="shared" si="2847"/>
        <v>6.9500820306976255E-12</v>
      </c>
      <c r="S10741" s="21">
        <f t="shared" si="2848"/>
        <v>15.980274498403119</v>
      </c>
      <c r="T10741">
        <f t="shared" si="2849"/>
        <v>1.0533885546229224E-8</v>
      </c>
      <c r="Z10741" s="15">
        <f t="shared" si="2850"/>
        <v>0.45851299778234589</v>
      </c>
      <c r="AA10741">
        <f t="shared" si="2851"/>
        <v>2.4251470418593536E-10</v>
      </c>
      <c r="AF10741" s="3">
        <f t="shared" si="2842"/>
        <v>0.45862538155178689</v>
      </c>
      <c r="AH10741">
        <f t="shared" si="2852"/>
        <v>1151.0500000002</v>
      </c>
      <c r="AI10741">
        <f t="shared" si="2853"/>
        <v>15.980171863684109</v>
      </c>
      <c r="AJ10741" s="5">
        <f t="shared" si="2854"/>
        <v>15.979565590484853</v>
      </c>
      <c r="AK10741">
        <f t="shared" si="2855"/>
        <v>3.6756719213663317E-7</v>
      </c>
    </row>
    <row r="10742" spans="1:37" x14ac:dyDescent="0.25">
      <c r="A10742" s="1">
        <v>1151.1500000002</v>
      </c>
      <c r="B10742">
        <v>15.98206434136644</v>
      </c>
      <c r="D10742">
        <f t="shared" si="2843"/>
        <v>0.42773507507267311</v>
      </c>
      <c r="E10742">
        <f t="shared" si="2841"/>
        <v>0.45857718131662961</v>
      </c>
      <c r="G10742">
        <f t="shared" si="2856"/>
        <v>0.42773507507267311</v>
      </c>
      <c r="H10742" s="2">
        <f t="shared" si="2857"/>
        <v>0.45857718131662961</v>
      </c>
      <c r="L10742" s="20">
        <f t="shared" si="2844"/>
        <v>0.45868897297757627</v>
      </c>
      <c r="M10742">
        <f t="shared" si="2845"/>
        <v>9.5814379550716823E-4</v>
      </c>
      <c r="P10742" s="18">
        <f t="shared" si="2846"/>
        <v>0.45857981773491974</v>
      </c>
      <c r="Q10742">
        <f t="shared" si="2847"/>
        <v>6.9507014005059682E-12</v>
      </c>
      <c r="S10742" s="21">
        <f t="shared" si="2848"/>
        <v>15.98216698065859</v>
      </c>
      <c r="T10742">
        <f t="shared" si="2849"/>
        <v>1.0534824293038855E-8</v>
      </c>
      <c r="Z10742" s="15">
        <f t="shared" si="2850"/>
        <v>0.4585618667280067</v>
      </c>
      <c r="AA10742">
        <f t="shared" si="2851"/>
        <v>2.3453662468916901E-10</v>
      </c>
      <c r="AF10742" s="3">
        <f t="shared" si="2842"/>
        <v>0.4586742523948284</v>
      </c>
      <c r="AH10742">
        <f t="shared" si="2852"/>
        <v>1151.1500000002</v>
      </c>
      <c r="AI10742">
        <f t="shared" si="2853"/>
        <v>15.982064341366438</v>
      </c>
      <c r="AJ10742" s="5">
        <f t="shared" si="2854"/>
        <v>15.981468123937002</v>
      </c>
      <c r="AK10742">
        <f t="shared" si="2855"/>
        <v>3.5547522316333399E-7</v>
      </c>
    </row>
    <row r="10743" spans="1:37" x14ac:dyDescent="0.25">
      <c r="A10743" s="1">
        <v>1151.2500000002001</v>
      </c>
      <c r="B10743">
        <v>15.983956777681581</v>
      </c>
      <c r="D10743">
        <f t="shared" si="2843"/>
        <v>0.42777490142975627</v>
      </c>
      <c r="E10743">
        <f t="shared" si="2841"/>
        <v>0.45862579090472738</v>
      </c>
      <c r="G10743">
        <f t="shared" si="2856"/>
        <v>0.42777490142975627</v>
      </c>
      <c r="H10743" s="2">
        <f t="shared" si="2857"/>
        <v>0.45862579090472738</v>
      </c>
      <c r="L10743" s="20">
        <f t="shared" si="2844"/>
        <v>0.45873758445352664</v>
      </c>
      <c r="M10743">
        <f t="shared" si="2845"/>
        <v>9.586877400304776E-4</v>
      </c>
      <c r="P10743" s="18">
        <f t="shared" si="2846"/>
        <v>0.45862842744043036</v>
      </c>
      <c r="Q10743">
        <f t="shared" si="2847"/>
        <v>6.9513205131002595E-12</v>
      </c>
      <c r="S10743" s="21">
        <f t="shared" si="2848"/>
        <v>15.984059421544771</v>
      </c>
      <c r="T10743">
        <f t="shared" si="2849"/>
        <v>1.0535762650642549E-8</v>
      </c>
      <c r="Z10743" s="15">
        <f t="shared" si="2850"/>
        <v>0.45861073460429691</v>
      </c>
      <c r="AA10743">
        <f t="shared" si="2851"/>
        <v>2.2669218265261839E-10</v>
      </c>
      <c r="AF10743" s="3">
        <f t="shared" si="2842"/>
        <v>0.45872312216628663</v>
      </c>
      <c r="AH10743">
        <f t="shared" si="2852"/>
        <v>1151.2500000002001</v>
      </c>
      <c r="AI10743">
        <f t="shared" si="2853"/>
        <v>15.983956777681581</v>
      </c>
      <c r="AJ10743" s="5">
        <f t="shared" si="2854"/>
        <v>15.983370615757124</v>
      </c>
      <c r="AK10743">
        <f t="shared" si="2855"/>
        <v>3.4358580168227004E-7</v>
      </c>
    </row>
    <row r="10744" spans="1:37" x14ac:dyDescent="0.25">
      <c r="A10744" s="1">
        <v>1151.3500000002</v>
      </c>
      <c r="B10744">
        <v>15.985849172619609</v>
      </c>
      <c r="D10744">
        <f t="shared" si="2843"/>
        <v>0.42781472778683938</v>
      </c>
      <c r="E10744">
        <f t="shared" si="2841"/>
        <v>0.45867439943000238</v>
      </c>
      <c r="G10744">
        <f t="shared" si="2856"/>
        <v>0.42781472778683938</v>
      </c>
      <c r="H10744" s="2">
        <f t="shared" si="2857"/>
        <v>0.45867439943000238</v>
      </c>
      <c r="L10744" s="20">
        <f t="shared" si="2844"/>
        <v>0.45878619486448002</v>
      </c>
      <c r="M10744">
        <f t="shared" si="2845"/>
        <v>9.592317729413785E-4</v>
      </c>
      <c r="P10744" s="18">
        <f t="shared" si="2846"/>
        <v>0.45867703608306398</v>
      </c>
      <c r="Q10744">
        <f t="shared" si="2847"/>
        <v>6.9519393672715409E-12</v>
      </c>
      <c r="S10744" s="21">
        <f t="shared" si="2848"/>
        <v>15.985951821051728</v>
      </c>
      <c r="T10744">
        <f t="shared" si="2849"/>
        <v>1.0536700616429962E-8</v>
      </c>
      <c r="Z10744" s="15">
        <f t="shared" si="2850"/>
        <v>0.45865960141094653</v>
      </c>
      <c r="AA10744">
        <f t="shared" si="2851"/>
        <v>2.1898136797731578E-10</v>
      </c>
      <c r="AF10744" s="3">
        <f t="shared" si="2842"/>
        <v>0.45877199086588472</v>
      </c>
      <c r="AH10744">
        <f t="shared" si="2852"/>
        <v>1151.3500000002</v>
      </c>
      <c r="AI10744">
        <f t="shared" si="2853"/>
        <v>15.985849172619609</v>
      </c>
      <c r="AJ10744" s="5">
        <f t="shared" si="2854"/>
        <v>15.985273065934706</v>
      </c>
      <c r="AK10744">
        <f t="shared" si="2855"/>
        <v>3.3189891239023091E-7</v>
      </c>
    </row>
    <row r="10745" spans="1:37" x14ac:dyDescent="0.25">
      <c r="A10745" s="1">
        <v>1151.4500000001999</v>
      </c>
      <c r="B10745">
        <v>15.987741526170611</v>
      </c>
      <c r="D10745">
        <f t="shared" si="2843"/>
        <v>0.42785455414392243</v>
      </c>
      <c r="E10745">
        <f t="shared" si="2841"/>
        <v>0.45872300689219986</v>
      </c>
      <c r="G10745">
        <f t="shared" si="2856"/>
        <v>0.42785455414392243</v>
      </c>
      <c r="H10745" s="2">
        <f t="shared" si="2857"/>
        <v>0.45872300689219986</v>
      </c>
      <c r="L10745" s="20">
        <f t="shared" si="2844"/>
        <v>0.45883480421018774</v>
      </c>
      <c r="M10745">
        <f t="shared" si="2845"/>
        <v>9.5977589416833199E-4</v>
      </c>
      <c r="P10745" s="18">
        <f t="shared" si="2846"/>
        <v>0.45872564366256591</v>
      </c>
      <c r="Q10745">
        <f t="shared" si="2847"/>
        <v>6.9525579632743619E-12</v>
      </c>
      <c r="S10745" s="21">
        <f t="shared" si="2848"/>
        <v>15.987844179169546</v>
      </c>
      <c r="T10745">
        <f t="shared" si="2849"/>
        <v>1.0537638190343188E-8</v>
      </c>
      <c r="Z10745" s="15">
        <f t="shared" si="2850"/>
        <v>0.45870846714768398</v>
      </c>
      <c r="AA10745">
        <f t="shared" si="2851"/>
        <v>2.1140417058687284E-10</v>
      </c>
      <c r="AF10745" s="3">
        <f t="shared" si="2842"/>
        <v>0.45882085849335774</v>
      </c>
      <c r="AH10745">
        <f t="shared" si="2852"/>
        <v>1151.4500000001999</v>
      </c>
      <c r="AI10745">
        <f t="shared" si="2853"/>
        <v>15.987741526170609</v>
      </c>
      <c r="AJ10745" s="5">
        <f t="shared" si="2854"/>
        <v>15.987175474459178</v>
      </c>
      <c r="AK10745">
        <f t="shared" si="2855"/>
        <v>3.2041454001369181E-7</v>
      </c>
    </row>
    <row r="10746" spans="1:37" x14ac:dyDescent="0.25">
      <c r="A10746" s="1">
        <v>1151.5500000002</v>
      </c>
      <c r="B10746">
        <v>15.989633838324639</v>
      </c>
      <c r="D10746">
        <f t="shared" si="2843"/>
        <v>0.42789438050100559</v>
      </c>
      <c r="E10746">
        <f t="shared" si="2841"/>
        <v>0.45877161329106453</v>
      </c>
      <c r="G10746">
        <f t="shared" si="2856"/>
        <v>0.42789438050100559</v>
      </c>
      <c r="H10746" s="2">
        <f t="shared" si="2857"/>
        <v>0.45877161329106453</v>
      </c>
      <c r="L10746" s="20">
        <f t="shared" si="2844"/>
        <v>0.45888341249039399</v>
      </c>
      <c r="M10746">
        <f t="shared" si="2845"/>
        <v>9.6032010363933786E-4</v>
      </c>
      <c r="P10746" s="18">
        <f t="shared" si="2846"/>
        <v>0.45877425017868101</v>
      </c>
      <c r="Q10746">
        <f t="shared" si="2847"/>
        <v>6.9531763019488504E-12</v>
      </c>
      <c r="S10746" s="21">
        <f t="shared" si="2848"/>
        <v>15.989736495888295</v>
      </c>
      <c r="T10746">
        <f t="shared" si="2849"/>
        <v>1.0538575375606774E-8</v>
      </c>
      <c r="Z10746" s="15">
        <f t="shared" si="2850"/>
        <v>0.45875733181423883</v>
      </c>
      <c r="AA10746">
        <f t="shared" si="2851"/>
        <v>2.0396058032286096E-10</v>
      </c>
      <c r="AF10746" s="3">
        <f t="shared" si="2842"/>
        <v>0.45886972504843282</v>
      </c>
      <c r="AH10746">
        <f t="shared" si="2852"/>
        <v>1151.5500000002</v>
      </c>
      <c r="AI10746">
        <f t="shared" si="2853"/>
        <v>15.989633838324639</v>
      </c>
      <c r="AJ10746" s="5">
        <f t="shared" si="2854"/>
        <v>15.989077841320004</v>
      </c>
      <c r="AK10746">
        <f t="shared" si="2855"/>
        <v>3.0913266916375938E-7</v>
      </c>
    </row>
    <row r="10747" spans="1:37" x14ac:dyDescent="0.25">
      <c r="A10747" s="1">
        <v>1151.6500000002</v>
      </c>
      <c r="B10747">
        <v>15.99152610907178</v>
      </c>
      <c r="D10747">
        <f t="shared" si="2843"/>
        <v>0.42793420685808869</v>
      </c>
      <c r="E10747">
        <f t="shared" si="2841"/>
        <v>0.45882021862634154</v>
      </c>
      <c r="G10747">
        <f t="shared" si="2856"/>
        <v>0.42793420685808869</v>
      </c>
      <c r="H10747" s="2">
        <f t="shared" si="2857"/>
        <v>0.45882021862634154</v>
      </c>
      <c r="L10747" s="20">
        <f t="shared" si="2844"/>
        <v>0.45893201970484299</v>
      </c>
      <c r="M10747">
        <f t="shared" si="2845"/>
        <v>9.6086440128240538E-4</v>
      </c>
      <c r="P10747" s="18">
        <f t="shared" si="2846"/>
        <v>0.45882285563115444</v>
      </c>
      <c r="Q10747">
        <f t="shared" si="2847"/>
        <v>6.9537943832570095E-12</v>
      </c>
      <c r="S10747" s="21">
        <f t="shared" si="2848"/>
        <v>15.991628771198044</v>
      </c>
      <c r="T10747">
        <f t="shared" si="2849"/>
        <v>1.0539512169245477E-8</v>
      </c>
      <c r="Z10747" s="15">
        <f t="shared" si="2850"/>
        <v>0.45880619541033862</v>
      </c>
      <c r="AA10747">
        <f t="shared" si="2851"/>
        <v>1.9665058706432435E-10</v>
      </c>
      <c r="AF10747" s="3">
        <f t="shared" si="2842"/>
        <v>0.45891859053083817</v>
      </c>
      <c r="AH10747">
        <f t="shared" si="2852"/>
        <v>1151.6500000002</v>
      </c>
      <c r="AI10747">
        <f t="shared" si="2853"/>
        <v>15.991526109071778</v>
      </c>
      <c r="AJ10747" s="5">
        <f t="shared" si="2854"/>
        <v>15.990980166506585</v>
      </c>
      <c r="AK10747">
        <f t="shared" si="2855"/>
        <v>2.980532844892979E-7</v>
      </c>
    </row>
    <row r="10748" spans="1:37" x14ac:dyDescent="0.25">
      <c r="A10748" s="1">
        <v>1151.7500000002001</v>
      </c>
      <c r="B10748">
        <v>15.993418338402121</v>
      </c>
      <c r="D10748">
        <f t="shared" si="2843"/>
        <v>0.42797403321517186</v>
      </c>
      <c r="E10748">
        <f t="shared" si="2841"/>
        <v>0.45886882289777642</v>
      </c>
      <c r="G10748">
        <f t="shared" si="2856"/>
        <v>0.42797403321517186</v>
      </c>
      <c r="H10748" s="2">
        <f t="shared" si="2857"/>
        <v>0.45886882289777642</v>
      </c>
      <c r="L10748" s="20">
        <f t="shared" si="2844"/>
        <v>0.45898062585328248</v>
      </c>
      <c r="M10748">
        <f t="shared" si="2845"/>
        <v>9.6140878702573567E-4</v>
      </c>
      <c r="P10748" s="18">
        <f t="shared" si="2846"/>
        <v>0.45887146001973156</v>
      </c>
      <c r="Q10748">
        <f t="shared" si="2847"/>
        <v>6.9544122062825193E-12</v>
      </c>
      <c r="S10748" s="21">
        <f t="shared" si="2848"/>
        <v>15.993521005088891</v>
      </c>
      <c r="T10748">
        <f t="shared" si="2849"/>
        <v>1.0540448572295762E-8</v>
      </c>
      <c r="Z10748" s="15">
        <f t="shared" si="2850"/>
        <v>0.45885505793571446</v>
      </c>
      <c r="AA10748">
        <f t="shared" si="2851"/>
        <v>1.8947418056712431E-10</v>
      </c>
      <c r="AF10748" s="3">
        <f t="shared" si="2842"/>
        <v>0.45896745494030733</v>
      </c>
      <c r="AH10748">
        <f t="shared" si="2852"/>
        <v>1151.7500000002001</v>
      </c>
      <c r="AI10748">
        <f t="shared" si="2853"/>
        <v>15.993418338402119</v>
      </c>
      <c r="AJ10748" s="5">
        <f t="shared" si="2854"/>
        <v>15.992882450008452</v>
      </c>
      <c r="AK10748">
        <f t="shared" si="2855"/>
        <v>2.8717637046726532E-7</v>
      </c>
    </row>
    <row r="10749" spans="1:37" x14ac:dyDescent="0.25">
      <c r="A10749" s="1">
        <v>1151.8500000002</v>
      </c>
      <c r="B10749">
        <v>15.995310526305749</v>
      </c>
      <c r="D10749">
        <f t="shared" si="2843"/>
        <v>0.42801385957225491</v>
      </c>
      <c r="E10749">
        <f t="shared" si="2841"/>
        <v>0.45891742610511449</v>
      </c>
      <c r="G10749">
        <f t="shared" si="2856"/>
        <v>0.42801385957225491</v>
      </c>
      <c r="H10749" s="2">
        <f t="shared" si="2857"/>
        <v>0.45891742610511449</v>
      </c>
      <c r="L10749" s="20">
        <f t="shared" si="2844"/>
        <v>0.45902923093545311</v>
      </c>
      <c r="M10749">
        <f t="shared" si="2845"/>
        <v>9.6195326079709549E-4</v>
      </c>
      <c r="P10749" s="18">
        <f t="shared" si="2846"/>
        <v>0.45892006334415775</v>
      </c>
      <c r="Q10749">
        <f t="shared" si="2847"/>
        <v>6.955029771280094E-12</v>
      </c>
      <c r="S10749" s="21">
        <f t="shared" si="2848"/>
        <v>15.995413197550917</v>
      </c>
      <c r="T10749">
        <f t="shared" si="2849"/>
        <v>1.0541384584335269E-8</v>
      </c>
      <c r="Z10749" s="15">
        <f t="shared" si="2850"/>
        <v>0.45890391939009456</v>
      </c>
      <c r="AA10749">
        <f t="shared" si="2851"/>
        <v>1.824313506295653E-10</v>
      </c>
      <c r="AF10749" s="3">
        <f t="shared" si="2842"/>
        <v>0.45901631827656364</v>
      </c>
      <c r="AH10749">
        <f t="shared" si="2852"/>
        <v>1151.8500000002</v>
      </c>
      <c r="AI10749">
        <f t="shared" si="2853"/>
        <v>15.995310526305747</v>
      </c>
      <c r="AJ10749" s="5">
        <f t="shared" si="2854"/>
        <v>15.994784691815017</v>
      </c>
      <c r="AK10749">
        <f t="shared" si="2855"/>
        <v>2.7650191164170286E-7</v>
      </c>
    </row>
    <row r="10750" spans="1:37" x14ac:dyDescent="0.25">
      <c r="A10750" s="1">
        <v>1151.9500000001999</v>
      </c>
      <c r="B10750">
        <v>15.99720267277276</v>
      </c>
      <c r="D10750">
        <f t="shared" si="2843"/>
        <v>0.42805368592933801</v>
      </c>
      <c r="E10750">
        <f t="shared" si="2841"/>
        <v>0.45896602824810134</v>
      </c>
      <c r="G10750">
        <f t="shared" si="2856"/>
        <v>0.42805368592933801</v>
      </c>
      <c r="H10750" s="2">
        <f t="shared" si="2857"/>
        <v>0.45896602824810134</v>
      </c>
      <c r="L10750" s="20">
        <f t="shared" si="2844"/>
        <v>0.45907783495109911</v>
      </c>
      <c r="M10750">
        <f t="shared" si="2845"/>
        <v>9.6249782252443982E-4</v>
      </c>
      <c r="P10750" s="18">
        <f t="shared" si="2846"/>
        <v>0.45896866560417865</v>
      </c>
      <c r="Q10750">
        <f t="shared" si="2847"/>
        <v>6.9556470785045143E-12</v>
      </c>
      <c r="S10750" s="21">
        <f t="shared" si="2848"/>
        <v>15.997305348574219</v>
      </c>
      <c r="T10750">
        <f t="shared" si="2849"/>
        <v>1.0542320205306377E-8</v>
      </c>
      <c r="Z10750" s="15">
        <f t="shared" si="2850"/>
        <v>0.45895277977320892</v>
      </c>
      <c r="AA10750">
        <f t="shared" si="2851"/>
        <v>1.755220869752003E-10</v>
      </c>
      <c r="AF10750" s="3">
        <f t="shared" si="2842"/>
        <v>0.45906518053933509</v>
      </c>
      <c r="AH10750">
        <f t="shared" si="2852"/>
        <v>1151.9500000001999</v>
      </c>
      <c r="AI10750">
        <f t="shared" si="2853"/>
        <v>15.997202672772758</v>
      </c>
      <c r="AJ10750" s="5">
        <f t="shared" si="2854"/>
        <v>15.996686891915775</v>
      </c>
      <c r="AK10750">
        <f t="shared" si="2855"/>
        <v>2.6602989242978032E-7</v>
      </c>
    </row>
    <row r="10751" spans="1:37" x14ac:dyDescent="0.25">
      <c r="A10751" s="1">
        <v>1152.0500000002</v>
      </c>
      <c r="B10751">
        <v>15.99909477779323</v>
      </c>
      <c r="D10751">
        <f t="shared" si="2843"/>
        <v>0.42809351228642117</v>
      </c>
      <c r="E10751">
        <f t="shared" si="2841"/>
        <v>0.45901462932648207</v>
      </c>
      <c r="G10751">
        <f t="shared" si="2856"/>
        <v>0.42809351228642117</v>
      </c>
      <c r="H10751" s="2">
        <f t="shared" si="2857"/>
        <v>0.45901462932648207</v>
      </c>
      <c r="L10751" s="20">
        <f t="shared" si="2844"/>
        <v>0.45912643789997531</v>
      </c>
      <c r="M10751">
        <f t="shared" si="2845"/>
        <v>9.6304247213638468E-4</v>
      </c>
      <c r="P10751" s="18">
        <f t="shared" si="2846"/>
        <v>0.45901726679953925</v>
      </c>
      <c r="Q10751">
        <f t="shared" si="2847"/>
        <v>6.956264127332178E-12</v>
      </c>
      <c r="S10751" s="21">
        <f t="shared" si="2848"/>
        <v>15.999197458148874</v>
      </c>
      <c r="T10751">
        <f t="shared" si="2849"/>
        <v>1.0543255435151491E-8</v>
      </c>
      <c r="Z10751" s="15">
        <f t="shared" si="2850"/>
        <v>0.45900163908478775</v>
      </c>
      <c r="AA10751">
        <f t="shared" si="2851"/>
        <v>1.6874637927689454E-10</v>
      </c>
      <c r="AF10751" s="3">
        <f t="shared" si="2842"/>
        <v>0.45911404172836101</v>
      </c>
      <c r="AH10751">
        <f t="shared" si="2852"/>
        <v>1152.0500000002</v>
      </c>
      <c r="AI10751">
        <f t="shared" si="2853"/>
        <v>15.999094777793228</v>
      </c>
      <c r="AJ10751" s="5">
        <f t="shared" si="2854"/>
        <v>15.998589050300222</v>
      </c>
      <c r="AK10751">
        <f t="shared" si="2855"/>
        <v>2.5576029718284421E-7</v>
      </c>
    </row>
    <row r="10752" spans="1:37" x14ac:dyDescent="0.25">
      <c r="A10752" s="1">
        <v>1152.1500000002</v>
      </c>
      <c r="B10752">
        <v>16.000986841357271</v>
      </c>
      <c r="D10752">
        <f t="shared" si="2843"/>
        <v>0.42813333864350422</v>
      </c>
      <c r="E10752">
        <f t="shared" si="2841"/>
        <v>0.45906322934000277</v>
      </c>
      <c r="G10752">
        <f t="shared" si="2856"/>
        <v>0.42813333864350422</v>
      </c>
      <c r="H10752" s="2">
        <f t="shared" si="2857"/>
        <v>0.45906322934000277</v>
      </c>
      <c r="L10752" s="20">
        <f t="shared" si="2844"/>
        <v>0.45917503978182594</v>
      </c>
      <c r="M10752">
        <f t="shared" si="2845"/>
        <v>9.6358720956088396E-4</v>
      </c>
      <c r="P10752" s="18">
        <f t="shared" si="2846"/>
        <v>0.45906586692998574</v>
      </c>
      <c r="Q10752">
        <f t="shared" si="2847"/>
        <v>6.9568809183107199E-12</v>
      </c>
      <c r="S10752" s="21">
        <f t="shared" si="2848"/>
        <v>16.001089526264995</v>
      </c>
      <c r="T10752">
        <f t="shared" si="2849"/>
        <v>1.0544190274177856E-8</v>
      </c>
      <c r="Z10752" s="15">
        <f t="shared" si="2850"/>
        <v>0.45905049732455994</v>
      </c>
      <c r="AA10752">
        <f t="shared" si="2851"/>
        <v>1.6210421723643566E-10</v>
      </c>
      <c r="AF10752" s="3">
        <f t="shared" si="2842"/>
        <v>0.45916290184336983</v>
      </c>
      <c r="AH10752">
        <f t="shared" si="2852"/>
        <v>1152.1500000002</v>
      </c>
      <c r="AI10752">
        <f t="shared" si="2853"/>
        <v>16.000986841357271</v>
      </c>
      <c r="AJ10752" s="5">
        <f t="shared" si="2854"/>
        <v>16.000491166957801</v>
      </c>
      <c r="AK10752">
        <f t="shared" si="2855"/>
        <v>2.4569311029034434E-7</v>
      </c>
    </row>
    <row r="10753" spans="1:37" x14ac:dyDescent="0.25">
      <c r="A10753" s="1">
        <v>1152.2500000002001</v>
      </c>
      <c r="B10753">
        <v>16.002878863454981</v>
      </c>
      <c r="D10753">
        <f t="shared" si="2843"/>
        <v>0.42817316500058739</v>
      </c>
      <c r="E10753">
        <f t="shared" si="2841"/>
        <v>0.45911182828840891</v>
      </c>
      <c r="G10753">
        <f t="shared" si="2856"/>
        <v>0.42817316500058739</v>
      </c>
      <c r="H10753" s="2">
        <f t="shared" si="2857"/>
        <v>0.45911182828840891</v>
      </c>
      <c r="L10753" s="20">
        <f t="shared" si="2844"/>
        <v>0.45922364059638809</v>
      </c>
      <c r="M10753">
        <f t="shared" si="2845"/>
        <v>9.6413203472541539E-4</v>
      </c>
      <c r="P10753" s="18">
        <f t="shared" si="2846"/>
        <v>0.45911446599526357</v>
      </c>
      <c r="Q10753">
        <f t="shared" si="2847"/>
        <v>6.9574974511093638E-12</v>
      </c>
      <c r="S10753" s="21">
        <f t="shared" si="2848"/>
        <v>16.002981552912676</v>
      </c>
      <c r="T10753">
        <f t="shared" si="2849"/>
        <v>1.0545124721598326E-8</v>
      </c>
      <c r="Z10753" s="15">
        <f t="shared" si="2850"/>
        <v>0.45909935449225503</v>
      </c>
      <c r="AA10753">
        <f t="shared" si="2851"/>
        <v>1.5559559048849889E-10</v>
      </c>
      <c r="AF10753" s="3">
        <f t="shared" si="2842"/>
        <v>0.45921176088408244</v>
      </c>
      <c r="AH10753">
        <f t="shared" si="2852"/>
        <v>1152.2500000002001</v>
      </c>
      <c r="AI10753">
        <f t="shared" si="2853"/>
        <v>16.002878863454981</v>
      </c>
      <c r="AJ10753" s="5">
        <f t="shared" si="2854"/>
        <v>16.002393241877982</v>
      </c>
      <c r="AK10753">
        <f t="shared" si="2855"/>
        <v>2.358283160470455E-7</v>
      </c>
    </row>
    <row r="10754" spans="1:37" x14ac:dyDescent="0.25">
      <c r="A10754" s="1">
        <v>1152.3500000002</v>
      </c>
      <c r="B10754">
        <v>16.004770844076461</v>
      </c>
      <c r="D10754">
        <f t="shared" si="2843"/>
        <v>0.42821299135767044</v>
      </c>
      <c r="E10754">
        <f t="shared" ref="E10754:E10817" si="2858">(B10754-$B$2)/($B$25111-$B$2)</f>
        <v>0.45916042617144637</v>
      </c>
      <c r="G10754">
        <f t="shared" si="2856"/>
        <v>0.42821299135767044</v>
      </c>
      <c r="H10754" s="2">
        <f t="shared" si="2857"/>
        <v>0.45916042617144637</v>
      </c>
      <c r="L10754" s="20">
        <f t="shared" si="2844"/>
        <v>0.45927224034341663</v>
      </c>
      <c r="M10754">
        <f t="shared" si="2845"/>
        <v>9.646769475585758E-4</v>
      </c>
      <c r="P10754" s="18">
        <f t="shared" si="2846"/>
        <v>0.45916306399511864</v>
      </c>
      <c r="Q10754">
        <f t="shared" si="2847"/>
        <v>6.9581137259830156E-12</v>
      </c>
      <c r="S10754" s="21">
        <f t="shared" si="2848"/>
        <v>16.00487353808202</v>
      </c>
      <c r="T10754">
        <f t="shared" si="2849"/>
        <v>1.0546058777720179E-8</v>
      </c>
      <c r="Z10754" s="15">
        <f t="shared" si="2850"/>
        <v>0.4591482105876028</v>
      </c>
      <c r="AA10754">
        <f t="shared" si="2851"/>
        <v>1.4922048863920757E-10</v>
      </c>
      <c r="AF10754" s="3">
        <f t="shared" ref="AF10754:AF10817" si="2859">$Y$6*LOG(((1+L10754)*$Y$2)^$Y$5+$Y$4)/LOG($Y$7)+$Y$3</f>
        <v>0.45926061885023817</v>
      </c>
      <c r="AH10754">
        <f t="shared" si="2852"/>
        <v>1152.3500000002</v>
      </c>
      <c r="AI10754">
        <f t="shared" si="2853"/>
        <v>16.004770844076461</v>
      </c>
      <c r="AJ10754" s="5">
        <f t="shared" si="2854"/>
        <v>16.00429527505025</v>
      </c>
      <c r="AK10754">
        <f t="shared" si="2855"/>
        <v>2.2616589869110791E-7</v>
      </c>
    </row>
    <row r="10755" spans="1:37" x14ac:dyDescent="0.25">
      <c r="A10755" s="1">
        <v>1152.4500000001999</v>
      </c>
      <c r="B10755">
        <v>16.006662783211819</v>
      </c>
      <c r="D10755">
        <f t="shared" ref="D10755:D10818" si="2860">(A10755-$A$2)/($A$25111-$A$2)</f>
        <v>0.42825281771475354</v>
      </c>
      <c r="E10755">
        <f t="shared" si="2858"/>
        <v>0.45920902298886102</v>
      </c>
      <c r="G10755">
        <f t="shared" si="2856"/>
        <v>0.42825281771475354</v>
      </c>
      <c r="H10755" s="2">
        <f t="shared" si="2857"/>
        <v>0.45920902298886102</v>
      </c>
      <c r="L10755" s="20">
        <f t="shared" ref="L10755:L10818" si="2861">$K$4*_xlfn.ERF.PRECISE($K$2*H10755+$K$3)+$K$5</f>
        <v>0.45932083902264864</v>
      </c>
      <c r="M10755">
        <f t="shared" ref="M10755:M10818" si="2862">(G10755-L10755)^2</f>
        <v>9.6522194798782392E-4</v>
      </c>
      <c r="P10755" s="18">
        <f t="shared" ref="P10755:P10818" si="2863">$O$4*TANH($O$2*H10755+$O$3)</f>
        <v>0.45921166092929666</v>
      </c>
      <c r="Q10755">
        <f t="shared" ref="Q10755:Q10818" si="2864">(H10755-P10755)^2</f>
        <v>6.9587297420151662E-12</v>
      </c>
      <c r="S10755" s="21">
        <f t="shared" ref="S10755:S10818" si="2865">( P10755-$J$2)*($B$25111-$B$2)/($I$2-$J$2)+$B$2</f>
        <v>16.006765481763132</v>
      </c>
      <c r="T10755">
        <f t="shared" ref="T10755:T10818" si="2866">(B10755-S10755)^2</f>
        <v>1.0546992441756214E-8</v>
      </c>
      <c r="Z10755" s="15">
        <f t="shared" ref="Z10755:Z10818" si="2867">$Y$6*LOG(((1+H10755)*$Y$2)^$Y$5+$Y$4,$Y$7)+$Y$3</f>
        <v>0.45919706561033369</v>
      </c>
      <c r="AA10755">
        <f t="shared" ref="AA10755:AA10818" si="2868">(H10755-Z10755)^2</f>
        <v>1.4297890124579223E-10</v>
      </c>
      <c r="AF10755" s="3">
        <f t="shared" si="2859"/>
        <v>0.45930947574155745</v>
      </c>
      <c r="AH10755">
        <f t="shared" ref="AH10755:AH10818" si="2869">( G10755-$J$2)*($A$25111-$A$2)/($I$2-$J$2)+$A$2</f>
        <v>1152.4500000001999</v>
      </c>
      <c r="AI10755">
        <f t="shared" ref="AI10755:AI10818" si="2870">( H10755-$J$2)*($B$25111-$B$2)/($I$2-$J$2)+$B$2</f>
        <v>16.006662783211819</v>
      </c>
      <c r="AJ10755" s="5">
        <f t="shared" ref="AJ10755:AJ10818" si="2871">( Z10755-$J$2)*($B$25111-$B$2)/($I$2-$J$2)+$B$2</f>
        <v>16.006197266464106</v>
      </c>
      <c r="AK10755">
        <f t="shared" ref="AK10755:AK10818" si="2872">(AI10755-AJ10755)^2</f>
        <v>2.1670584240149729E-7</v>
      </c>
    </row>
    <row r="10756" spans="1:37" x14ac:dyDescent="0.25">
      <c r="A10756" s="1">
        <v>1152.5500000002</v>
      </c>
      <c r="B10756">
        <v>16.008554680851159</v>
      </c>
      <c r="D10756">
        <f t="shared" si="2860"/>
        <v>0.4282926440718367</v>
      </c>
      <c r="E10756">
        <f t="shared" si="2858"/>
        <v>0.45925761874039861</v>
      </c>
      <c r="G10756">
        <f t="shared" si="2856"/>
        <v>0.4282926440718367</v>
      </c>
      <c r="H10756" s="2">
        <f t="shared" si="2857"/>
        <v>0.45925761874039861</v>
      </c>
      <c r="L10756" s="20">
        <f t="shared" si="2861"/>
        <v>0.45936943663383545</v>
      </c>
      <c r="M10756">
        <f t="shared" si="2862"/>
        <v>9.6576703594150051E-4</v>
      </c>
      <c r="P10756" s="18">
        <f t="shared" si="2863"/>
        <v>0.45926025679754368</v>
      </c>
      <c r="Q10756">
        <f t="shared" si="2864"/>
        <v>6.9593455006322371E-12</v>
      </c>
      <c r="S10756" s="21">
        <f t="shared" si="2865"/>
        <v>16.008657383946126</v>
      </c>
      <c r="T10756">
        <f t="shared" si="2866"/>
        <v>1.0547925715838117E-8</v>
      </c>
      <c r="Z10756" s="15">
        <f t="shared" si="2867"/>
        <v>0.45924591956017791</v>
      </c>
      <c r="AA10756">
        <f t="shared" si="2868"/>
        <v>1.3687081783649708E-10</v>
      </c>
      <c r="AF10756" s="3">
        <f t="shared" si="2859"/>
        <v>0.45935833155777495</v>
      </c>
      <c r="AH10756">
        <f t="shared" si="2869"/>
        <v>1152.5500000002</v>
      </c>
      <c r="AI10756">
        <f t="shared" si="2870"/>
        <v>16.008554680851159</v>
      </c>
      <c r="AJ10756" s="5">
        <f t="shared" si="2871"/>
        <v>16.008099216109049</v>
      </c>
      <c r="AK10756">
        <f t="shared" si="2872"/>
        <v>2.0744813130553208E-7</v>
      </c>
    </row>
    <row r="10757" spans="1:37" x14ac:dyDescent="0.25">
      <c r="A10757" s="1">
        <v>1152.6500000002</v>
      </c>
      <c r="B10757">
        <v>16.01044653698461</v>
      </c>
      <c r="D10757">
        <f t="shared" si="2860"/>
        <v>0.42833247042891975</v>
      </c>
      <c r="E10757">
        <f t="shared" si="2858"/>
        <v>0.45930621342580569</v>
      </c>
      <c r="G10757">
        <f t="shared" si="2856"/>
        <v>0.42833247042891975</v>
      </c>
      <c r="H10757" s="2">
        <f t="shared" si="2857"/>
        <v>0.45930621342580569</v>
      </c>
      <c r="L10757" s="20">
        <f t="shared" si="2861"/>
        <v>0.45941803317672836</v>
      </c>
      <c r="M10757">
        <f t="shared" si="2862"/>
        <v>9.6631221134794597E-4</v>
      </c>
      <c r="P10757" s="18">
        <f t="shared" si="2863"/>
        <v>0.45930885159960577</v>
      </c>
      <c r="Q10757">
        <f t="shared" si="2864"/>
        <v>6.959960999453276E-12</v>
      </c>
      <c r="S10757" s="21">
        <f t="shared" si="2865"/>
        <v>16.010549244621114</v>
      </c>
      <c r="T10757">
        <f t="shared" si="2866"/>
        <v>1.0548858596259744E-8</v>
      </c>
      <c r="Z10757" s="15">
        <f t="shared" si="2867"/>
        <v>0.45929477243686478</v>
      </c>
      <c r="AA10757">
        <f t="shared" si="2868"/>
        <v>1.3089622794586111E-10</v>
      </c>
      <c r="AF10757" s="3">
        <f t="shared" si="2859"/>
        <v>0.45940718629862842</v>
      </c>
      <c r="AH10757">
        <f t="shared" si="2869"/>
        <v>1152.6500000002</v>
      </c>
      <c r="AI10757">
        <f t="shared" si="2870"/>
        <v>16.01044653698461</v>
      </c>
      <c r="AJ10757" s="5">
        <f t="shared" si="2871"/>
        <v>16.01000112397454</v>
      </c>
      <c r="AK10757">
        <f t="shared" si="2872"/>
        <v>1.9839274953937601E-7</v>
      </c>
    </row>
    <row r="10758" spans="1:37" x14ac:dyDescent="0.25">
      <c r="A10758" s="1">
        <v>1152.7500000002001</v>
      </c>
      <c r="B10758">
        <v>16.012338351602281</v>
      </c>
      <c r="D10758">
        <f t="shared" si="2860"/>
        <v>0.42837229678600292</v>
      </c>
      <c r="E10758">
        <f t="shared" si="2858"/>
        <v>0.45935480704482817</v>
      </c>
      <c r="G10758">
        <f t="shared" ref="G10758:G10821" si="2873">($I$2-$J$2)*D10758+$J$2</f>
        <v>0.42837229678600292</v>
      </c>
      <c r="H10758" s="2">
        <f t="shared" si="2857"/>
        <v>0.45935480704482817</v>
      </c>
      <c r="L10758" s="20">
        <f t="shared" si="2861"/>
        <v>0.45946662865107157</v>
      </c>
      <c r="M10758">
        <f t="shared" si="2862"/>
        <v>9.6685747413502411E-4</v>
      </c>
      <c r="P10758" s="18">
        <f t="shared" si="2863"/>
        <v>0.45935744533522949</v>
      </c>
      <c r="Q10758">
        <f t="shared" si="2864"/>
        <v>6.9605762416622053E-12</v>
      </c>
      <c r="S10758" s="21">
        <f t="shared" si="2865"/>
        <v>16.012441063778226</v>
      </c>
      <c r="T10758">
        <f t="shared" si="2866"/>
        <v>1.0549791087342277E-8</v>
      </c>
      <c r="Z10758" s="15">
        <f t="shared" si="2867"/>
        <v>0.45934362424012432</v>
      </c>
      <c r="AA10758">
        <f t="shared" si="2868"/>
        <v>1.2505512104461908E-10</v>
      </c>
      <c r="AF10758" s="3">
        <f t="shared" si="2859"/>
        <v>0.45945603996384321</v>
      </c>
      <c r="AH10758">
        <f t="shared" si="2869"/>
        <v>1152.7500000002001</v>
      </c>
      <c r="AI10758">
        <f t="shared" si="2870"/>
        <v>16.012338351602281</v>
      </c>
      <c r="AJ10758" s="5">
        <f t="shared" si="2871"/>
        <v>16.011902990050068</v>
      </c>
      <c r="AK10758">
        <f t="shared" si="2872"/>
        <v>1.8953968114571727E-7</v>
      </c>
    </row>
    <row r="10759" spans="1:37" x14ac:dyDescent="0.25">
      <c r="A10759" s="1">
        <v>1152.8500000002</v>
      </c>
      <c r="B10759">
        <v>16.01423012469429</v>
      </c>
      <c r="D10759">
        <f t="shared" si="2860"/>
        <v>0.42841212314308602</v>
      </c>
      <c r="E10759">
        <f t="shared" si="2858"/>
        <v>0.45940339959721221</v>
      </c>
      <c r="G10759">
        <f t="shared" si="2873"/>
        <v>0.42841212314308602</v>
      </c>
      <c r="H10759" s="2">
        <f t="shared" ref="H10759:H10822" si="2874">($I$2-$J$2)*E10759+$J$2</f>
        <v>0.45940339959721221</v>
      </c>
      <c r="L10759" s="20">
        <f t="shared" si="2861"/>
        <v>0.4595152230566022</v>
      </c>
      <c r="M10759">
        <f t="shared" si="2862"/>
        <v>9.6740282423016981E-4</v>
      </c>
      <c r="P10759" s="18">
        <f t="shared" si="2863"/>
        <v>0.45940603800416036</v>
      </c>
      <c r="Q10759">
        <f t="shared" si="2864"/>
        <v>6.96119122399925E-12</v>
      </c>
      <c r="S10759" s="21">
        <f t="shared" si="2865"/>
        <v>16.014332841407558</v>
      </c>
      <c r="T10759">
        <f t="shared" si="2866"/>
        <v>1.0550723184649549E-8</v>
      </c>
      <c r="Z10759" s="15">
        <f t="shared" si="2867"/>
        <v>0.45939247496968849</v>
      </c>
      <c r="AA10759">
        <f t="shared" si="2868"/>
        <v>1.1934748653208433E-10</v>
      </c>
      <c r="AF10759" s="3">
        <f t="shared" si="2859"/>
        <v>0.4595048925531422</v>
      </c>
      <c r="AH10759">
        <f t="shared" si="2869"/>
        <v>1152.8500000002</v>
      </c>
      <c r="AI10759">
        <f t="shared" si="2870"/>
        <v>16.01423012469429</v>
      </c>
      <c r="AJ10759" s="5">
        <f t="shared" si="2871"/>
        <v>16.013804814325198</v>
      </c>
      <c r="AK10759">
        <f t="shared" si="2872"/>
        <v>1.8088891005726029E-7</v>
      </c>
    </row>
    <row r="10760" spans="1:37" x14ac:dyDescent="0.25">
      <c r="A10760" s="1">
        <v>1152.9500000001999</v>
      </c>
      <c r="B10760">
        <v>16.01612185625077</v>
      </c>
      <c r="D10760">
        <f t="shared" si="2860"/>
        <v>0.42845194950016907</v>
      </c>
      <c r="E10760">
        <f t="shared" si="2858"/>
        <v>0.45945199108270435</v>
      </c>
      <c r="G10760">
        <f t="shared" si="2873"/>
        <v>0.42845194950016907</v>
      </c>
      <c r="H10760" s="2">
        <f t="shared" si="2874"/>
        <v>0.45945199108270435</v>
      </c>
      <c r="L10760" s="20">
        <f t="shared" si="2861"/>
        <v>0.45956381639307153</v>
      </c>
      <c r="M10760">
        <f t="shared" si="2862"/>
        <v>9.6794826156168035E-4</v>
      </c>
      <c r="P10760" s="18">
        <f t="shared" si="2863"/>
        <v>0.45945462960614519</v>
      </c>
      <c r="Q10760">
        <f t="shared" si="2864"/>
        <v>6.9618059478910447E-12</v>
      </c>
      <c r="S10760" s="21">
        <f t="shared" si="2865"/>
        <v>16.016224577499255</v>
      </c>
      <c r="T10760">
        <f t="shared" si="2866"/>
        <v>1.0551654890313551E-8</v>
      </c>
      <c r="Z10760" s="15">
        <f t="shared" si="2867"/>
        <v>0.45944132462528597</v>
      </c>
      <c r="AA10760">
        <f t="shared" si="2868"/>
        <v>1.1377331385797433E-10</v>
      </c>
      <c r="AF10760" s="3">
        <f t="shared" si="2859"/>
        <v>0.45955374406626115</v>
      </c>
      <c r="AH10760">
        <f t="shared" si="2869"/>
        <v>1152.9500000001999</v>
      </c>
      <c r="AI10760">
        <f t="shared" si="2870"/>
        <v>16.01612185625077</v>
      </c>
      <c r="AJ10760" s="5">
        <f t="shared" si="2871"/>
        <v>16.015706596789368</v>
      </c>
      <c r="AK10760">
        <f t="shared" si="2872"/>
        <v>1.7244042028385698E-7</v>
      </c>
    </row>
    <row r="10761" spans="1:37" x14ac:dyDescent="0.25">
      <c r="A10761" s="1">
        <v>1153.0500000002</v>
      </c>
      <c r="B10761">
        <v>16.018013546261852</v>
      </c>
      <c r="D10761">
        <f t="shared" si="2860"/>
        <v>0.42849177585725223</v>
      </c>
      <c r="E10761">
        <f t="shared" si="2858"/>
        <v>0.45950058150105111</v>
      </c>
      <c r="G10761">
        <f t="shared" si="2873"/>
        <v>0.42849177585725223</v>
      </c>
      <c r="H10761" s="2">
        <f t="shared" si="2874"/>
        <v>0.45950058150105111</v>
      </c>
      <c r="L10761" s="20">
        <f t="shared" si="2861"/>
        <v>0.4596124086602309</v>
      </c>
      <c r="M10761">
        <f t="shared" si="2862"/>
        <v>9.6849378605783174E-4</v>
      </c>
      <c r="P10761" s="18">
        <f t="shared" si="2863"/>
        <v>0.45950322014093054</v>
      </c>
      <c r="Q10761">
        <f t="shared" si="2864"/>
        <v>6.9624204132997588E-12</v>
      </c>
      <c r="S10761" s="21">
        <f t="shared" si="2865"/>
        <v>16.018116272043446</v>
      </c>
      <c r="T10761">
        <f t="shared" si="2866"/>
        <v>1.0552586204276955E-8</v>
      </c>
      <c r="Z10761" s="15">
        <f t="shared" si="2867"/>
        <v>0.45949017320664742</v>
      </c>
      <c r="AA10761">
        <f t="shared" si="2868"/>
        <v>1.0833259239378888E-10</v>
      </c>
      <c r="AF10761" s="3">
        <f t="shared" si="2859"/>
        <v>0.45960259450293361</v>
      </c>
      <c r="AH10761">
        <f t="shared" si="2869"/>
        <v>1153.0500000002</v>
      </c>
      <c r="AI10761">
        <f t="shared" si="2870"/>
        <v>16.018013546261852</v>
      </c>
      <c r="AJ10761" s="5">
        <f t="shared" si="2871"/>
        <v>16.01760833743209</v>
      </c>
      <c r="AK10761">
        <f t="shared" si="2872"/>
        <v>1.6419419571648163E-7</v>
      </c>
    </row>
    <row r="10762" spans="1:37" x14ac:dyDescent="0.25">
      <c r="A10762" s="1">
        <v>1153.1500000002</v>
      </c>
      <c r="B10762">
        <v>16.019905194717651</v>
      </c>
      <c r="D10762">
        <f t="shared" si="2860"/>
        <v>0.42853160221433534</v>
      </c>
      <c r="E10762">
        <f t="shared" si="2858"/>
        <v>0.45954917085199859</v>
      </c>
      <c r="G10762">
        <f t="shared" si="2873"/>
        <v>0.42853160221433534</v>
      </c>
      <c r="H10762" s="2">
        <f t="shared" si="2874"/>
        <v>0.45954917085199859</v>
      </c>
      <c r="L10762" s="20">
        <f t="shared" si="2861"/>
        <v>0.45966099985782449</v>
      </c>
      <c r="M10762">
        <f t="shared" si="2862"/>
        <v>9.6903939764646804E-4</v>
      </c>
      <c r="P10762" s="18">
        <f t="shared" si="2863"/>
        <v>0.45955180960826264</v>
      </c>
      <c r="Q10762">
        <f t="shared" si="2864"/>
        <v>6.9630346210664621E-12</v>
      </c>
      <c r="S10762" s="21">
        <f t="shared" si="2865"/>
        <v>16.020007925030257</v>
      </c>
      <c r="T10762">
        <f t="shared" si="2866"/>
        <v>1.0553517127942346E-8</v>
      </c>
      <c r="Z10762" s="15">
        <f t="shared" si="2867"/>
        <v>0.45953902071350439</v>
      </c>
      <c r="AA10762">
        <f t="shared" si="2868"/>
        <v>1.0302531145149452E-10</v>
      </c>
      <c r="AF10762" s="3">
        <f t="shared" si="2859"/>
        <v>0.45965144386288981</v>
      </c>
      <c r="AH10762">
        <f t="shared" si="2869"/>
        <v>1153.1500000002</v>
      </c>
      <c r="AI10762">
        <f t="shared" si="2870"/>
        <v>16.019905194717651</v>
      </c>
      <c r="AJ10762" s="5">
        <f t="shared" si="2871"/>
        <v>16.019510036242917</v>
      </c>
      <c r="AK10762">
        <f t="shared" si="2872"/>
        <v>1.561502201547443E-7</v>
      </c>
    </row>
    <row r="10763" spans="1:37" x14ac:dyDescent="0.25">
      <c r="A10763" s="1">
        <v>1153.2500000002001</v>
      </c>
      <c r="B10763">
        <v>16.0217968016083</v>
      </c>
      <c r="D10763">
        <f t="shared" si="2860"/>
        <v>0.4285714285714185</v>
      </c>
      <c r="E10763">
        <f t="shared" si="2858"/>
        <v>0.45959775913529333</v>
      </c>
      <c r="G10763">
        <f t="shared" si="2873"/>
        <v>0.4285714285714185</v>
      </c>
      <c r="H10763" s="2">
        <f t="shared" si="2874"/>
        <v>0.45959775913529333</v>
      </c>
      <c r="L10763" s="20">
        <f t="shared" si="2861"/>
        <v>0.45970958998559297</v>
      </c>
      <c r="M10763">
        <f t="shared" si="2862"/>
        <v>9.6958509625518386E-4</v>
      </c>
      <c r="P10763" s="18">
        <f t="shared" si="2863"/>
        <v>0.4596003980078876</v>
      </c>
      <c r="Q10763">
        <f t="shared" si="2864"/>
        <v>6.963648568809687E-12</v>
      </c>
      <c r="S10763" s="21">
        <f t="shared" si="2865"/>
        <v>16.021899536449798</v>
      </c>
      <c r="T10763">
        <f t="shared" si="2866"/>
        <v>1.0554447657602769E-8</v>
      </c>
      <c r="Z10763" s="15">
        <f t="shared" si="2867"/>
        <v>0.45958786714558642</v>
      </c>
      <c r="AA10763">
        <f t="shared" si="2868"/>
        <v>9.7851460361645645E-11</v>
      </c>
      <c r="AF10763" s="3">
        <f t="shared" si="2859"/>
        <v>0.45970029214585328</v>
      </c>
      <c r="AH10763">
        <f t="shared" si="2869"/>
        <v>1153.2500000002001</v>
      </c>
      <c r="AI10763">
        <f t="shared" si="2870"/>
        <v>16.0217968016083</v>
      </c>
      <c r="AJ10763" s="5">
        <f t="shared" si="2871"/>
        <v>16.021411693211316</v>
      </c>
      <c r="AK10763">
        <f t="shared" si="2872"/>
        <v>1.4830847742717715E-7</v>
      </c>
    </row>
    <row r="10764" spans="1:37" x14ac:dyDescent="0.25">
      <c r="A10764" s="1">
        <v>1153.3500000002</v>
      </c>
      <c r="B10764">
        <v>16.02368836692396</v>
      </c>
      <c r="D10764">
        <f t="shared" si="2860"/>
        <v>0.42861125492850155</v>
      </c>
      <c r="E10764">
        <f t="shared" si="2858"/>
        <v>0.45964634635068252</v>
      </c>
      <c r="G10764">
        <f t="shared" si="2873"/>
        <v>0.42861125492850155</v>
      </c>
      <c r="H10764" s="2">
        <f t="shared" si="2874"/>
        <v>0.45964634635068252</v>
      </c>
      <c r="L10764" s="20">
        <f t="shared" si="2861"/>
        <v>0.45975817904329475</v>
      </c>
      <c r="M10764">
        <f t="shared" si="2862"/>
        <v>9.7013088181268584E-4</v>
      </c>
      <c r="P10764" s="18">
        <f t="shared" si="2863"/>
        <v>0.45964898533955306</v>
      </c>
      <c r="Q10764">
        <f t="shared" si="2864"/>
        <v>6.9642622588353562E-12</v>
      </c>
      <c r="S10764" s="21">
        <f t="shared" si="2865"/>
        <v>16.023791106292247</v>
      </c>
      <c r="T10764">
        <f t="shared" si="2866"/>
        <v>1.0555377796120714E-8</v>
      </c>
      <c r="Z10764" s="15">
        <f t="shared" si="2867"/>
        <v>0.45963671250262528</v>
      </c>
      <c r="AA10764">
        <f t="shared" si="2868"/>
        <v>9.2811028390072307E-11</v>
      </c>
      <c r="AF10764" s="3">
        <f t="shared" si="2859"/>
        <v>0.45974913935156581</v>
      </c>
      <c r="AH10764">
        <f t="shared" si="2869"/>
        <v>1153.3500000002</v>
      </c>
      <c r="AI10764">
        <f t="shared" si="2870"/>
        <v>16.02368836692396</v>
      </c>
      <c r="AJ10764" s="5">
        <f t="shared" si="2871"/>
        <v>16.023313308326848</v>
      </c>
      <c r="AK10764">
        <f t="shared" si="2872"/>
        <v>1.4066895126700457E-7</v>
      </c>
    </row>
    <row r="10765" spans="1:37" x14ac:dyDescent="0.25">
      <c r="A10765" s="1">
        <v>1153.4500000001999</v>
      </c>
      <c r="B10765">
        <v>16.025579890654761</v>
      </c>
      <c r="D10765">
        <f t="shared" si="2860"/>
        <v>0.4286510812855846</v>
      </c>
      <c r="E10765">
        <f t="shared" si="2858"/>
        <v>0.45969493249791282</v>
      </c>
      <c r="G10765">
        <f t="shared" si="2873"/>
        <v>0.4286510812855846</v>
      </c>
      <c r="H10765" s="2">
        <f t="shared" si="2874"/>
        <v>0.45969493249791282</v>
      </c>
      <c r="L10765" s="20">
        <f t="shared" si="2861"/>
        <v>0.45980676703066337</v>
      </c>
      <c r="M10765">
        <f t="shared" si="2862"/>
        <v>9.7067675424610412E-4</v>
      </c>
      <c r="P10765" s="18">
        <f t="shared" si="2863"/>
        <v>0.45969757160300545</v>
      </c>
      <c r="Q10765">
        <f t="shared" si="2864"/>
        <v>6.9648756899338263E-12</v>
      </c>
      <c r="S10765" s="21">
        <f t="shared" si="2865"/>
        <v>16.025682634547731</v>
      </c>
      <c r="T10765">
        <f t="shared" si="2866"/>
        <v>1.0556307542709015E-8</v>
      </c>
      <c r="Z10765" s="15">
        <f t="shared" si="2867"/>
        <v>0.45968555678435052</v>
      </c>
      <c r="AA10765">
        <f t="shared" si="2868"/>
        <v>8.7904004802267909E-11</v>
      </c>
      <c r="AF10765" s="3">
        <f t="shared" si="2859"/>
        <v>0.45979798547974737</v>
      </c>
      <c r="AH10765">
        <f t="shared" si="2869"/>
        <v>1153.4500000001999</v>
      </c>
      <c r="AI10765">
        <f t="shared" si="2870"/>
        <v>16.025579890654761</v>
      </c>
      <c r="AJ10765" s="5">
        <f t="shared" si="2871"/>
        <v>16.025214881578979</v>
      </c>
      <c r="AK10765">
        <f t="shared" si="2872"/>
        <v>1.3323162540344632E-7</v>
      </c>
    </row>
    <row r="10766" spans="1:37" x14ac:dyDescent="0.25">
      <c r="A10766" s="1">
        <v>1153.5500000002</v>
      </c>
      <c r="B10766">
        <v>16.027471372790849</v>
      </c>
      <c r="D10766">
        <f t="shared" si="2860"/>
        <v>0.42869090764266782</v>
      </c>
      <c r="E10766">
        <f t="shared" si="2858"/>
        <v>0.45974351757673099</v>
      </c>
      <c r="G10766">
        <f t="shared" si="2873"/>
        <v>0.42869090764266782</v>
      </c>
      <c r="H10766" s="2">
        <f t="shared" si="2874"/>
        <v>0.45974351757673099</v>
      </c>
      <c r="L10766" s="20">
        <f t="shared" si="2861"/>
        <v>0.4598553539474608</v>
      </c>
      <c r="M10766">
        <f t="shared" si="2862"/>
        <v>9.7122271348432489E-4</v>
      </c>
      <c r="P10766" s="18">
        <f t="shared" si="2863"/>
        <v>0.45974615679799147</v>
      </c>
      <c r="Q10766">
        <f t="shared" si="2864"/>
        <v>6.9654888617743059E-12</v>
      </c>
      <c r="S10766" s="21">
        <f t="shared" si="2865"/>
        <v>16.027574121206388</v>
      </c>
      <c r="T10766">
        <f t="shared" si="2866"/>
        <v>1.0557236895850339E-8</v>
      </c>
      <c r="Z10766" s="15">
        <f t="shared" si="2867"/>
        <v>0.45973439999049459</v>
      </c>
      <c r="AA10766">
        <f t="shared" si="2868"/>
        <v>8.3130378778112155E-11</v>
      </c>
      <c r="AF10766" s="3">
        <f t="shared" si="2859"/>
        <v>0.45984683053014264</v>
      </c>
      <c r="AH10766">
        <f t="shared" si="2869"/>
        <v>1153.5500000002</v>
      </c>
      <c r="AI10766">
        <f t="shared" si="2870"/>
        <v>16.027471372790849</v>
      </c>
      <c r="AJ10766" s="5">
        <f t="shared" si="2871"/>
        <v>16.027116412957298</v>
      </c>
      <c r="AK10766">
        <f t="shared" si="2872"/>
        <v>1.259964834345888E-7</v>
      </c>
    </row>
    <row r="10767" spans="1:37" x14ac:dyDescent="0.25">
      <c r="A10767" s="1">
        <v>1153.6500000002</v>
      </c>
      <c r="B10767">
        <v>16.029362813322361</v>
      </c>
      <c r="D10767">
        <f t="shared" si="2860"/>
        <v>0.42873073399975087</v>
      </c>
      <c r="E10767">
        <f t="shared" si="2858"/>
        <v>0.45979210158688366</v>
      </c>
      <c r="G10767">
        <f t="shared" si="2873"/>
        <v>0.42873073399975087</v>
      </c>
      <c r="H10767" s="2">
        <f t="shared" si="2874"/>
        <v>0.45979210158688366</v>
      </c>
      <c r="L10767" s="20">
        <f t="shared" si="2861"/>
        <v>0.45990393979342059</v>
      </c>
      <c r="M10767">
        <f t="shared" si="2862"/>
        <v>9.7176875945448359E-4</v>
      </c>
      <c r="P10767" s="18">
        <f t="shared" si="2863"/>
        <v>0.45979474092425776</v>
      </c>
      <c r="Q10767">
        <f t="shared" si="2864"/>
        <v>6.9661017743189927E-12</v>
      </c>
      <c r="S10767" s="21">
        <f t="shared" si="2865"/>
        <v>16.029465566258359</v>
      </c>
      <c r="T10767">
        <f t="shared" si="2866"/>
        <v>1.0558165856217425E-8</v>
      </c>
      <c r="Z10767" s="15">
        <f t="shared" si="2867"/>
        <v>0.45978324212078725</v>
      </c>
      <c r="AA10767">
        <f t="shared" si="2868"/>
        <v>7.8490139513463345E-11</v>
      </c>
      <c r="AF10767" s="3">
        <f t="shared" si="2859"/>
        <v>0.45989567450246849</v>
      </c>
      <c r="AH10767">
        <f t="shared" si="2869"/>
        <v>1153.6500000002</v>
      </c>
      <c r="AI10767">
        <f t="shared" si="2870"/>
        <v>16.029362813322361</v>
      </c>
      <c r="AJ10767" s="5">
        <f t="shared" si="2871"/>
        <v>16.02901790245128</v>
      </c>
      <c r="AK10767">
        <f t="shared" si="2872"/>
        <v>1.1896350899040182E-7</v>
      </c>
    </row>
    <row r="10768" spans="1:37" x14ac:dyDescent="0.25">
      <c r="A10768" s="1">
        <v>1153.7500000002001</v>
      </c>
      <c r="B10768">
        <v>16.03125421223946</v>
      </c>
      <c r="D10768">
        <f t="shared" si="2860"/>
        <v>0.42877056035683403</v>
      </c>
      <c r="E10768">
        <f t="shared" si="2858"/>
        <v>0.45984068452811827</v>
      </c>
      <c r="G10768">
        <f t="shared" si="2873"/>
        <v>0.42877056035683403</v>
      </c>
      <c r="H10768" s="2">
        <f t="shared" si="2874"/>
        <v>0.45984068452811827</v>
      </c>
      <c r="L10768" s="20">
        <f t="shared" si="2861"/>
        <v>0.4599525245682976</v>
      </c>
      <c r="M10768">
        <f t="shared" si="2862"/>
        <v>9.7231489208499523E-4</v>
      </c>
      <c r="P10768" s="18">
        <f t="shared" si="2863"/>
        <v>0.45984332398155203</v>
      </c>
      <c r="Q10768">
        <f t="shared" si="2864"/>
        <v>6.9667144289952941E-12</v>
      </c>
      <c r="S10768" s="21">
        <f t="shared" si="2865"/>
        <v>16.031356969693817</v>
      </c>
      <c r="T10768">
        <f t="shared" si="2866"/>
        <v>1.0559094425943444E-8</v>
      </c>
      <c r="Z10768" s="15">
        <f t="shared" si="2867"/>
        <v>0.45983208317496049</v>
      </c>
      <c r="AA10768">
        <f t="shared" si="2868"/>
        <v>7.3983276144813596E-11</v>
      </c>
      <c r="AF10768" s="3">
        <f t="shared" si="2859"/>
        <v>0.45994451739646425</v>
      </c>
      <c r="AH10768">
        <f t="shared" si="2869"/>
        <v>1153.7500000002001</v>
      </c>
      <c r="AI10768">
        <f t="shared" si="2870"/>
        <v>16.03125421223946</v>
      </c>
      <c r="AJ10768" s="5">
        <f t="shared" si="2871"/>
        <v>16.030919350050496</v>
      </c>
      <c r="AK10768">
        <f t="shared" si="2872"/>
        <v>1.1213268559794916E-7</v>
      </c>
    </row>
    <row r="10769" spans="1:37" x14ac:dyDescent="0.25">
      <c r="A10769" s="1">
        <v>1153.8500000002</v>
      </c>
      <c r="B10769">
        <v>16.033145569532291</v>
      </c>
      <c r="D10769">
        <f t="shared" si="2860"/>
        <v>0.42881038671391708</v>
      </c>
      <c r="E10769">
        <f t="shared" si="2858"/>
        <v>0.45988926640018157</v>
      </c>
      <c r="G10769">
        <f t="shared" si="2873"/>
        <v>0.42881038671391708</v>
      </c>
      <c r="H10769" s="2">
        <f t="shared" si="2874"/>
        <v>0.45988926640018157</v>
      </c>
      <c r="L10769" s="20">
        <f t="shared" si="2861"/>
        <v>0.46000110827183605</v>
      </c>
      <c r="M10769">
        <f t="shared" si="2862"/>
        <v>9.7286111130363091E-4</v>
      </c>
      <c r="P10769" s="18">
        <f t="shared" si="2863"/>
        <v>0.45989190596962076</v>
      </c>
      <c r="Q10769">
        <f t="shared" si="2864"/>
        <v>6.9673268243003798E-12</v>
      </c>
      <c r="S10769" s="21">
        <f t="shared" si="2865"/>
        <v>16.033248331502893</v>
      </c>
      <c r="T10769">
        <f t="shared" si="2866"/>
        <v>1.0560022602050805E-8</v>
      </c>
      <c r="Z10769" s="15">
        <f t="shared" si="2867"/>
        <v>0.45988092315274431</v>
      </c>
      <c r="AA10769">
        <f t="shared" si="2868"/>
        <v>6.9609777799330811E-11</v>
      </c>
      <c r="AF10769" s="3">
        <f t="shared" si="2859"/>
        <v>0.45999335921185858</v>
      </c>
      <c r="AH10769">
        <f t="shared" si="2869"/>
        <v>1153.8500000002</v>
      </c>
      <c r="AI10769">
        <f t="shared" si="2870"/>
        <v>16.033145569532291</v>
      </c>
      <c r="AJ10769" s="5">
        <f t="shared" si="2871"/>
        <v>16.032820755744428</v>
      </c>
      <c r="AK10769">
        <f t="shared" si="2872"/>
        <v>1.0550399678582254E-7</v>
      </c>
    </row>
    <row r="10770" spans="1:37" x14ac:dyDescent="0.25">
      <c r="A10770" s="1">
        <v>1153.9500000001999</v>
      </c>
      <c r="B10770">
        <v>16.03503688519104</v>
      </c>
      <c r="D10770">
        <f t="shared" si="2860"/>
        <v>0.42885021307100019</v>
      </c>
      <c r="E10770">
        <f t="shared" si="2858"/>
        <v>0.45993784720282155</v>
      </c>
      <c r="G10770">
        <f t="shared" si="2873"/>
        <v>0.42885021307100019</v>
      </c>
      <c r="H10770" s="2">
        <f t="shared" si="2874"/>
        <v>0.45993784720282155</v>
      </c>
      <c r="L10770" s="20">
        <f t="shared" si="2861"/>
        <v>0.46004969090378367</v>
      </c>
      <c r="M10770">
        <f t="shared" si="2862"/>
        <v>9.73407417038348E-4</v>
      </c>
      <c r="P10770" s="18">
        <f t="shared" si="2863"/>
        <v>0.45994048688821193</v>
      </c>
      <c r="Q10770">
        <f t="shared" si="2864"/>
        <v>6.9679389601965032E-12</v>
      </c>
      <c r="S10770" s="21">
        <f t="shared" si="2865"/>
        <v>16.035139651675777</v>
      </c>
      <c r="T10770">
        <f t="shared" si="2866"/>
        <v>1.0560950385212423E-8</v>
      </c>
      <c r="Z10770" s="15">
        <f t="shared" si="2867"/>
        <v>0.45992976205387204</v>
      </c>
      <c r="AA10770">
        <f t="shared" si="2868"/>
        <v>6.5369633535769139E-11</v>
      </c>
      <c r="AF10770" s="3">
        <f t="shared" si="2859"/>
        <v>0.4600421999483848</v>
      </c>
      <c r="AH10770">
        <f t="shared" si="2869"/>
        <v>1153.9500000001999</v>
      </c>
      <c r="AI10770">
        <f t="shared" si="2870"/>
        <v>16.03503688519104</v>
      </c>
      <c r="AJ10770" s="5">
        <f t="shared" si="2871"/>
        <v>16.034722119522698</v>
      </c>
      <c r="AK10770">
        <f t="shared" si="2872"/>
        <v>9.9077425967057636E-8</v>
      </c>
    </row>
    <row r="10771" spans="1:37" x14ac:dyDescent="0.25">
      <c r="A10771" s="1">
        <v>1154.0500000002</v>
      </c>
      <c r="B10771">
        <v>16.036928159205839</v>
      </c>
      <c r="D10771">
        <f t="shared" si="2860"/>
        <v>0.42889003942808335</v>
      </c>
      <c r="E10771">
        <f t="shared" si="2858"/>
        <v>0.45998642693578473</v>
      </c>
      <c r="G10771">
        <f t="shared" si="2873"/>
        <v>0.42889003942808335</v>
      </c>
      <c r="H10771" s="2">
        <f t="shared" si="2874"/>
        <v>0.45998642693578473</v>
      </c>
      <c r="L10771" s="20">
        <f t="shared" si="2861"/>
        <v>0.46009827246388824</v>
      </c>
      <c r="M10771">
        <f t="shared" si="2862"/>
        <v>9.7395380921710365E-4</v>
      </c>
      <c r="P10771" s="18">
        <f t="shared" si="2863"/>
        <v>0.45998906673707213</v>
      </c>
      <c r="Q10771">
        <f t="shared" si="2864"/>
        <v>6.9685508369390079E-12</v>
      </c>
      <c r="S10771" s="21">
        <f t="shared" si="2865"/>
        <v>16.037030930202604</v>
      </c>
      <c r="T10771">
        <f t="shared" si="2866"/>
        <v>1.0561877776101377E-8</v>
      </c>
      <c r="Z10771" s="15">
        <f t="shared" si="2867"/>
        <v>0.45997859987807321</v>
      </c>
      <c r="AA10771">
        <f t="shared" si="2868"/>
        <v>6.1262832419433972E-11</v>
      </c>
      <c r="AF10771" s="3">
        <f t="shared" si="2859"/>
        <v>0.46009103960577136</v>
      </c>
      <c r="AH10771">
        <f t="shared" si="2869"/>
        <v>1154.0500000002</v>
      </c>
      <c r="AI10771">
        <f t="shared" si="2870"/>
        <v>16.036928159205839</v>
      </c>
      <c r="AJ10771" s="5">
        <f t="shared" si="2871"/>
        <v>16.036623441374779</v>
      </c>
      <c r="AK10771">
        <f t="shared" si="2872"/>
        <v>9.2852956566051198E-8</v>
      </c>
    </row>
    <row r="10772" spans="1:37" x14ac:dyDescent="0.25">
      <c r="A10772" s="1">
        <v>1154.1500000002</v>
      </c>
      <c r="B10772">
        <v>16.038819391566861</v>
      </c>
      <c r="D10772">
        <f t="shared" si="2860"/>
        <v>0.4289298657851664</v>
      </c>
      <c r="E10772">
        <f t="shared" si="2858"/>
        <v>0.4600350055988186</v>
      </c>
      <c r="G10772">
        <f t="shared" si="2873"/>
        <v>0.4289298657851664</v>
      </c>
      <c r="H10772" s="2">
        <f t="shared" si="2874"/>
        <v>0.4600350055988186</v>
      </c>
      <c r="L10772" s="20">
        <f t="shared" si="2861"/>
        <v>0.4601468529518975</v>
      </c>
      <c r="M10772">
        <f t="shared" si="2862"/>
        <v>9.7450028776785436E-4</v>
      </c>
      <c r="P10772" s="18">
        <f t="shared" si="2863"/>
        <v>0.460037645515949</v>
      </c>
      <c r="Q10772">
        <f t="shared" si="2864"/>
        <v>6.9691624553694886E-12</v>
      </c>
      <c r="S10772" s="21">
        <f t="shared" si="2865"/>
        <v>16.038922167073547</v>
      </c>
      <c r="T10772">
        <f t="shared" si="2866"/>
        <v>1.056280477466063E-8</v>
      </c>
      <c r="Z10772" s="15">
        <f t="shared" si="2867"/>
        <v>0.46002743662508006</v>
      </c>
      <c r="AA10772">
        <f t="shared" si="2868"/>
        <v>5.7289363454823092E-11</v>
      </c>
      <c r="AF10772" s="3">
        <f t="shared" si="2859"/>
        <v>0.4601398781837529</v>
      </c>
      <c r="AH10772">
        <f t="shared" si="2869"/>
        <v>1154.1500000002</v>
      </c>
      <c r="AI10772">
        <f t="shared" si="2870"/>
        <v>16.038819391566861</v>
      </c>
      <c r="AJ10772" s="5">
        <f t="shared" si="2871"/>
        <v>16.038524721290241</v>
      </c>
      <c r="AK10772">
        <f t="shared" si="2872"/>
        <v>8.6830571923439102E-8</v>
      </c>
    </row>
    <row r="10773" spans="1:37" x14ac:dyDescent="0.25">
      <c r="A10773" s="1">
        <v>1154.2500000002001</v>
      </c>
      <c r="B10773">
        <v>16.040710582264278</v>
      </c>
      <c r="D10773">
        <f t="shared" si="2860"/>
        <v>0.42896969214224956</v>
      </c>
      <c r="E10773">
        <f t="shared" si="2858"/>
        <v>0.46008358319167086</v>
      </c>
      <c r="G10773">
        <f t="shared" si="2873"/>
        <v>0.42896969214224956</v>
      </c>
      <c r="H10773" s="2">
        <f t="shared" si="2874"/>
        <v>0.46008358319167086</v>
      </c>
      <c r="L10773" s="20">
        <f t="shared" si="2861"/>
        <v>0.46019543236756277</v>
      </c>
      <c r="M10773">
        <f t="shared" si="2862"/>
        <v>9.7504685261874376E-4</v>
      </c>
      <c r="P10773" s="18">
        <f t="shared" si="2863"/>
        <v>0.46008622322459003</v>
      </c>
      <c r="Q10773">
        <f t="shared" si="2864"/>
        <v>6.9697738142779935E-12</v>
      </c>
      <c r="S10773" s="21">
        <f t="shared" si="2865"/>
        <v>16.040813362278776</v>
      </c>
      <c r="T10773">
        <f t="shared" si="2866"/>
        <v>1.0563731380102878E-8</v>
      </c>
      <c r="Z10773" s="15">
        <f t="shared" si="2867"/>
        <v>0.46007627229462345</v>
      </c>
      <c r="AA10773">
        <f t="shared" si="2868"/>
        <v>5.3449215637958982E-11</v>
      </c>
      <c r="AF10773" s="3">
        <f t="shared" si="2859"/>
        <v>0.46018871568206299</v>
      </c>
      <c r="AH10773">
        <f t="shared" si="2869"/>
        <v>1154.2500000002001</v>
      </c>
      <c r="AI10773">
        <f t="shared" si="2870"/>
        <v>16.040710582264278</v>
      </c>
      <c r="AJ10773" s="5">
        <f t="shared" si="2871"/>
        <v>16.040425959258606</v>
      </c>
      <c r="AK10773">
        <f t="shared" si="2872"/>
        <v>8.1010255358080631E-8</v>
      </c>
    </row>
    <row r="10774" spans="1:37" x14ac:dyDescent="0.25">
      <c r="A10774" s="1">
        <v>1154.3500000002</v>
      </c>
      <c r="B10774">
        <v>16.042601731288268</v>
      </c>
      <c r="D10774">
        <f t="shared" si="2860"/>
        <v>0.42900951849933266</v>
      </c>
      <c r="E10774">
        <f t="shared" si="2858"/>
        <v>0.46013215971408916</v>
      </c>
      <c r="G10774">
        <f t="shared" si="2873"/>
        <v>0.42900951849933266</v>
      </c>
      <c r="H10774" s="2">
        <f t="shared" si="2874"/>
        <v>0.46013215971408916</v>
      </c>
      <c r="L10774" s="20">
        <f t="shared" si="2861"/>
        <v>0.46024401071062471</v>
      </c>
      <c r="M10774">
        <f t="shared" si="2862"/>
        <v>9.7559350369726323E-4</v>
      </c>
      <c r="P10774" s="18">
        <f t="shared" si="2863"/>
        <v>0.4601347998627428</v>
      </c>
      <c r="Q10774">
        <f t="shared" si="2864"/>
        <v>6.9703849133337294E-12</v>
      </c>
      <c r="S10774" s="21">
        <f t="shared" si="2865"/>
        <v>16.042704515808463</v>
      </c>
      <c r="T10774">
        <f t="shared" si="2866"/>
        <v>1.0564657591640719E-8</v>
      </c>
      <c r="Z10774" s="15">
        <f t="shared" si="2867"/>
        <v>0.46012510688643626</v>
      </c>
      <c r="AA10774">
        <f t="shared" si="2868"/>
        <v>4.9742377901483452E-11</v>
      </c>
      <c r="AF10774" s="3">
        <f t="shared" si="2859"/>
        <v>0.46023755210042805</v>
      </c>
      <c r="AH10774">
        <f t="shared" si="2869"/>
        <v>1154.3500000002</v>
      </c>
      <c r="AI10774">
        <f t="shared" si="2870"/>
        <v>16.042601731288268</v>
      </c>
      <c r="AJ10774" s="5">
        <f t="shared" si="2871"/>
        <v>16.042327155269483</v>
      </c>
      <c r="AK10774">
        <f t="shared" si="2872"/>
        <v>7.5391990092186442E-8</v>
      </c>
    </row>
    <row r="10775" spans="1:37" x14ac:dyDescent="0.25">
      <c r="A10775" s="1">
        <v>1154.4500000001999</v>
      </c>
      <c r="B10775">
        <v>16.044492838629001</v>
      </c>
      <c r="D10775">
        <f t="shared" si="2860"/>
        <v>0.42904934485641572</v>
      </c>
      <c r="E10775">
        <f t="shared" si="2858"/>
        <v>0.46018073516582092</v>
      </c>
      <c r="G10775">
        <f t="shared" si="2873"/>
        <v>0.42904934485641572</v>
      </c>
      <c r="H10775" s="2">
        <f t="shared" si="2874"/>
        <v>0.46018073516582092</v>
      </c>
      <c r="L10775" s="20">
        <f t="shared" si="2861"/>
        <v>0.46029258798082751</v>
      </c>
      <c r="M10775">
        <f t="shared" si="2862"/>
        <v>9.7614024093110462E-4</v>
      </c>
      <c r="P10775" s="18">
        <f t="shared" si="2863"/>
        <v>0.46018337543015514</v>
      </c>
      <c r="Q10775">
        <f t="shared" si="2864"/>
        <v>6.9709957545508933E-12</v>
      </c>
      <c r="S10775" s="21">
        <f t="shared" si="2865"/>
        <v>16.044595627652797</v>
      </c>
      <c r="T10775">
        <f t="shared" si="2866"/>
        <v>1.0565583412868801E-8</v>
      </c>
      <c r="Z10775" s="15">
        <f t="shared" si="2867"/>
        <v>0.4601739404002485</v>
      </c>
      <c r="AA10775">
        <f t="shared" si="2868"/>
        <v>4.6168839184081972E-11</v>
      </c>
      <c r="AF10775" s="3">
        <f t="shared" si="2859"/>
        <v>0.46028638743857542</v>
      </c>
      <c r="AH10775">
        <f t="shared" si="2869"/>
        <v>1154.4500000001999</v>
      </c>
      <c r="AI10775">
        <f t="shared" si="2870"/>
        <v>16.044492838629001</v>
      </c>
      <c r="AJ10775" s="5">
        <f t="shared" si="2871"/>
        <v>16.044228309312352</v>
      </c>
      <c r="AK10775">
        <f t="shared" si="2872"/>
        <v>6.9975759366668456E-8</v>
      </c>
    </row>
    <row r="10776" spans="1:37" x14ac:dyDescent="0.25">
      <c r="A10776" s="1">
        <v>1154.5500000002</v>
      </c>
      <c r="B10776">
        <v>16.046383904276659</v>
      </c>
      <c r="D10776">
        <f t="shared" si="2860"/>
        <v>0.42908917121349888</v>
      </c>
      <c r="E10776">
        <f t="shared" si="2858"/>
        <v>0.46022930954661406</v>
      </c>
      <c r="G10776">
        <f t="shared" si="2873"/>
        <v>0.42908917121349888</v>
      </c>
      <c r="H10776" s="2">
        <f t="shared" si="2874"/>
        <v>0.46022930954661406</v>
      </c>
      <c r="L10776" s="20">
        <f t="shared" si="2861"/>
        <v>0.46034116417793669</v>
      </c>
      <c r="M10776">
        <f t="shared" si="2862"/>
        <v>9.7668706424927057E-4</v>
      </c>
      <c r="P10776" s="18">
        <f t="shared" si="2863"/>
        <v>0.46023194992657435</v>
      </c>
      <c r="Q10776">
        <f t="shared" si="2864"/>
        <v>6.9716063346675227E-12</v>
      </c>
      <c r="S10776" s="21">
        <f t="shared" si="2865"/>
        <v>16.046486697801932</v>
      </c>
      <c r="T10776">
        <f t="shared" si="2866"/>
        <v>1.0566508837887352E-8</v>
      </c>
      <c r="Z10776" s="15">
        <f t="shared" si="2867"/>
        <v>0.46022277283579416</v>
      </c>
      <c r="AA10776">
        <f t="shared" si="2868"/>
        <v>4.2728588343054835E-11</v>
      </c>
      <c r="AF10776" s="3">
        <f t="shared" si="2859"/>
        <v>0.46033522169625551</v>
      </c>
      <c r="AH10776">
        <f t="shared" si="2869"/>
        <v>1154.5500000002</v>
      </c>
      <c r="AI10776">
        <f t="shared" si="2870"/>
        <v>16.046383904276659</v>
      </c>
      <c r="AJ10776" s="5">
        <f t="shared" si="2871"/>
        <v>16.046129421376861</v>
      </c>
      <c r="AK10776">
        <f t="shared" si="2872"/>
        <v>6.4761546289775651E-8</v>
      </c>
    </row>
    <row r="10777" spans="1:37" x14ac:dyDescent="0.25">
      <c r="A10777" s="1">
        <v>1154.6500000002</v>
      </c>
      <c r="B10777">
        <v>16.048274928221421</v>
      </c>
      <c r="D10777">
        <f t="shared" si="2860"/>
        <v>0.42912899757058198</v>
      </c>
      <c r="E10777">
        <f t="shared" si="2858"/>
        <v>0.46027788285621629</v>
      </c>
      <c r="G10777">
        <f t="shared" si="2873"/>
        <v>0.42912899757058198</v>
      </c>
      <c r="H10777" s="2">
        <f t="shared" si="2874"/>
        <v>0.46027788285621629</v>
      </c>
      <c r="L10777" s="20">
        <f t="shared" si="2861"/>
        <v>0.4603897393016787</v>
      </c>
      <c r="M10777">
        <f t="shared" si="2862"/>
        <v>9.7723397357833198E-4</v>
      </c>
      <c r="P10777" s="18">
        <f t="shared" si="2863"/>
        <v>0.46028052335174857</v>
      </c>
      <c r="Q10777">
        <f t="shared" si="2864"/>
        <v>6.9722166559910305E-12</v>
      </c>
      <c r="S10777" s="21">
        <f t="shared" si="2865"/>
        <v>16.048377726246066</v>
      </c>
      <c r="T10777">
        <f t="shared" si="2866"/>
        <v>1.0567433871021534E-8</v>
      </c>
      <c r="Z10777" s="15">
        <f t="shared" si="2867"/>
        <v>0.46027160419280366</v>
      </c>
      <c r="AA10777">
        <f t="shared" si="2868"/>
        <v>3.9421614249083999E-11</v>
      </c>
      <c r="AF10777" s="3">
        <f t="shared" si="2859"/>
        <v>0.46038405487317746</v>
      </c>
      <c r="AH10777">
        <f t="shared" si="2869"/>
        <v>1154.6500000002</v>
      </c>
      <c r="AI10777">
        <f t="shared" si="2870"/>
        <v>16.048274928221421</v>
      </c>
      <c r="AJ10777" s="5">
        <f t="shared" si="2871"/>
        <v>16.048030491452511</v>
      </c>
      <c r="AK10777">
        <f t="shared" si="2872"/>
        <v>5.9749333994865043E-8</v>
      </c>
    </row>
    <row r="10778" spans="1:37" x14ac:dyDescent="0.25">
      <c r="A10778" s="1">
        <v>1154.750000000201</v>
      </c>
      <c r="B10778">
        <v>16.050165910453469</v>
      </c>
      <c r="D10778">
        <f t="shared" si="2860"/>
        <v>0.42916882392766548</v>
      </c>
      <c r="E10778">
        <f t="shared" si="2858"/>
        <v>0.46032645509437542</v>
      </c>
      <c r="G10778">
        <f t="shared" si="2873"/>
        <v>0.42916882392766548</v>
      </c>
      <c r="H10778" s="2">
        <f t="shared" si="2874"/>
        <v>0.46032645509437542</v>
      </c>
      <c r="L10778" s="20">
        <f t="shared" si="2861"/>
        <v>0.46043831335181906</v>
      </c>
      <c r="M10778">
        <f t="shared" si="2862"/>
        <v>9.7778096884725278E-4</v>
      </c>
      <c r="P10778" s="18">
        <f t="shared" si="2863"/>
        <v>0.46032909570542552</v>
      </c>
      <c r="Q10778">
        <f t="shared" si="2864"/>
        <v>6.9728267178975902E-12</v>
      </c>
      <c r="S10778" s="21">
        <f t="shared" si="2865"/>
        <v>16.050268712975377</v>
      </c>
      <c r="T10778">
        <f t="shared" si="2866"/>
        <v>1.0568358510753655E-8</v>
      </c>
      <c r="Z10778" s="15">
        <f t="shared" si="2867"/>
        <v>0.46032043447100923</v>
      </c>
      <c r="AA10778">
        <f t="shared" si="2868"/>
        <v>3.6247905717482566E-11</v>
      </c>
      <c r="AF10778" s="3">
        <f t="shared" si="2859"/>
        <v>0.46043288696909168</v>
      </c>
      <c r="AH10778">
        <f t="shared" si="2869"/>
        <v>1154.750000000201</v>
      </c>
      <c r="AI10778">
        <f t="shared" si="2870"/>
        <v>16.050165910453469</v>
      </c>
      <c r="AJ10778" s="5">
        <f t="shared" si="2871"/>
        <v>16.049931519528883</v>
      </c>
      <c r="AK10778">
        <f t="shared" si="2872"/>
        <v>5.4939105528224182E-8</v>
      </c>
    </row>
    <row r="10779" spans="1:37" x14ac:dyDescent="0.25">
      <c r="A10779" s="1">
        <v>1154.8500000002</v>
      </c>
      <c r="B10779">
        <v>16.052056850962991</v>
      </c>
      <c r="D10779">
        <f t="shared" si="2860"/>
        <v>0.42920865028474819</v>
      </c>
      <c r="E10779">
        <f t="shared" si="2858"/>
        <v>0.46037502626083937</v>
      </c>
      <c r="G10779">
        <f t="shared" si="2873"/>
        <v>0.42920865028474819</v>
      </c>
      <c r="H10779" s="2">
        <f t="shared" si="2874"/>
        <v>0.46037502626083937</v>
      </c>
      <c r="L10779" s="20">
        <f t="shared" si="2861"/>
        <v>0.46048688632809842</v>
      </c>
      <c r="M10779">
        <f t="shared" si="2862"/>
        <v>9.7832804998353325E-4</v>
      </c>
      <c r="P10779" s="18">
        <f t="shared" si="2863"/>
        <v>0.46037766698735322</v>
      </c>
      <c r="Q10779">
        <f t="shared" si="2864"/>
        <v>6.9734365209360094E-12</v>
      </c>
      <c r="S10779" s="21">
        <f t="shared" si="2865"/>
        <v>16.052159657980056</v>
      </c>
      <c r="T10779">
        <f t="shared" si="2866"/>
        <v>1.0569282757757262E-8</v>
      </c>
      <c r="Z10779" s="15">
        <f t="shared" si="2867"/>
        <v>0.46036926367014264</v>
      </c>
      <c r="AA10779">
        <f t="shared" si="2868"/>
        <v>3.3207451538085431E-11</v>
      </c>
      <c r="AF10779" s="3">
        <f t="shared" si="2859"/>
        <v>0.46048171798372373</v>
      </c>
      <c r="AH10779">
        <f t="shared" si="2869"/>
        <v>1154.8500000002</v>
      </c>
      <c r="AI10779">
        <f t="shared" si="2870"/>
        <v>16.052056850962991</v>
      </c>
      <c r="AJ10779" s="5">
        <f t="shared" si="2871"/>
        <v>16.051832505595531</v>
      </c>
      <c r="AK10779">
        <f t="shared" si="2872"/>
        <v>5.0330843900846812E-8</v>
      </c>
    </row>
    <row r="10780" spans="1:37" x14ac:dyDescent="0.25">
      <c r="A10780" s="1">
        <v>1154.9500000001999</v>
      </c>
      <c r="B10780">
        <v>16.0539477497402</v>
      </c>
      <c r="D10780">
        <f t="shared" si="2860"/>
        <v>0.42924847664183124</v>
      </c>
      <c r="E10780">
        <f t="shared" si="2858"/>
        <v>0.46042359635535679</v>
      </c>
      <c r="G10780">
        <f t="shared" si="2873"/>
        <v>0.42924847664183124</v>
      </c>
      <c r="H10780" s="2">
        <f t="shared" si="2874"/>
        <v>0.46042359635535679</v>
      </c>
      <c r="L10780" s="20">
        <f t="shared" si="2861"/>
        <v>0.46053545823026809</v>
      </c>
      <c r="M10780">
        <f t="shared" si="2862"/>
        <v>9.7887521691518626E-4</v>
      </c>
      <c r="P10780" s="18">
        <f t="shared" si="2863"/>
        <v>0.46042623719728004</v>
      </c>
      <c r="Q10780">
        <f t="shared" si="2864"/>
        <v>6.9740460636028696E-12</v>
      </c>
      <c r="S10780" s="21">
        <f t="shared" si="2865"/>
        <v>16.054050561250307</v>
      </c>
      <c r="T10780">
        <f t="shared" si="2866"/>
        <v>1.0570206610514491E-8</v>
      </c>
      <c r="Z10780" s="15">
        <f t="shared" si="2867"/>
        <v>0.46041809178993787</v>
      </c>
      <c r="AA10780">
        <f t="shared" si="2868"/>
        <v>3.0300240451207486E-11</v>
      </c>
      <c r="AF10780" s="3">
        <f t="shared" si="2859"/>
        <v>0.46053054791680759</v>
      </c>
      <c r="AH10780">
        <f t="shared" si="2869"/>
        <v>1154.9500000001999</v>
      </c>
      <c r="AI10780">
        <f t="shared" si="2870"/>
        <v>16.0539477497402</v>
      </c>
      <c r="AJ10780" s="5">
        <f t="shared" si="2871"/>
        <v>16.053733449642102</v>
      </c>
      <c r="AK10780">
        <f t="shared" si="2872"/>
        <v>4.5924532044468527E-8</v>
      </c>
    </row>
    <row r="10781" spans="1:37" x14ac:dyDescent="0.25">
      <c r="A10781" s="1">
        <v>1155.0500000002</v>
      </c>
      <c r="B10781">
        <v>16.055838606775271</v>
      </c>
      <c r="D10781">
        <f t="shared" si="2860"/>
        <v>0.42928830299891441</v>
      </c>
      <c r="E10781">
        <f t="shared" si="2858"/>
        <v>0.46047216537767538</v>
      </c>
      <c r="G10781">
        <f t="shared" si="2873"/>
        <v>0.42928830299891441</v>
      </c>
      <c r="H10781" s="2">
        <f t="shared" si="2874"/>
        <v>0.46047216537767538</v>
      </c>
      <c r="L10781" s="20">
        <f t="shared" si="2861"/>
        <v>0.46058402905806872</v>
      </c>
      <c r="M10781">
        <f t="shared" si="2862"/>
        <v>9.7942246956963055E-4</v>
      </c>
      <c r="P10781" s="18">
        <f t="shared" si="2863"/>
        <v>0.46047480633495386</v>
      </c>
      <c r="Q10781">
        <f t="shared" si="2864"/>
        <v>6.9746553467401541E-12</v>
      </c>
      <c r="S10781" s="21">
        <f t="shared" si="2865"/>
        <v>16.055941422776314</v>
      </c>
      <c r="T10781">
        <f t="shared" si="2866"/>
        <v>1.0571130070429462E-8</v>
      </c>
      <c r="Z10781" s="15">
        <f t="shared" si="2867"/>
        <v>0.46046691883012603</v>
      </c>
      <c r="AA10781">
        <f t="shared" si="2868"/>
        <v>2.7526261187627188E-11</v>
      </c>
      <c r="AF10781" s="3">
        <f t="shared" si="2859"/>
        <v>0.46057937676806882</v>
      </c>
      <c r="AH10781">
        <f t="shared" si="2869"/>
        <v>1155.0500000002</v>
      </c>
      <c r="AI10781">
        <f t="shared" si="2870"/>
        <v>16.055838606775271</v>
      </c>
      <c r="AJ10781" s="5">
        <f t="shared" si="2871"/>
        <v>16.055634351658121</v>
      </c>
      <c r="AK10781">
        <f t="shared" si="2872"/>
        <v>4.1720152882209036E-8</v>
      </c>
    </row>
    <row r="10782" spans="1:37" x14ac:dyDescent="0.25">
      <c r="A10782" s="1">
        <v>1155.1500000002011</v>
      </c>
      <c r="B10782">
        <v>16.057729422058419</v>
      </c>
      <c r="D10782">
        <f t="shared" si="2860"/>
        <v>0.42932812935599796</v>
      </c>
      <c r="E10782">
        <f t="shared" si="2858"/>
        <v>0.46052073332754367</v>
      </c>
      <c r="G10782">
        <f t="shared" si="2873"/>
        <v>0.42932812935599796</v>
      </c>
      <c r="H10782" s="2">
        <f t="shared" si="2874"/>
        <v>0.46052073332754367</v>
      </c>
      <c r="L10782" s="20">
        <f t="shared" si="2861"/>
        <v>0.46063259881125518</v>
      </c>
      <c r="M10782">
        <f t="shared" si="2862"/>
        <v>9.7996980787513248E-4</v>
      </c>
      <c r="P10782" s="18">
        <f t="shared" si="2863"/>
        <v>0.46052337440012331</v>
      </c>
      <c r="Q10782">
        <f t="shared" si="2864"/>
        <v>6.9752643708968001E-12</v>
      </c>
      <c r="S10782" s="21">
        <f t="shared" si="2865"/>
        <v>16.05783224254829</v>
      </c>
      <c r="T10782">
        <f t="shared" si="2866"/>
        <v>1.0572053137445405E-8</v>
      </c>
      <c r="Z10782" s="15">
        <f t="shared" si="2867"/>
        <v>0.46051574479043911</v>
      </c>
      <c r="AA10782">
        <f t="shared" si="2868"/>
        <v>2.4885502443637644E-11</v>
      </c>
      <c r="AF10782" s="3">
        <f t="shared" si="2859"/>
        <v>0.46062820453724629</v>
      </c>
      <c r="AH10782">
        <f t="shared" si="2869"/>
        <v>1155.1500000002011</v>
      </c>
      <c r="AI10782">
        <f t="shared" si="2870"/>
        <v>16.057729422058419</v>
      </c>
      <c r="AJ10782" s="5">
        <f t="shared" si="2871"/>
        <v>16.057535211633159</v>
      </c>
      <c r="AK10782">
        <f t="shared" si="2872"/>
        <v>3.7717689279635411E-8</v>
      </c>
    </row>
    <row r="10783" spans="1:37" x14ac:dyDescent="0.25">
      <c r="A10783" s="1">
        <v>1155.250000000201</v>
      </c>
      <c r="B10783">
        <v>16.059620195579829</v>
      </c>
      <c r="D10783">
        <f t="shared" si="2860"/>
        <v>0.42936795571308101</v>
      </c>
      <c r="E10783">
        <f t="shared" si="2858"/>
        <v>0.4605693002047096</v>
      </c>
      <c r="G10783">
        <f t="shared" si="2873"/>
        <v>0.42936795571308101</v>
      </c>
      <c r="H10783" s="2">
        <f t="shared" si="2874"/>
        <v>0.4605693002047096</v>
      </c>
      <c r="L10783" s="20">
        <f t="shared" si="2861"/>
        <v>0.46068116748957522</v>
      </c>
      <c r="M10783">
        <f t="shared" si="2862"/>
        <v>9.805172317595757E-4</v>
      </c>
      <c r="P10783" s="18">
        <f t="shared" si="2863"/>
        <v>0.46057194139253593</v>
      </c>
      <c r="Q10783">
        <f t="shared" si="2864"/>
        <v>6.9758731339827869E-12</v>
      </c>
      <c r="S10783" s="21">
        <f t="shared" si="2865"/>
        <v>16.059723020556408</v>
      </c>
      <c r="T10783">
        <f t="shared" si="2866"/>
        <v>1.0572975808583118E-8</v>
      </c>
      <c r="Z10783" s="15">
        <f t="shared" si="2867"/>
        <v>0.46056456967060955</v>
      </c>
      <c r="AA10783">
        <f t="shared" si="2868"/>
        <v>2.2377952871738795E-11</v>
      </c>
      <c r="AF10783" s="3">
        <f t="shared" si="2859"/>
        <v>0.46067703122407244</v>
      </c>
      <c r="AH10783">
        <f t="shared" si="2869"/>
        <v>1155.250000000201</v>
      </c>
      <c r="AI10783">
        <f t="shared" si="2870"/>
        <v>16.059620195579829</v>
      </c>
      <c r="AJ10783" s="5">
        <f t="shared" si="2871"/>
        <v>16.059436029556799</v>
      </c>
      <c r="AK10783">
        <f t="shared" si="2872"/>
        <v>3.3917124038341831E-8</v>
      </c>
    </row>
    <row r="10784" spans="1:37" x14ac:dyDescent="0.25">
      <c r="A10784" s="1">
        <v>1155.3500000002</v>
      </c>
      <c r="B10784">
        <v>16.06151092732971</v>
      </c>
      <c r="D10784">
        <f t="shared" si="2860"/>
        <v>0.42940778207016372</v>
      </c>
      <c r="E10784">
        <f t="shared" si="2858"/>
        <v>0.46061786600892174</v>
      </c>
      <c r="G10784">
        <f t="shared" si="2873"/>
        <v>0.42940778207016372</v>
      </c>
      <c r="H10784" s="2">
        <f t="shared" si="2874"/>
        <v>0.46061786600892174</v>
      </c>
      <c r="L10784" s="20">
        <f t="shared" si="2861"/>
        <v>0.46072973509277659</v>
      </c>
      <c r="M10784">
        <f t="shared" si="2862"/>
        <v>9.8106474115076752E-4</v>
      </c>
      <c r="P10784" s="18">
        <f t="shared" si="2863"/>
        <v>0.46062050731194071</v>
      </c>
      <c r="Q10784">
        <f t="shared" si="2864"/>
        <v>6.9764816380131645E-12</v>
      </c>
      <c r="S10784" s="21">
        <f t="shared" si="2865"/>
        <v>16.061613756790891</v>
      </c>
      <c r="T10784">
        <f t="shared" si="2866"/>
        <v>1.0573898086708093E-8</v>
      </c>
      <c r="Z10784" s="15">
        <f t="shared" si="2867"/>
        <v>0.46061339347037045</v>
      </c>
      <c r="AA10784">
        <f t="shared" si="2868"/>
        <v>2.0003601092795467E-11</v>
      </c>
      <c r="AF10784" s="3">
        <f t="shared" si="2859"/>
        <v>0.46072585682827749</v>
      </c>
      <c r="AH10784">
        <f t="shared" si="2869"/>
        <v>1155.3500000002</v>
      </c>
      <c r="AI10784">
        <f t="shared" si="2870"/>
        <v>16.06151092732971</v>
      </c>
      <c r="AJ10784" s="5">
        <f t="shared" si="2871"/>
        <v>16.061336805418652</v>
      </c>
      <c r="AK10784">
        <f t="shared" si="2872"/>
        <v>3.0318439910656508E-8</v>
      </c>
    </row>
    <row r="10785" spans="1:37" x14ac:dyDescent="0.25">
      <c r="A10785" s="1">
        <v>1155.450000000201</v>
      </c>
      <c r="B10785">
        <v>16.06340161729829</v>
      </c>
      <c r="D10785">
        <f t="shared" si="2860"/>
        <v>0.42944760842724727</v>
      </c>
      <c r="E10785">
        <f t="shared" si="2858"/>
        <v>0.46066643073992897</v>
      </c>
      <c r="G10785">
        <f t="shared" si="2873"/>
        <v>0.42944760842724727</v>
      </c>
      <c r="H10785" s="2">
        <f t="shared" si="2874"/>
        <v>0.46066643073992897</v>
      </c>
      <c r="L10785" s="20">
        <f t="shared" si="2861"/>
        <v>0.46077830162060707</v>
      </c>
      <c r="M10785">
        <f t="shared" si="2862"/>
        <v>9.8161233597644174E-4</v>
      </c>
      <c r="P10785" s="18">
        <f t="shared" si="2863"/>
        <v>0.46066907215808645</v>
      </c>
      <c r="Q10785">
        <f t="shared" si="2864"/>
        <v>6.9770898826573079E-12</v>
      </c>
      <c r="S10785" s="21">
        <f t="shared" si="2865"/>
        <v>16.063504451241968</v>
      </c>
      <c r="T10785">
        <f t="shared" si="2866"/>
        <v>1.057481997249432E-8</v>
      </c>
      <c r="Z10785" s="15">
        <f t="shared" si="2867"/>
        <v>0.46066221618945424</v>
      </c>
      <c r="AA10785">
        <f t="shared" si="2868"/>
        <v>1.7762435703994134E-11</v>
      </c>
      <c r="AF10785" s="3">
        <f t="shared" si="2859"/>
        <v>0.46077468134959521</v>
      </c>
      <c r="AH10785">
        <f t="shared" si="2869"/>
        <v>1155.450000000201</v>
      </c>
      <c r="AI10785">
        <f t="shared" si="2870"/>
        <v>16.06340161729829</v>
      </c>
      <c r="AJ10785" s="5">
        <f t="shared" si="2871"/>
        <v>16.063237539208298</v>
      </c>
      <c r="AK10785">
        <f t="shared" si="2872"/>
        <v>2.6921619615158064E-8</v>
      </c>
    </row>
    <row r="10786" spans="1:37" x14ac:dyDescent="0.25">
      <c r="A10786" s="1">
        <v>1155.550000000201</v>
      </c>
      <c r="B10786">
        <v>16.065292265475769</v>
      </c>
      <c r="D10786">
        <f t="shared" si="2860"/>
        <v>0.42948743478433032</v>
      </c>
      <c r="E10786">
        <f t="shared" si="2858"/>
        <v>0.4607149943974797</v>
      </c>
      <c r="G10786">
        <f t="shared" si="2873"/>
        <v>0.42948743478433032</v>
      </c>
      <c r="H10786" s="2">
        <f t="shared" si="2874"/>
        <v>0.4607149943974797</v>
      </c>
      <c r="L10786" s="20">
        <f t="shared" si="2861"/>
        <v>0.46082686707281795</v>
      </c>
      <c r="M10786">
        <f t="shared" si="2862"/>
        <v>9.8216001616470059E-4</v>
      </c>
      <c r="P10786" s="18">
        <f t="shared" si="2863"/>
        <v>0.46071763593072157</v>
      </c>
      <c r="Q10786">
        <f t="shared" si="2864"/>
        <v>6.9776978678778259E-12</v>
      </c>
      <c r="S10786" s="21">
        <f t="shared" si="2865"/>
        <v>16.065395103899839</v>
      </c>
      <c r="T10786">
        <f t="shared" si="2866"/>
        <v>1.0575741465154526E-8</v>
      </c>
      <c r="Z10786" s="15">
        <f t="shared" si="2867"/>
        <v>0.46071103782759382</v>
      </c>
      <c r="AA10786">
        <f t="shared" si="2868"/>
        <v>1.5654445261914863E-11</v>
      </c>
      <c r="AF10786" s="3">
        <f t="shared" si="2859"/>
        <v>0.46082350478776002</v>
      </c>
      <c r="AH10786">
        <f t="shared" si="2869"/>
        <v>1155.550000000201</v>
      </c>
      <c r="AI10786">
        <f t="shared" si="2870"/>
        <v>16.065292265475769</v>
      </c>
      <c r="AJ10786" s="5">
        <f t="shared" si="2871"/>
        <v>16.065138230915338</v>
      </c>
      <c r="AK10786">
        <f t="shared" si="2872"/>
        <v>2.372664580722408E-8</v>
      </c>
    </row>
    <row r="10787" spans="1:37" x14ac:dyDescent="0.25">
      <c r="A10787" s="1">
        <v>1155.6500000002011</v>
      </c>
      <c r="B10787">
        <v>16.067182871852371</v>
      </c>
      <c r="D10787">
        <f t="shared" si="2860"/>
        <v>0.42952726114141349</v>
      </c>
      <c r="E10787">
        <f t="shared" si="2858"/>
        <v>0.46076355698132265</v>
      </c>
      <c r="G10787">
        <f t="shared" si="2873"/>
        <v>0.42952726114141349</v>
      </c>
      <c r="H10787" s="2">
        <f t="shared" si="2874"/>
        <v>0.46076355698132265</v>
      </c>
      <c r="L10787" s="20">
        <f t="shared" si="2861"/>
        <v>0.46087543144916054</v>
      </c>
      <c r="M10787">
        <f t="shared" si="2862"/>
        <v>9.8270778164351422E-4</v>
      </c>
      <c r="P10787" s="18">
        <f t="shared" si="2863"/>
        <v>0.4607661986295945</v>
      </c>
      <c r="Q10787">
        <f t="shared" si="2864"/>
        <v>6.9783055921709365E-12</v>
      </c>
      <c r="S10787" s="21">
        <f t="shared" si="2865"/>
        <v>16.067285714754711</v>
      </c>
      <c r="T10787">
        <f t="shared" si="2866"/>
        <v>1.0576662561709101E-8</v>
      </c>
      <c r="Z10787" s="15">
        <f t="shared" si="2867"/>
        <v>0.46075985838452183</v>
      </c>
      <c r="AA10787">
        <f t="shared" si="2868"/>
        <v>1.3679618295090698E-11</v>
      </c>
      <c r="AF10787" s="3">
        <f t="shared" si="2859"/>
        <v>0.46087232714250836</v>
      </c>
      <c r="AH10787">
        <f t="shared" si="2869"/>
        <v>1155.6500000002011</v>
      </c>
      <c r="AI10787">
        <f t="shared" si="2870"/>
        <v>16.067182871852371</v>
      </c>
      <c r="AJ10787" s="5">
        <f t="shared" si="2871"/>
        <v>16.067038880529363</v>
      </c>
      <c r="AK10787">
        <f t="shared" si="2872"/>
        <v>2.0733501101375913E-8</v>
      </c>
    </row>
    <row r="10788" spans="1:37" x14ac:dyDescent="0.25">
      <c r="A10788" s="1">
        <v>1155.750000000201</v>
      </c>
      <c r="B10788">
        <v>16.0690734364183</v>
      </c>
      <c r="D10788">
        <f t="shared" si="2860"/>
        <v>0.42956708749849659</v>
      </c>
      <c r="E10788">
        <f t="shared" si="2858"/>
        <v>0.4608121184912064</v>
      </c>
      <c r="G10788">
        <f t="shared" si="2873"/>
        <v>0.42956708749849659</v>
      </c>
      <c r="H10788" s="2">
        <f t="shared" si="2874"/>
        <v>0.4608121184912064</v>
      </c>
      <c r="L10788" s="20">
        <f t="shared" si="2861"/>
        <v>0.46092399474937551</v>
      </c>
      <c r="M10788">
        <f t="shared" si="2862"/>
        <v>9.8325563234022287E-4</v>
      </c>
      <c r="P10788" s="18">
        <f t="shared" si="2863"/>
        <v>0.46081476025445406</v>
      </c>
      <c r="Q10788">
        <f t="shared" si="2864"/>
        <v>6.978913056672273E-12</v>
      </c>
      <c r="S10788" s="21">
        <f t="shared" si="2865"/>
        <v>16.069176283796804</v>
      </c>
      <c r="T10788">
        <f t="shared" si="2866"/>
        <v>1.0577583265024155E-8</v>
      </c>
      <c r="Z10788" s="15">
        <f t="shared" si="2867"/>
        <v>0.46080867785997182</v>
      </c>
      <c r="AA10788">
        <f t="shared" si="2868"/>
        <v>1.1837943292407561E-11</v>
      </c>
      <c r="AF10788" s="3">
        <f t="shared" si="2859"/>
        <v>0.46092114841356402</v>
      </c>
      <c r="AH10788">
        <f t="shared" si="2869"/>
        <v>1155.750000000201</v>
      </c>
      <c r="AI10788">
        <f t="shared" si="2870"/>
        <v>16.0690734364183</v>
      </c>
      <c r="AJ10788" s="5">
        <f t="shared" si="2871"/>
        <v>16.068939488040005</v>
      </c>
      <c r="AK10788">
        <f t="shared" si="2872"/>
        <v>1.79421680478459E-8</v>
      </c>
    </row>
    <row r="10789" spans="1:37" x14ac:dyDescent="0.25">
      <c r="A10789" s="1">
        <v>1155.8500000002009</v>
      </c>
      <c r="B10789">
        <v>16.070963959163802</v>
      </c>
      <c r="D10789">
        <f t="shared" si="2860"/>
        <v>0.42960691385557964</v>
      </c>
      <c r="E10789">
        <f t="shared" si="2858"/>
        <v>0.46086067892688021</v>
      </c>
      <c r="G10789">
        <f t="shared" si="2873"/>
        <v>0.42960691385557964</v>
      </c>
      <c r="H10789" s="2">
        <f t="shared" si="2874"/>
        <v>0.46086067892688021</v>
      </c>
      <c r="L10789" s="20">
        <f t="shared" si="2861"/>
        <v>0.4609725569732106</v>
      </c>
      <c r="M10789">
        <f t="shared" si="2862"/>
        <v>9.8380356818259028E-4</v>
      </c>
      <c r="P10789" s="18">
        <f t="shared" si="2863"/>
        <v>0.46086332080504949</v>
      </c>
      <c r="Q10789">
        <f t="shared" si="2864"/>
        <v>6.9795202613444589E-12</v>
      </c>
      <c r="S10789" s="21">
        <f t="shared" si="2865"/>
        <v>16.071066811016355</v>
      </c>
      <c r="T10789">
        <f t="shared" si="2866"/>
        <v>1.0578503573581495E-8</v>
      </c>
      <c r="Z10789" s="15">
        <f t="shared" si="2867"/>
        <v>0.46085749625367667</v>
      </c>
      <c r="AA10789">
        <f t="shared" si="2868"/>
        <v>1.0129408720524772E-11</v>
      </c>
      <c r="AF10789" s="3">
        <f t="shared" si="2859"/>
        <v>0.46096996860065897</v>
      </c>
      <c r="AH10789">
        <f t="shared" si="2869"/>
        <v>1155.8500000002009</v>
      </c>
      <c r="AI10789">
        <f t="shared" si="2870"/>
        <v>16.070963959163802</v>
      </c>
      <c r="AJ10789" s="5">
        <f t="shared" si="2871"/>
        <v>16.070840053436861</v>
      </c>
      <c r="AK10789">
        <f t="shared" si="2872"/>
        <v>1.5352629168746949E-8</v>
      </c>
    </row>
    <row r="10790" spans="1:37" x14ac:dyDescent="0.25">
      <c r="A10790" s="1">
        <v>1155.950000000201</v>
      </c>
      <c r="B10790">
        <v>16.07285444007908</v>
      </c>
      <c r="D10790">
        <f t="shared" si="2860"/>
        <v>0.4296467402126628</v>
      </c>
      <c r="E10790">
        <f t="shared" si="2858"/>
        <v>0.46090923828809255</v>
      </c>
      <c r="G10790">
        <f t="shared" si="2873"/>
        <v>0.4296467402126628</v>
      </c>
      <c r="H10790" s="2">
        <f t="shared" si="2874"/>
        <v>0.46090923828809255</v>
      </c>
      <c r="L10790" s="20">
        <f t="shared" si="2861"/>
        <v>0.46102111812042779</v>
      </c>
      <c r="M10790">
        <f t="shared" si="2862"/>
        <v>9.8435158909925143E-4</v>
      </c>
      <c r="P10790" s="18">
        <f t="shared" si="2863"/>
        <v>0.46091188028112923</v>
      </c>
      <c r="Q10790">
        <f t="shared" si="2864"/>
        <v>6.9801272058568164E-12</v>
      </c>
      <c r="S10790" s="21">
        <f t="shared" si="2865"/>
        <v>16.072957296403576</v>
      </c>
      <c r="T10790">
        <f t="shared" si="2866"/>
        <v>1.0579423488786052E-8</v>
      </c>
      <c r="Z10790" s="15">
        <f t="shared" si="2867"/>
        <v>0.46090631356536793</v>
      </c>
      <c r="AA10790">
        <f t="shared" si="2868"/>
        <v>8.5540030158947983E-12</v>
      </c>
      <c r="AF10790" s="3">
        <f t="shared" si="2859"/>
        <v>0.46101878770353899</v>
      </c>
      <c r="AH10790">
        <f t="shared" si="2869"/>
        <v>1155.950000000201</v>
      </c>
      <c r="AI10790">
        <f t="shared" si="2870"/>
        <v>16.07285444007908</v>
      </c>
      <c r="AJ10790" s="5">
        <f t="shared" si="2871"/>
        <v>16.072740576709478</v>
      </c>
      <c r="AK10790">
        <f t="shared" si="2872"/>
        <v>1.2964866937186571E-8</v>
      </c>
    </row>
    <row r="10791" spans="1:37" x14ac:dyDescent="0.25">
      <c r="A10791" s="1">
        <v>1156.050000000201</v>
      </c>
      <c r="B10791">
        <v>16.07474487915438</v>
      </c>
      <c r="D10791">
        <f t="shared" si="2860"/>
        <v>0.42968656656974591</v>
      </c>
      <c r="E10791">
        <f t="shared" si="2858"/>
        <v>0.4609577965745929</v>
      </c>
      <c r="G10791">
        <f t="shared" si="2873"/>
        <v>0.42968656656974591</v>
      </c>
      <c r="H10791" s="2">
        <f t="shared" si="2874"/>
        <v>0.4609577965745929</v>
      </c>
      <c r="L10791" s="20">
        <f t="shared" si="2861"/>
        <v>0.46106967819077127</v>
      </c>
      <c r="M10791">
        <f t="shared" si="2862"/>
        <v>9.8489969501773717E-4</v>
      </c>
      <c r="P10791" s="18">
        <f t="shared" si="2863"/>
        <v>0.4609604386824428</v>
      </c>
      <c r="Q10791">
        <f t="shared" si="2864"/>
        <v>6.9807338904652992E-12</v>
      </c>
      <c r="S10791" s="21">
        <f t="shared" si="2865"/>
        <v>16.074847739948709</v>
      </c>
      <c r="T10791">
        <f t="shared" si="2866"/>
        <v>1.0580343009850427E-8</v>
      </c>
      <c r="Z10791" s="15">
        <f t="shared" si="2867"/>
        <v>0.4609551297947807</v>
      </c>
      <c r="AA10791">
        <f t="shared" si="2868"/>
        <v>7.1117145667538183E-12</v>
      </c>
      <c r="AF10791" s="3">
        <f t="shared" si="2859"/>
        <v>0.46106760572193362</v>
      </c>
      <c r="AH10791">
        <f t="shared" si="2869"/>
        <v>1156.050000000201</v>
      </c>
      <c r="AI10791">
        <f t="shared" si="2870"/>
        <v>16.07474487915438</v>
      </c>
      <c r="AJ10791" s="5">
        <f t="shared" si="2871"/>
        <v>16.074641057847543</v>
      </c>
      <c r="AK10791">
        <f t="shared" si="2872"/>
        <v>1.0778863753331846E-8</v>
      </c>
    </row>
    <row r="10792" spans="1:37" x14ac:dyDescent="0.25">
      <c r="A10792" s="1">
        <v>1156.1500000002011</v>
      </c>
      <c r="B10792">
        <v>16.076635276379939</v>
      </c>
      <c r="D10792">
        <f t="shared" si="2860"/>
        <v>0.42972639292682907</v>
      </c>
      <c r="E10792">
        <f t="shared" si="2858"/>
        <v>0.46100635378613036</v>
      </c>
      <c r="G10792">
        <f t="shared" si="2873"/>
        <v>0.42972639292682907</v>
      </c>
      <c r="H10792" s="2">
        <f t="shared" si="2874"/>
        <v>0.46100635378613036</v>
      </c>
      <c r="L10792" s="20">
        <f t="shared" si="2861"/>
        <v>0.46111823718397815</v>
      </c>
      <c r="M10792">
        <f t="shared" si="2862"/>
        <v>9.854478858651039E-4</v>
      </c>
      <c r="P10792" s="18">
        <f t="shared" si="2863"/>
        <v>0.46100899600873929</v>
      </c>
      <c r="Q10792">
        <f t="shared" si="2864"/>
        <v>6.9813403151325863E-12</v>
      </c>
      <c r="S10792" s="21">
        <f t="shared" si="2865"/>
        <v>16.076738141641989</v>
      </c>
      <c r="T10792">
        <f t="shared" si="2866"/>
        <v>1.0581262136718026E-8</v>
      </c>
      <c r="Z10792" s="15">
        <f t="shared" si="2867"/>
        <v>0.46100394494164765</v>
      </c>
      <c r="AA10792">
        <f t="shared" si="2868"/>
        <v>5.802531741907834E-12</v>
      </c>
      <c r="AF10792" s="3">
        <f t="shared" si="2859"/>
        <v>0.46111642265556352</v>
      </c>
      <c r="AH10792">
        <f t="shared" si="2869"/>
        <v>1156.1500000002011</v>
      </c>
      <c r="AI10792">
        <f t="shared" si="2870"/>
        <v>16.076635276379939</v>
      </c>
      <c r="AJ10792" s="5">
        <f t="shared" si="2871"/>
        <v>16.076541496840655</v>
      </c>
      <c r="AK10792">
        <f t="shared" si="2872"/>
        <v>8.7946019883859665E-9</v>
      </c>
    </row>
    <row r="10793" spans="1:37" x14ac:dyDescent="0.25">
      <c r="A10793" s="1">
        <v>1156.250000000201</v>
      </c>
      <c r="B10793">
        <v>16.078525631745979</v>
      </c>
      <c r="D10793">
        <f t="shared" si="2860"/>
        <v>0.42976621928391212</v>
      </c>
      <c r="E10793">
        <f t="shared" si="2858"/>
        <v>0.46105490992245385</v>
      </c>
      <c r="G10793">
        <f t="shared" si="2873"/>
        <v>0.42976621928391212</v>
      </c>
      <c r="H10793" s="2">
        <f t="shared" si="2874"/>
        <v>0.46105490992245385</v>
      </c>
      <c r="L10793" s="20">
        <f t="shared" si="2861"/>
        <v>0.46116679509981751</v>
      </c>
      <c r="M10793">
        <f t="shared" si="2862"/>
        <v>9.8599616157042202E-4</v>
      </c>
      <c r="P10793" s="18">
        <f t="shared" si="2863"/>
        <v>0.46105755225976747</v>
      </c>
      <c r="Q10793">
        <f t="shared" si="2864"/>
        <v>6.9819464789412956E-12</v>
      </c>
      <c r="S10793" s="21">
        <f t="shared" si="2865"/>
        <v>16.078628501473634</v>
      </c>
      <c r="T10793">
        <f t="shared" si="2866"/>
        <v>1.0582180867870409E-8</v>
      </c>
      <c r="Z10793" s="15">
        <f t="shared" si="2867"/>
        <v>0.46105275900570164</v>
      </c>
      <c r="AA10793">
        <f t="shared" si="2868"/>
        <v>4.6264428749300558E-12</v>
      </c>
      <c r="AF10793" s="3">
        <f t="shared" si="2859"/>
        <v>0.46116523850418201</v>
      </c>
      <c r="AH10793">
        <f t="shared" si="2869"/>
        <v>1156.250000000201</v>
      </c>
      <c r="AI10793">
        <f t="shared" si="2870"/>
        <v>16.078525631745979</v>
      </c>
      <c r="AJ10793" s="5">
        <f t="shared" si="2871"/>
        <v>16.078441893678406</v>
      </c>
      <c r="AK10793">
        <f t="shared" si="2872"/>
        <v>7.0120639609165332E-9</v>
      </c>
    </row>
    <row r="10794" spans="1:37" x14ac:dyDescent="0.25">
      <c r="A10794" s="1">
        <v>1156.3500000002009</v>
      </c>
      <c r="B10794">
        <v>16.080415945242759</v>
      </c>
      <c r="D10794">
        <f t="shared" si="2860"/>
        <v>0.42980604564099517</v>
      </c>
      <c r="E10794">
        <f t="shared" si="2858"/>
        <v>0.46110346498331317</v>
      </c>
      <c r="G10794">
        <f t="shared" si="2873"/>
        <v>0.42980604564099517</v>
      </c>
      <c r="H10794" s="2">
        <f t="shared" si="2874"/>
        <v>0.46110346498331317</v>
      </c>
      <c r="L10794" s="20">
        <f t="shared" si="2861"/>
        <v>0.46121535193802288</v>
      </c>
      <c r="M10794">
        <f t="shared" si="2862"/>
        <v>9.8654452206050421E-4</v>
      </c>
      <c r="P10794" s="18">
        <f t="shared" si="2863"/>
        <v>0.46110610743527719</v>
      </c>
      <c r="Q10794">
        <f t="shared" si="2864"/>
        <v>6.9825523821473968E-12</v>
      </c>
      <c r="S10794" s="21">
        <f t="shared" si="2865"/>
        <v>16.080518819433909</v>
      </c>
      <c r="T10794">
        <f t="shared" si="2866"/>
        <v>1.0583099204712775E-8</v>
      </c>
      <c r="Z10794" s="15">
        <f t="shared" si="2867"/>
        <v>0.46110157198667689</v>
      </c>
      <c r="AA10794">
        <f t="shared" si="2868"/>
        <v>3.5834362649554487E-12</v>
      </c>
      <c r="AF10794" s="3">
        <f t="shared" si="2859"/>
        <v>0.46121405326750664</v>
      </c>
      <c r="AH10794">
        <f t="shared" si="2869"/>
        <v>1156.3500000002009</v>
      </c>
      <c r="AI10794">
        <f t="shared" si="2870"/>
        <v>16.080415945242759</v>
      </c>
      <c r="AJ10794" s="5">
        <f t="shared" si="2871"/>
        <v>16.080342248350455</v>
      </c>
      <c r="AK10794">
        <f t="shared" si="2872"/>
        <v>5.4312319353112959E-9</v>
      </c>
    </row>
    <row r="10795" spans="1:37" x14ac:dyDescent="0.25">
      <c r="A10795" s="1">
        <v>1156.450000000201</v>
      </c>
      <c r="B10795">
        <v>16.082306216860491</v>
      </c>
      <c r="D10795">
        <f t="shared" si="2860"/>
        <v>0.42984587199807833</v>
      </c>
      <c r="E10795">
        <f t="shared" si="2858"/>
        <v>0.46115201896845692</v>
      </c>
      <c r="G10795">
        <f t="shared" si="2873"/>
        <v>0.42984587199807833</v>
      </c>
      <c r="H10795" s="2">
        <f t="shared" si="2874"/>
        <v>0.46115201896845692</v>
      </c>
      <c r="L10795" s="20">
        <f t="shared" si="2861"/>
        <v>0.46126390769834913</v>
      </c>
      <c r="M10795">
        <f t="shared" si="2862"/>
        <v>9.8709296726349018E-4</v>
      </c>
      <c r="P10795" s="18">
        <f t="shared" si="2863"/>
        <v>0.46115466153501727</v>
      </c>
      <c r="Q10795">
        <f t="shared" si="2864"/>
        <v>6.9831580258870789E-12</v>
      </c>
      <c r="S10795" s="21">
        <f t="shared" si="2865"/>
        <v>16.082409095513032</v>
      </c>
      <c r="T10795">
        <f t="shared" si="2866"/>
        <v>1.0584017148650602E-8</v>
      </c>
      <c r="Z10795" s="15">
        <f t="shared" si="2867"/>
        <v>0.46115038388430607</v>
      </c>
      <c r="AA10795">
        <f t="shared" si="2868"/>
        <v>2.6735001803699685E-12</v>
      </c>
      <c r="AF10795" s="3">
        <f t="shared" si="2859"/>
        <v>0.46126286694527696</v>
      </c>
      <c r="AH10795">
        <f t="shared" si="2869"/>
        <v>1156.450000000201</v>
      </c>
      <c r="AI10795">
        <f t="shared" si="2870"/>
        <v>16.082306216860491</v>
      </c>
      <c r="AJ10795" s="5">
        <f t="shared" si="2871"/>
        <v>16.082242560846392</v>
      </c>
      <c r="AK10795">
        <f t="shared" si="2872"/>
        <v>4.0520881309679187E-9</v>
      </c>
    </row>
    <row r="10796" spans="1:37" x14ac:dyDescent="0.25">
      <c r="A10796" s="1">
        <v>1156.550000000201</v>
      </c>
      <c r="B10796">
        <v>16.084196446589459</v>
      </c>
      <c r="D10796">
        <f t="shared" si="2860"/>
        <v>0.42988569835516144</v>
      </c>
      <c r="E10796">
        <f t="shared" si="2858"/>
        <v>0.46120057187763547</v>
      </c>
      <c r="G10796">
        <f t="shared" si="2873"/>
        <v>0.42988569835516144</v>
      </c>
      <c r="H10796" s="2">
        <f t="shared" si="2874"/>
        <v>0.46120057187763547</v>
      </c>
      <c r="L10796" s="20">
        <f t="shared" si="2861"/>
        <v>0.46131246238054757</v>
      </c>
      <c r="M10796">
        <f t="shared" si="2862"/>
        <v>9.8764149710730414E-4</v>
      </c>
      <c r="P10796" s="18">
        <f t="shared" si="2863"/>
        <v>0.46120321455873786</v>
      </c>
      <c r="Q10796">
        <f t="shared" si="2864"/>
        <v>6.9837634089495805E-12</v>
      </c>
      <c r="S10796" s="21">
        <f t="shared" si="2865"/>
        <v>16.084299329701274</v>
      </c>
      <c r="T10796">
        <f t="shared" si="2866"/>
        <v>1.0584934696703476E-8</v>
      </c>
      <c r="Z10796" s="15">
        <f t="shared" si="2867"/>
        <v>0.46119919469832471</v>
      </c>
      <c r="AA10796">
        <f t="shared" si="2868"/>
        <v>1.8966228539786047E-12</v>
      </c>
      <c r="AF10796" s="3">
        <f t="shared" si="2859"/>
        <v>0.46131167953722718</v>
      </c>
      <c r="AH10796">
        <f t="shared" si="2869"/>
        <v>1156.550000000201</v>
      </c>
      <c r="AI10796">
        <f t="shared" si="2870"/>
        <v>16.084196446589459</v>
      </c>
      <c r="AJ10796" s="5">
        <f t="shared" si="2871"/>
        <v>16.084142831155919</v>
      </c>
      <c r="AK10796">
        <f t="shared" si="2872"/>
        <v>2.8746147136809284E-9</v>
      </c>
    </row>
    <row r="10797" spans="1:37" x14ac:dyDescent="0.25">
      <c r="A10797" s="1">
        <v>1156.6500000002011</v>
      </c>
      <c r="B10797">
        <v>16.0860866344199</v>
      </c>
      <c r="D10797">
        <f t="shared" si="2860"/>
        <v>0.4299255247122446</v>
      </c>
      <c r="E10797">
        <f t="shared" si="2858"/>
        <v>0.46124912371059806</v>
      </c>
      <c r="G10797">
        <f t="shared" si="2873"/>
        <v>0.4299255247122446</v>
      </c>
      <c r="H10797" s="2">
        <f t="shared" si="2874"/>
        <v>0.46124912371059806</v>
      </c>
      <c r="L10797" s="20">
        <f t="shared" si="2861"/>
        <v>0.46136101598436952</v>
      </c>
      <c r="M10797">
        <f t="shared" si="2862"/>
        <v>9.8819011151984166E-4</v>
      </c>
      <c r="P10797" s="18">
        <f t="shared" si="2863"/>
        <v>0.46125176650618821</v>
      </c>
      <c r="Q10797">
        <f t="shared" si="2864"/>
        <v>6.9843685312975906E-12</v>
      </c>
      <c r="S10797" s="21">
        <f t="shared" si="2865"/>
        <v>16.086189521988874</v>
      </c>
      <c r="T10797">
        <f t="shared" si="2866"/>
        <v>1.0585851849545805E-8</v>
      </c>
      <c r="Z10797" s="15">
        <f t="shared" si="2867"/>
        <v>0.46124800442846459</v>
      </c>
      <c r="AA10797">
        <f t="shared" si="2868"/>
        <v>1.2527924943210878E-12</v>
      </c>
      <c r="AF10797" s="3">
        <f t="shared" si="2859"/>
        <v>0.46136049104309396</v>
      </c>
      <c r="AH10797">
        <f t="shared" si="2869"/>
        <v>1156.6500000002011</v>
      </c>
      <c r="AI10797">
        <f t="shared" si="2870"/>
        <v>16.0860866344199</v>
      </c>
      <c r="AJ10797" s="5">
        <f t="shared" si="2871"/>
        <v>16.086043059268594</v>
      </c>
      <c r="AK10797">
        <f t="shared" si="2872"/>
        <v>1.898793811334706E-9</v>
      </c>
    </row>
    <row r="10798" spans="1:37" x14ac:dyDescent="0.25">
      <c r="A10798" s="1">
        <v>1156.750000000201</v>
      </c>
      <c r="B10798">
        <v>16.087976780342061</v>
      </c>
      <c r="D10798">
        <f t="shared" si="2860"/>
        <v>0.42996535106932765</v>
      </c>
      <c r="E10798">
        <f t="shared" si="2858"/>
        <v>0.46129767446709419</v>
      </c>
      <c r="G10798">
        <f t="shared" si="2873"/>
        <v>0.42996535106932765</v>
      </c>
      <c r="H10798" s="2">
        <f t="shared" si="2874"/>
        <v>0.46129767446709419</v>
      </c>
      <c r="L10798" s="20">
        <f t="shared" si="2861"/>
        <v>0.46140956850956627</v>
      </c>
      <c r="M10798">
        <f t="shared" si="2862"/>
        <v>9.8873881042900653E-4</v>
      </c>
      <c r="P10798" s="18">
        <f t="shared" si="2863"/>
        <v>0.46130031737711785</v>
      </c>
      <c r="Q10798">
        <f t="shared" si="2864"/>
        <v>6.9849733931872377E-12</v>
      </c>
      <c r="S10798" s="21">
        <f t="shared" si="2865"/>
        <v>16.088079672366085</v>
      </c>
      <c r="T10798">
        <f t="shared" si="2866"/>
        <v>1.0586768607852147E-8</v>
      </c>
      <c r="Z10798" s="15">
        <f t="shared" si="2867"/>
        <v>0.46129681307446035</v>
      </c>
      <c r="AA10798">
        <f t="shared" si="2868"/>
        <v>7.4199726962175709E-13</v>
      </c>
      <c r="AF10798" s="3">
        <f t="shared" si="2859"/>
        <v>0.46140930146261261</v>
      </c>
      <c r="AH10798">
        <f t="shared" si="2869"/>
        <v>1156.750000000201</v>
      </c>
      <c r="AI10798">
        <f t="shared" si="2870"/>
        <v>16.087976780342061</v>
      </c>
      <c r="AJ10798" s="5">
        <f t="shared" si="2871"/>
        <v>16.087943245174088</v>
      </c>
      <c r="AK10798">
        <f t="shared" si="2872"/>
        <v>1.1246074909325013E-9</v>
      </c>
    </row>
    <row r="10799" spans="1:37" x14ac:dyDescent="0.25">
      <c r="A10799" s="1">
        <v>1156.8500000002009</v>
      </c>
      <c r="B10799">
        <v>16.0898668843462</v>
      </c>
      <c r="D10799">
        <f t="shared" si="2860"/>
        <v>0.43000517742641076</v>
      </c>
      <c r="E10799">
        <f t="shared" si="2858"/>
        <v>0.46134622414687365</v>
      </c>
      <c r="G10799">
        <f t="shared" si="2873"/>
        <v>0.43000517742641076</v>
      </c>
      <c r="H10799" s="2">
        <f t="shared" si="2874"/>
        <v>0.46134622414687365</v>
      </c>
      <c r="L10799" s="20">
        <f t="shared" si="2861"/>
        <v>0.46145811995587138</v>
      </c>
      <c r="M10799">
        <f t="shared" si="2862"/>
        <v>9.8928759376155288E-4</v>
      </c>
      <c r="P10799" s="18">
        <f t="shared" si="2863"/>
        <v>0.46134886717127677</v>
      </c>
      <c r="Q10799">
        <f t="shared" si="2864"/>
        <v>6.9855779954615878E-12</v>
      </c>
      <c r="S10799" s="21">
        <f t="shared" si="2865"/>
        <v>16.089969780823171</v>
      </c>
      <c r="T10799">
        <f t="shared" si="2866"/>
        <v>1.0587684973028343E-8</v>
      </c>
      <c r="Z10799" s="15">
        <f t="shared" si="2867"/>
        <v>0.46134562063604578</v>
      </c>
      <c r="AA10799">
        <f t="shared" si="2868"/>
        <v>3.6422531935381572E-13</v>
      </c>
      <c r="AF10799" s="3">
        <f t="shared" si="2859"/>
        <v>0.46145811079550025</v>
      </c>
      <c r="AH10799">
        <f t="shared" si="2869"/>
        <v>1156.8500000002009</v>
      </c>
      <c r="AI10799">
        <f t="shared" si="2870"/>
        <v>16.0898668843462</v>
      </c>
      <c r="AJ10799" s="5">
        <f t="shared" si="2871"/>
        <v>16.08984338886204</v>
      </c>
      <c r="AK10799">
        <f t="shared" si="2872"/>
        <v>5.5203777595595175E-10</v>
      </c>
    </row>
    <row r="10800" spans="1:37" x14ac:dyDescent="0.25">
      <c r="A10800" s="1">
        <v>1156.950000000201</v>
      </c>
      <c r="B10800">
        <v>16.091756946422588</v>
      </c>
      <c r="D10800">
        <f t="shared" si="2860"/>
        <v>0.43004500378349392</v>
      </c>
      <c r="E10800">
        <f t="shared" si="2858"/>
        <v>0.46139477274968649</v>
      </c>
      <c r="G10800">
        <f t="shared" si="2873"/>
        <v>0.43004500378349392</v>
      </c>
      <c r="H10800" s="2">
        <f t="shared" si="2874"/>
        <v>0.46139477274968649</v>
      </c>
      <c r="L10800" s="20">
        <f t="shared" si="2861"/>
        <v>0.46150667032305392</v>
      </c>
      <c r="M10800">
        <f t="shared" si="2862"/>
        <v>9.8983646144646981E-4</v>
      </c>
      <c r="P10800" s="18">
        <f t="shared" si="2863"/>
        <v>0.46139741588841465</v>
      </c>
      <c r="Q10800">
        <f t="shared" si="2864"/>
        <v>6.9861823363228527E-12</v>
      </c>
      <c r="S10800" s="21">
        <f t="shared" si="2865"/>
        <v>16.091859847350385</v>
      </c>
      <c r="T10800">
        <f t="shared" si="2866"/>
        <v>1.0588600941362424E-8</v>
      </c>
      <c r="Z10800" s="15">
        <f t="shared" si="2867"/>
        <v>0.46139442711295509</v>
      </c>
      <c r="AA10800">
        <f t="shared" si="2868"/>
        <v>1.1946475009462614E-13</v>
      </c>
      <c r="AF10800" s="3">
        <f t="shared" si="2859"/>
        <v>0.46150691904151109</v>
      </c>
      <c r="AH10800">
        <f t="shared" si="2869"/>
        <v>1156.950000000201</v>
      </c>
      <c r="AI10800">
        <f t="shared" si="2870"/>
        <v>16.091756946422588</v>
      </c>
      <c r="AJ10800" s="5">
        <f t="shared" si="2871"/>
        <v>16.091743490322095</v>
      </c>
      <c r="AK10800">
        <f t="shared" si="2872"/>
        <v>1.8106664048886105E-10</v>
      </c>
    </row>
    <row r="10801" spans="1:37" x14ac:dyDescent="0.25">
      <c r="A10801" s="1">
        <v>1157.050000000201</v>
      </c>
      <c r="B10801">
        <v>16.09364696656149</v>
      </c>
      <c r="D10801">
        <f t="shared" si="2860"/>
        <v>0.43008483014057697</v>
      </c>
      <c r="E10801">
        <f t="shared" si="2858"/>
        <v>0.46144332027528268</v>
      </c>
      <c r="G10801">
        <f t="shared" si="2873"/>
        <v>0.43008483014057697</v>
      </c>
      <c r="H10801" s="2">
        <f t="shared" si="2874"/>
        <v>0.46144332027528268</v>
      </c>
      <c r="L10801" s="20">
        <f t="shared" si="2861"/>
        <v>0.46155521961085455</v>
      </c>
      <c r="M10801">
        <f t="shared" si="2862"/>
        <v>9.9038541341095812E-4</v>
      </c>
      <c r="P10801" s="18">
        <f t="shared" si="2863"/>
        <v>0.46144596352828182</v>
      </c>
      <c r="Q10801">
        <f t="shared" si="2864"/>
        <v>6.9867864174944744E-12</v>
      </c>
      <c r="S10801" s="21">
        <f t="shared" si="2865"/>
        <v>16.093749871938012</v>
      </c>
      <c r="T10801">
        <f t="shared" si="2866"/>
        <v>1.0589516517184868E-8</v>
      </c>
      <c r="Z10801" s="15">
        <f t="shared" si="2867"/>
        <v>0.46144323250492225</v>
      </c>
      <c r="AA10801">
        <f t="shared" si="2868"/>
        <v>7.7036361689705379E-15</v>
      </c>
      <c r="AF10801" s="3">
        <f t="shared" si="2859"/>
        <v>0.46155572620036911</v>
      </c>
      <c r="AH10801">
        <f t="shared" si="2869"/>
        <v>1157.050000000201</v>
      </c>
      <c r="AI10801">
        <f t="shared" si="2870"/>
        <v>16.09364696656149</v>
      </c>
      <c r="AJ10801" s="5">
        <f t="shared" si="2871"/>
        <v>16.093643549543902</v>
      </c>
      <c r="AK10801">
        <f t="shared" si="2872"/>
        <v>1.1676009196647877E-11</v>
      </c>
    </row>
    <row r="10802" spans="1:37" x14ac:dyDescent="0.25">
      <c r="A10802" s="1">
        <v>1157.1500000002011</v>
      </c>
      <c r="B10802">
        <v>16.09553694475316</v>
      </c>
      <c r="D10802">
        <f t="shared" si="2860"/>
        <v>0.43012465649766013</v>
      </c>
      <c r="E10802">
        <f t="shared" si="2858"/>
        <v>0.46149186672341186</v>
      </c>
      <c r="G10802">
        <f t="shared" si="2873"/>
        <v>0.43012465649766013</v>
      </c>
      <c r="H10802" s="2">
        <f t="shared" si="2874"/>
        <v>0.46149186672341186</v>
      </c>
      <c r="L10802" s="20">
        <f t="shared" si="2861"/>
        <v>0.46160376781902812</v>
      </c>
      <c r="M10802">
        <f t="shared" si="2862"/>
        <v>9.909344495830784E-4</v>
      </c>
      <c r="P10802" s="18">
        <f t="shared" si="2863"/>
        <v>0.46149451009062747</v>
      </c>
      <c r="Q10802">
        <f t="shared" si="2864"/>
        <v>6.9873902365916025E-12</v>
      </c>
      <c r="S10802" s="21">
        <f t="shared" si="2865"/>
        <v>16.09563985457628</v>
      </c>
      <c r="T10802">
        <f t="shared" si="2866"/>
        <v>1.0590431694589886E-8</v>
      </c>
      <c r="Z10802" s="15">
        <f t="shared" si="2867"/>
        <v>0.46149203681168127</v>
      </c>
      <c r="AA10802">
        <f t="shared" si="2868"/>
        <v>2.8930019392024136E-14</v>
      </c>
      <c r="AF10802" s="3">
        <f t="shared" si="2859"/>
        <v>0.46160453227181431</v>
      </c>
      <c r="AH10802">
        <f t="shared" si="2869"/>
        <v>1157.1500000002011</v>
      </c>
      <c r="AI10802">
        <f t="shared" si="2870"/>
        <v>16.09553694475316</v>
      </c>
      <c r="AJ10802" s="5">
        <f t="shared" si="2871"/>
        <v>16.095543566517104</v>
      </c>
      <c r="AK10802">
        <f t="shared" si="2872"/>
        <v>4.3847757733781931E-11</v>
      </c>
    </row>
    <row r="10803" spans="1:37" x14ac:dyDescent="0.25">
      <c r="A10803" s="1">
        <v>1157.250000000201</v>
      </c>
      <c r="B10803">
        <v>16.097426880987879</v>
      </c>
      <c r="D10803">
        <f t="shared" si="2860"/>
        <v>0.43016448285474324</v>
      </c>
      <c r="E10803">
        <f t="shared" si="2858"/>
        <v>0.4615404120938244</v>
      </c>
      <c r="G10803">
        <f t="shared" si="2873"/>
        <v>0.43016448285474324</v>
      </c>
      <c r="H10803" s="2">
        <f t="shared" si="2874"/>
        <v>0.4615404120938244</v>
      </c>
      <c r="L10803" s="20">
        <f t="shared" si="2861"/>
        <v>0.46165231494731884</v>
      </c>
      <c r="M10803">
        <f t="shared" si="2862"/>
        <v>9.9148356989023443E-4</v>
      </c>
      <c r="P10803" s="18">
        <f t="shared" si="2863"/>
        <v>0.46154305557520231</v>
      </c>
      <c r="Q10803">
        <f t="shared" si="2864"/>
        <v>6.9879937953377921E-12</v>
      </c>
      <c r="S10803" s="21">
        <f t="shared" si="2865"/>
        <v>16.09752979525549</v>
      </c>
      <c r="T10803">
        <f t="shared" si="2866"/>
        <v>1.0591346477908199E-8</v>
      </c>
      <c r="Z10803" s="15">
        <f t="shared" si="2867"/>
        <v>0.46154084003296725</v>
      </c>
      <c r="AA10803">
        <f t="shared" si="2868"/>
        <v>1.8313190997815476E-13</v>
      </c>
      <c r="AF10803" s="3">
        <f t="shared" si="2859"/>
        <v>0.461653337255574</v>
      </c>
      <c r="AH10803">
        <f t="shared" si="2869"/>
        <v>1157.250000000201</v>
      </c>
      <c r="AI10803">
        <f t="shared" si="2870"/>
        <v>16.097426880987879</v>
      </c>
      <c r="AJ10803" s="5">
        <f t="shared" si="2871"/>
        <v>16.097443541231389</v>
      </c>
      <c r="AK10803">
        <f t="shared" si="2872"/>
        <v>2.7756371381591735E-10</v>
      </c>
    </row>
    <row r="10804" spans="1:37" x14ac:dyDescent="0.25">
      <c r="A10804" s="1">
        <v>1157.3500000002009</v>
      </c>
      <c r="B10804">
        <v>16.099316775255911</v>
      </c>
      <c r="D10804">
        <f t="shared" si="2860"/>
        <v>0.43020430921182629</v>
      </c>
      <c r="E10804">
        <f t="shared" si="2858"/>
        <v>0.46158895638627023</v>
      </c>
      <c r="G10804">
        <f t="shared" si="2873"/>
        <v>0.43020430921182629</v>
      </c>
      <c r="H10804" s="2">
        <f t="shared" si="2874"/>
        <v>0.46158895638627023</v>
      </c>
      <c r="L10804" s="20">
        <f t="shared" si="2861"/>
        <v>0.46170086099548868</v>
      </c>
      <c r="M10804">
        <f t="shared" si="2862"/>
        <v>9.9203277426092697E-4</v>
      </c>
      <c r="P10804" s="18">
        <f t="shared" si="2863"/>
        <v>0.46159159998175631</v>
      </c>
      <c r="Q10804">
        <f t="shared" si="2864"/>
        <v>6.9885970939894297E-12</v>
      </c>
      <c r="S10804" s="21">
        <f t="shared" si="2865"/>
        <v>16.099419693965906</v>
      </c>
      <c r="T10804">
        <f t="shared" si="2866"/>
        <v>1.0592260867083628E-8</v>
      </c>
      <c r="Z10804" s="15">
        <f t="shared" si="2867"/>
        <v>0.46158964216851284</v>
      </c>
      <c r="AA10804">
        <f t="shared" si="2868"/>
        <v>4.702972842713743E-13</v>
      </c>
      <c r="AF10804" s="3">
        <f t="shared" si="2859"/>
        <v>0.46170214115139507</v>
      </c>
      <c r="AH10804">
        <f t="shared" si="2869"/>
        <v>1157.3500000002009</v>
      </c>
      <c r="AI10804">
        <f t="shared" si="2870"/>
        <v>16.099316775255911</v>
      </c>
      <c r="AJ10804" s="5">
        <f t="shared" si="2871"/>
        <v>16.099343473676345</v>
      </c>
      <c r="AK10804">
        <f t="shared" si="2872"/>
        <v>7.1280565369501476E-10</v>
      </c>
    </row>
    <row r="10805" spans="1:37" x14ac:dyDescent="0.25">
      <c r="A10805" s="1">
        <v>1157.450000000201</v>
      </c>
      <c r="B10805">
        <v>16.101206627547551</v>
      </c>
      <c r="D10805">
        <f t="shared" si="2860"/>
        <v>0.43024413556890945</v>
      </c>
      <c r="E10805">
        <f t="shared" si="2858"/>
        <v>0.46163749960050005</v>
      </c>
      <c r="G10805">
        <f t="shared" si="2873"/>
        <v>0.43024413556890945</v>
      </c>
      <c r="H10805" s="2">
        <f t="shared" si="2874"/>
        <v>0.46163749960050005</v>
      </c>
      <c r="L10805" s="20">
        <f t="shared" si="2861"/>
        <v>0.46174940596327474</v>
      </c>
      <c r="M10805">
        <f t="shared" si="2862"/>
        <v>9.9258206262207017E-4</v>
      </c>
      <c r="P10805" s="18">
        <f t="shared" si="2863"/>
        <v>0.46164014331004</v>
      </c>
      <c r="Q10805">
        <f t="shared" si="2864"/>
        <v>6.9892001316289271E-12</v>
      </c>
      <c r="S10805" s="21">
        <f t="shared" si="2865"/>
        <v>16.101309550697817</v>
      </c>
      <c r="T10805">
        <f t="shared" si="2866"/>
        <v>1.0593174860597393E-8</v>
      </c>
      <c r="Z10805" s="15">
        <f t="shared" si="2867"/>
        <v>0.46163844321805469</v>
      </c>
      <c r="AA10805">
        <f t="shared" si="2868"/>
        <v>8.9041408944280823E-13</v>
      </c>
      <c r="AF10805" s="3">
        <f t="shared" si="2859"/>
        <v>0.46175094395899841</v>
      </c>
      <c r="AH10805">
        <f t="shared" si="2869"/>
        <v>1157.450000000201</v>
      </c>
      <c r="AI10805">
        <f t="shared" si="2870"/>
        <v>16.101206627547551</v>
      </c>
      <c r="AJ10805" s="5">
        <f t="shared" si="2871"/>
        <v>16.101243363841725</v>
      </c>
      <c r="AK10805">
        <f t="shared" si="2872"/>
        <v>1.3495553096223631E-9</v>
      </c>
    </row>
    <row r="10806" spans="1:37" x14ac:dyDescent="0.25">
      <c r="A10806" s="1">
        <v>1157.550000000201</v>
      </c>
      <c r="B10806">
        <v>16.103096437853068</v>
      </c>
      <c r="D10806">
        <f t="shared" si="2860"/>
        <v>0.4302839619259925</v>
      </c>
      <c r="E10806">
        <f t="shared" si="2858"/>
        <v>0.46168604173626393</v>
      </c>
      <c r="G10806">
        <f t="shared" si="2873"/>
        <v>0.4302839619259925</v>
      </c>
      <c r="H10806" s="2">
        <f t="shared" si="2874"/>
        <v>0.46168604173626393</v>
      </c>
      <c r="L10806" s="20">
        <f t="shared" si="2861"/>
        <v>0.46179794985043543</v>
      </c>
      <c r="M10806">
        <f t="shared" si="2862"/>
        <v>9.9313143490193496E-4</v>
      </c>
      <c r="P10806" s="18">
        <f t="shared" si="2863"/>
        <v>0.46168868555980347</v>
      </c>
      <c r="Q10806">
        <f t="shared" si="2864"/>
        <v>6.989802908219134E-12</v>
      </c>
      <c r="S10806" s="21">
        <f t="shared" si="2865"/>
        <v>16.10319936544149</v>
      </c>
      <c r="T10806">
        <f t="shared" si="2866"/>
        <v>1.0594088458393175E-8</v>
      </c>
      <c r="Z10806" s="15">
        <f t="shared" si="2867"/>
        <v>0.46168724318132592</v>
      </c>
      <c r="AA10806">
        <f t="shared" si="2868"/>
        <v>1.4434702369885389E-12</v>
      </c>
      <c r="AF10806" s="3">
        <f t="shared" si="2859"/>
        <v>0.46179974567812709</v>
      </c>
      <c r="AH10806">
        <f t="shared" si="2869"/>
        <v>1157.550000000201</v>
      </c>
      <c r="AI10806">
        <f t="shared" si="2870"/>
        <v>16.103096437853068</v>
      </c>
      <c r="AJ10806" s="5">
        <f t="shared" si="2871"/>
        <v>16.103143211717136</v>
      </c>
      <c r="AK10806">
        <f t="shared" si="2872"/>
        <v>2.1877943597827161E-9</v>
      </c>
    </row>
    <row r="10807" spans="1:37" x14ac:dyDescent="0.25">
      <c r="A10807" s="1">
        <v>1157.6500000002011</v>
      </c>
      <c r="B10807">
        <v>16.104986206162749</v>
      </c>
      <c r="D10807">
        <f t="shared" si="2860"/>
        <v>0.43032378828307571</v>
      </c>
      <c r="E10807">
        <f t="shared" si="2858"/>
        <v>0.46173458279331231</v>
      </c>
      <c r="G10807">
        <f t="shared" si="2873"/>
        <v>0.43032378828307571</v>
      </c>
      <c r="H10807" s="2">
        <f t="shared" si="2874"/>
        <v>0.46173458279331231</v>
      </c>
      <c r="L10807" s="20">
        <f t="shared" si="2861"/>
        <v>0.46184649265671496</v>
      </c>
      <c r="M10807">
        <f t="shared" si="2862"/>
        <v>9.9368089102785462E-4</v>
      </c>
      <c r="P10807" s="18">
        <f t="shared" si="2863"/>
        <v>0.46173722673079709</v>
      </c>
      <c r="Q10807">
        <f t="shared" si="2864"/>
        <v>6.9904054234293784E-12</v>
      </c>
      <c r="S10807" s="21">
        <f t="shared" si="2865"/>
        <v>16.105089138187211</v>
      </c>
      <c r="T10807">
        <f t="shared" si="2866"/>
        <v>1.059500165968331E-8</v>
      </c>
      <c r="Z10807" s="15">
        <f t="shared" si="2867"/>
        <v>0.46173604205806207</v>
      </c>
      <c r="AA10807">
        <f t="shared" si="2868"/>
        <v>2.1294536098895E-12</v>
      </c>
      <c r="AF10807" s="3">
        <f t="shared" si="2859"/>
        <v>0.46184854630850958</v>
      </c>
      <c r="AH10807">
        <f t="shared" si="2869"/>
        <v>1157.6500000002011</v>
      </c>
      <c r="AI10807">
        <f t="shared" si="2870"/>
        <v>16.104986206162749</v>
      </c>
      <c r="AJ10807" s="5">
        <f t="shared" si="2871"/>
        <v>16.105043017292278</v>
      </c>
      <c r="AK10807">
        <f t="shared" si="2872"/>
        <v>3.2275044383279828E-9</v>
      </c>
    </row>
    <row r="10808" spans="1:37" x14ac:dyDescent="0.25">
      <c r="A10808" s="1">
        <v>1157.750000000201</v>
      </c>
      <c r="B10808">
        <v>16.106875932466881</v>
      </c>
      <c r="D10808">
        <f t="shared" si="2860"/>
        <v>0.43036361464015876</v>
      </c>
      <c r="E10808">
        <f t="shared" si="2858"/>
        <v>0.46178312277139577</v>
      </c>
      <c r="G10808">
        <f t="shared" si="2873"/>
        <v>0.43036361464015876</v>
      </c>
      <c r="H10808" s="2">
        <f t="shared" si="2874"/>
        <v>0.46178312277139577</v>
      </c>
      <c r="L10808" s="20">
        <f t="shared" si="2861"/>
        <v>0.46189503438186819</v>
      </c>
      <c r="M10808">
        <f t="shared" si="2862"/>
        <v>9.9423043092786265E-4</v>
      </c>
      <c r="P10808" s="18">
        <f t="shared" si="2863"/>
        <v>0.46178576682277162</v>
      </c>
      <c r="Q10808">
        <f t="shared" si="2864"/>
        <v>6.9910076781031535E-12</v>
      </c>
      <c r="S10808" s="21">
        <f t="shared" si="2865"/>
        <v>16.106978868925275</v>
      </c>
      <c r="T10808">
        <f t="shared" si="2866"/>
        <v>1.0595914466605663E-8</v>
      </c>
      <c r="Z10808" s="15">
        <f t="shared" si="2867"/>
        <v>0.4617848398479969</v>
      </c>
      <c r="AA10808">
        <f t="shared" si="2868"/>
        <v>2.9483520541362072E-12</v>
      </c>
      <c r="AF10808" s="3">
        <f t="shared" si="2859"/>
        <v>0.46189734584988429</v>
      </c>
      <c r="AH10808">
        <f t="shared" si="2869"/>
        <v>1157.750000000201</v>
      </c>
      <c r="AI10808">
        <f t="shared" si="2870"/>
        <v>16.106875932466881</v>
      </c>
      <c r="AJ10808" s="5">
        <f t="shared" si="2871"/>
        <v>16.106942780556796</v>
      </c>
      <c r="AK10808">
        <f t="shared" si="2872"/>
        <v>4.4686671252951045E-9</v>
      </c>
    </row>
    <row r="10809" spans="1:37" x14ac:dyDescent="0.25">
      <c r="A10809" s="1">
        <v>1157.8500000002009</v>
      </c>
      <c r="B10809">
        <v>16.108765616755761</v>
      </c>
      <c r="D10809">
        <f t="shared" si="2860"/>
        <v>0.43040344099724182</v>
      </c>
      <c r="E10809">
        <f t="shared" si="2858"/>
        <v>0.46183166167026507</v>
      </c>
      <c r="G10809">
        <f t="shared" si="2873"/>
        <v>0.43040344099724182</v>
      </c>
      <c r="H10809" s="2">
        <f t="shared" si="2874"/>
        <v>0.46183166167026507</v>
      </c>
      <c r="L10809" s="20">
        <f t="shared" si="2861"/>
        <v>0.46194357502564642</v>
      </c>
      <c r="M10809">
        <f t="shared" si="2862"/>
        <v>9.9478005452972645E-4</v>
      </c>
      <c r="P10809" s="18">
        <f t="shared" si="2863"/>
        <v>0.46183430583547769</v>
      </c>
      <c r="Q10809">
        <f t="shared" si="2864"/>
        <v>6.9916096716163128E-12</v>
      </c>
      <c r="S10809" s="21">
        <f t="shared" si="2865"/>
        <v>16.108868557645973</v>
      </c>
      <c r="T10809">
        <f t="shared" si="2866"/>
        <v>1.0596826877641308E-8</v>
      </c>
      <c r="Z10809" s="15">
        <f t="shared" si="2867"/>
        <v>0.46183363655086596</v>
      </c>
      <c r="AA10809">
        <f t="shared" si="2868"/>
        <v>3.9001533877546109E-12</v>
      </c>
      <c r="AF10809" s="3">
        <f t="shared" si="2859"/>
        <v>0.46194614430198766</v>
      </c>
      <c r="AH10809">
        <f t="shared" si="2869"/>
        <v>1157.8500000002009</v>
      </c>
      <c r="AI10809">
        <f t="shared" si="2870"/>
        <v>16.108765616755761</v>
      </c>
      <c r="AJ10809" s="5">
        <f t="shared" si="2871"/>
        <v>16.108842501500384</v>
      </c>
      <c r="AK10809">
        <f t="shared" si="2872"/>
        <v>5.9112639556545204E-9</v>
      </c>
    </row>
    <row r="10810" spans="1:37" x14ac:dyDescent="0.25">
      <c r="A10810" s="1">
        <v>1157.950000000201</v>
      </c>
      <c r="B10810">
        <v>16.11065525901968</v>
      </c>
      <c r="D10810">
        <f t="shared" si="2860"/>
        <v>0.43044326735432498</v>
      </c>
      <c r="E10810">
        <f t="shared" si="2858"/>
        <v>0.4618801994896708</v>
      </c>
      <c r="G10810">
        <f t="shared" si="2873"/>
        <v>0.43044326735432498</v>
      </c>
      <c r="H10810" s="2">
        <f t="shared" si="2874"/>
        <v>0.4618801994896708</v>
      </c>
      <c r="L10810" s="20">
        <f t="shared" si="2861"/>
        <v>0.46199211458780098</v>
      </c>
      <c r="M10810">
        <f t="shared" si="2862"/>
        <v>9.9532976176120672E-4</v>
      </c>
      <c r="P10810" s="18">
        <f t="shared" si="2863"/>
        <v>0.46188284376866595</v>
      </c>
      <c r="Q10810">
        <f t="shared" si="2864"/>
        <v>6.9922114042253494E-12</v>
      </c>
      <c r="S10810" s="21">
        <f t="shared" si="2865"/>
        <v>16.110758204339596</v>
      </c>
      <c r="T10810">
        <f t="shared" si="2866"/>
        <v>1.0597738892734035E-8</v>
      </c>
      <c r="Z10810" s="15">
        <f t="shared" si="2867"/>
        <v>0.46188243216640412</v>
      </c>
      <c r="AA10810">
        <f t="shared" si="2868"/>
        <v>4.9848453955394729E-12</v>
      </c>
      <c r="AF10810" s="3">
        <f t="shared" si="2859"/>
        <v>0.4619949416645539</v>
      </c>
      <c r="AH10810">
        <f t="shared" si="2869"/>
        <v>1157.950000000201</v>
      </c>
      <c r="AI10810">
        <f t="shared" si="2870"/>
        <v>16.11065525901968</v>
      </c>
      <c r="AJ10810" s="5">
        <f t="shared" si="2871"/>
        <v>16.110742180112727</v>
      </c>
      <c r="AK10810">
        <f t="shared" si="2872"/>
        <v>7.5552764164425615E-9</v>
      </c>
    </row>
    <row r="10811" spans="1:37" x14ac:dyDescent="0.25">
      <c r="A10811" s="1">
        <v>1158.050000000201</v>
      </c>
      <c r="B10811">
        <v>16.112544859248921</v>
      </c>
      <c r="D10811">
        <f t="shared" si="2860"/>
        <v>0.43048309371140808</v>
      </c>
      <c r="E10811">
        <f t="shared" si="2858"/>
        <v>0.46192873622936337</v>
      </c>
      <c r="G10811">
        <f t="shared" si="2873"/>
        <v>0.43048309371140808</v>
      </c>
      <c r="H10811" s="2">
        <f t="shared" si="2874"/>
        <v>0.46192873622936337</v>
      </c>
      <c r="L10811" s="20">
        <f t="shared" si="2861"/>
        <v>0.46204065306808317</v>
      </c>
      <c r="M10811">
        <f t="shared" si="2862"/>
        <v>9.9587955255007153E-4</v>
      </c>
      <c r="P10811" s="18">
        <f t="shared" si="2863"/>
        <v>0.46193138062208688</v>
      </c>
      <c r="Q10811">
        <f t="shared" si="2864"/>
        <v>6.9928128761868241E-12</v>
      </c>
      <c r="S10811" s="21">
        <f t="shared" si="2865"/>
        <v>16.112647808996435</v>
      </c>
      <c r="T10811">
        <f t="shared" si="2866"/>
        <v>1.0598650513290666E-8</v>
      </c>
      <c r="Z10811" s="15">
        <f t="shared" si="2867"/>
        <v>0.46193122669434561</v>
      </c>
      <c r="AA10811">
        <f t="shared" si="2868"/>
        <v>6.2024158277688455E-12</v>
      </c>
      <c r="AF10811" s="3">
        <f t="shared" si="2859"/>
        <v>0.46204373793732034</v>
      </c>
      <c r="AH10811">
        <f t="shared" si="2869"/>
        <v>1158.050000000201</v>
      </c>
      <c r="AI10811">
        <f t="shared" si="2870"/>
        <v>16.112544859248921</v>
      </c>
      <c r="AJ10811" s="5">
        <f t="shared" si="2871"/>
        <v>16.112641816383476</v>
      </c>
      <c r="AK10811">
        <f t="shared" si="2872"/>
        <v>9.4006859412537703E-9</v>
      </c>
    </row>
    <row r="10812" spans="1:37" x14ac:dyDescent="0.25">
      <c r="A10812" s="1">
        <v>1158.1500000002011</v>
      </c>
      <c r="B10812">
        <v>16.11443441743382</v>
      </c>
      <c r="D10812">
        <f t="shared" si="2860"/>
        <v>0.43052292006849124</v>
      </c>
      <c r="E10812">
        <f t="shared" si="2858"/>
        <v>0.4619772718890946</v>
      </c>
      <c r="G10812">
        <f t="shared" si="2873"/>
        <v>0.43052292006849124</v>
      </c>
      <c r="H10812" s="2">
        <f t="shared" si="2874"/>
        <v>0.4619772718890946</v>
      </c>
      <c r="L10812" s="20">
        <f t="shared" si="2861"/>
        <v>0.4620891904662372</v>
      </c>
      <c r="M10812">
        <f t="shared" si="2862"/>
        <v>9.9642942682361254E-4</v>
      </c>
      <c r="P10812" s="18">
        <f t="shared" si="2863"/>
        <v>0.46197991639549196</v>
      </c>
      <c r="Q10812">
        <f t="shared" si="2864"/>
        <v>6.9934140857021715E-12</v>
      </c>
      <c r="S10812" s="21">
        <f t="shared" si="2865"/>
        <v>16.114537371606811</v>
      </c>
      <c r="T10812">
        <f t="shared" si="2866"/>
        <v>1.0599561736329097E-8</v>
      </c>
      <c r="Z10812" s="15">
        <f t="shared" si="2867"/>
        <v>0.46198002013442752</v>
      </c>
      <c r="AA10812">
        <f t="shared" si="2868"/>
        <v>7.5528524099028716E-12</v>
      </c>
      <c r="AF10812" s="3">
        <f t="shared" si="2859"/>
        <v>0.46209253312001342</v>
      </c>
      <c r="AH10812">
        <f t="shared" si="2869"/>
        <v>1158.1500000002011</v>
      </c>
      <c r="AI10812">
        <f t="shared" si="2870"/>
        <v>16.11443441743382</v>
      </c>
      <c r="AJ10812" s="5">
        <f t="shared" si="2871"/>
        <v>16.114541410302397</v>
      </c>
      <c r="AK10812">
        <f t="shared" si="2872"/>
        <v>1.1447473926398025E-8</v>
      </c>
    </row>
    <row r="10813" spans="1:37" x14ac:dyDescent="0.25">
      <c r="A10813" s="1">
        <v>1158.250000000201</v>
      </c>
      <c r="B10813">
        <v>16.116323933564651</v>
      </c>
      <c r="D10813">
        <f t="shared" si="2860"/>
        <v>0.43056274642557429</v>
      </c>
      <c r="E10813">
        <f t="shared" si="2858"/>
        <v>0.46202580646861457</v>
      </c>
      <c r="G10813">
        <f t="shared" si="2873"/>
        <v>0.43056274642557429</v>
      </c>
      <c r="H10813" s="2">
        <f t="shared" si="2874"/>
        <v>0.46202580646861457</v>
      </c>
      <c r="L10813" s="20">
        <f t="shared" si="2861"/>
        <v>0.46213772678202503</v>
      </c>
      <c r="M10813">
        <f t="shared" si="2862"/>
        <v>9.9697938451024965E-4</v>
      </c>
      <c r="P10813" s="18">
        <f t="shared" si="2863"/>
        <v>0.46202845108863161</v>
      </c>
      <c r="Q10813">
        <f t="shared" si="2864"/>
        <v>6.9940150344958841E-12</v>
      </c>
      <c r="S10813" s="21">
        <f t="shared" si="2865"/>
        <v>16.116426892161005</v>
      </c>
      <c r="T10813">
        <f t="shared" si="2866"/>
        <v>1.0600472563256145E-8</v>
      </c>
      <c r="Z10813" s="15">
        <f t="shared" si="2867"/>
        <v>0.46202881248638206</v>
      </c>
      <c r="AA10813">
        <f t="shared" si="2868"/>
        <v>9.0361428184160986E-12</v>
      </c>
      <c r="AF10813" s="3">
        <f t="shared" si="2859"/>
        <v>0.4621413272123811</v>
      </c>
      <c r="AH10813">
        <f t="shared" si="2869"/>
        <v>1158.250000000201</v>
      </c>
      <c r="AI10813">
        <f t="shared" si="2870"/>
        <v>16.116323933564651</v>
      </c>
      <c r="AJ10813" s="5">
        <f t="shared" si="2871"/>
        <v>16.116440961859062</v>
      </c>
      <c r="AK10813">
        <f t="shared" si="2872"/>
        <v>1.3695621692894028E-8</v>
      </c>
    </row>
    <row r="10814" spans="1:37" x14ac:dyDescent="0.25">
      <c r="A10814" s="1">
        <v>1158.3500000002009</v>
      </c>
      <c r="B10814">
        <v>16.118213407631739</v>
      </c>
      <c r="D10814">
        <f t="shared" si="2860"/>
        <v>0.4306025727826574</v>
      </c>
      <c r="E10814">
        <f t="shared" si="2858"/>
        <v>0.46207433996767483</v>
      </c>
      <c r="G10814">
        <f t="shared" si="2873"/>
        <v>0.4306025727826574</v>
      </c>
      <c r="H10814" s="2">
        <f t="shared" si="2874"/>
        <v>0.46207433996767483</v>
      </c>
      <c r="L10814" s="20">
        <f t="shared" si="2861"/>
        <v>0.46218626201518731</v>
      </c>
      <c r="M10814">
        <f t="shared" si="2862"/>
        <v>9.9752942553702579E-4</v>
      </c>
      <c r="P10814" s="18">
        <f t="shared" si="2863"/>
        <v>0.46207698470125741</v>
      </c>
      <c r="Q10814">
        <f t="shared" si="2864"/>
        <v>6.994615722824651E-12</v>
      </c>
      <c r="S10814" s="21">
        <f t="shared" si="2865"/>
        <v>16.118316370649353</v>
      </c>
      <c r="T10814">
        <f t="shared" si="2866"/>
        <v>1.0601382996210493E-8</v>
      </c>
      <c r="Z10814" s="15">
        <f t="shared" si="2867"/>
        <v>0.46207760374994744</v>
      </c>
      <c r="AA10814">
        <f t="shared" si="2868"/>
        <v>1.0652274723010794E-11</v>
      </c>
      <c r="AF10814" s="3">
        <f t="shared" si="2859"/>
        <v>0.46219012021414652</v>
      </c>
      <c r="AH10814">
        <f t="shared" si="2869"/>
        <v>1158.3500000002009</v>
      </c>
      <c r="AI10814">
        <f t="shared" si="2870"/>
        <v>16.118213407631739</v>
      </c>
      <c r="AJ10814" s="5">
        <f t="shared" si="2871"/>
        <v>16.118340471043282</v>
      </c>
      <c r="AK10814">
        <f t="shared" si="2872"/>
        <v>1.6145110553088052E-8</v>
      </c>
    </row>
    <row r="10815" spans="1:37" x14ac:dyDescent="0.25">
      <c r="A10815" s="1">
        <v>1158.450000000201</v>
      </c>
      <c r="B10815">
        <v>16.120102839625389</v>
      </c>
      <c r="D10815">
        <f t="shared" si="2860"/>
        <v>0.43064239913974056</v>
      </c>
      <c r="E10815">
        <f t="shared" si="2858"/>
        <v>0.46212287238602634</v>
      </c>
      <c r="G10815">
        <f t="shared" si="2873"/>
        <v>0.43064239913974056</v>
      </c>
      <c r="H10815" s="2">
        <f t="shared" si="2874"/>
        <v>0.46212287238602634</v>
      </c>
      <c r="L10815" s="20">
        <f t="shared" si="2861"/>
        <v>0.46223479616547891</v>
      </c>
      <c r="M10815">
        <f t="shared" si="2862"/>
        <v>9.9807954983188144E-4</v>
      </c>
      <c r="P10815" s="18">
        <f t="shared" si="2863"/>
        <v>0.4621255172331199</v>
      </c>
      <c r="Q10815">
        <f t="shared" si="2864"/>
        <v>6.9952161483024957E-12</v>
      </c>
      <c r="S10815" s="21">
        <f t="shared" si="2865"/>
        <v>16.120205807062138</v>
      </c>
      <c r="T10815">
        <f t="shared" si="2866"/>
        <v>1.0602293030746585E-8</v>
      </c>
      <c r="Z10815" s="15">
        <f t="shared" si="2867"/>
        <v>0.46212639392485744</v>
      </c>
      <c r="AA10815">
        <f t="shared" si="2868"/>
        <v>1.2401235738925305E-11</v>
      </c>
      <c r="AF10815" s="3">
        <f t="shared" si="2859"/>
        <v>0.46223891212505053</v>
      </c>
      <c r="AH10815">
        <f t="shared" si="2869"/>
        <v>1158.450000000201</v>
      </c>
      <c r="AI10815">
        <f t="shared" si="2870"/>
        <v>16.120102839625389</v>
      </c>
      <c r="AJ10815" s="5">
        <f t="shared" si="2871"/>
        <v>16.120239937844691</v>
      </c>
      <c r="AK10815">
        <f t="shared" si="2872"/>
        <v>1.8795921735679087E-8</v>
      </c>
    </row>
    <row r="10816" spans="1:37" x14ac:dyDescent="0.25">
      <c r="A10816" s="1">
        <v>1158.550000000201</v>
      </c>
      <c r="B10816">
        <v>16.12199222953592</v>
      </c>
      <c r="D10816">
        <f t="shared" si="2860"/>
        <v>0.43068222549682361</v>
      </c>
      <c r="E10816">
        <f t="shared" si="2858"/>
        <v>0.46217140372342042</v>
      </c>
      <c r="G10816">
        <f t="shared" si="2873"/>
        <v>0.43068222549682361</v>
      </c>
      <c r="H10816" s="2">
        <f t="shared" si="2874"/>
        <v>0.46217140372342042</v>
      </c>
      <c r="L10816" s="20">
        <f t="shared" si="2861"/>
        <v>0.46228332923265469</v>
      </c>
      <c r="M10816">
        <f t="shared" si="2862"/>
        <v>9.9862975732275725E-4</v>
      </c>
      <c r="P10816" s="18">
        <f t="shared" si="2863"/>
        <v>0.46217404868397083</v>
      </c>
      <c r="Q10816">
        <f t="shared" si="2864"/>
        <v>6.9958163132414526E-12</v>
      </c>
      <c r="S10816" s="21">
        <f t="shared" si="2865"/>
        <v>16.122095201389694</v>
      </c>
      <c r="T10816">
        <f t="shared" si="2866"/>
        <v>1.0603202669734721E-8</v>
      </c>
      <c r="Z10816" s="15">
        <f t="shared" si="2867"/>
        <v>0.46217518301084803</v>
      </c>
      <c r="AA10816">
        <f t="shared" si="2868"/>
        <v>1.428301346055748E-11</v>
      </c>
      <c r="AF10816" s="3">
        <f t="shared" si="2859"/>
        <v>0.46228770294483246</v>
      </c>
      <c r="AH10816">
        <f t="shared" si="2869"/>
        <v>1158.550000000201</v>
      </c>
      <c r="AI10816">
        <f t="shared" si="2870"/>
        <v>16.12199222953592</v>
      </c>
      <c r="AJ10816" s="5">
        <f t="shared" si="2871"/>
        <v>16.122139362253009</v>
      </c>
      <c r="AK10816">
        <f t="shared" si="2872"/>
        <v>2.1648036437989816E-8</v>
      </c>
    </row>
    <row r="10817" spans="1:37" x14ac:dyDescent="0.25">
      <c r="A10817" s="1">
        <v>1158.6500000002011</v>
      </c>
      <c r="B10817">
        <v>16.12388157735365</v>
      </c>
      <c r="D10817">
        <f t="shared" si="2860"/>
        <v>0.43072205185390677</v>
      </c>
      <c r="E10817">
        <f t="shared" si="2858"/>
        <v>0.46221993397960842</v>
      </c>
      <c r="G10817">
        <f t="shared" si="2873"/>
        <v>0.43072205185390677</v>
      </c>
      <c r="H10817" s="2">
        <f t="shared" si="2874"/>
        <v>0.46221993397960842</v>
      </c>
      <c r="L10817" s="20">
        <f t="shared" si="2861"/>
        <v>0.46233186121646241</v>
      </c>
      <c r="M10817">
        <f t="shared" si="2862"/>
        <v>9.9918004793711035E-4</v>
      </c>
      <c r="P10817" s="18">
        <f t="shared" si="2863"/>
        <v>0.46222257905356151</v>
      </c>
      <c r="Q10817">
        <f t="shared" si="2864"/>
        <v>6.9964162173110145E-12</v>
      </c>
      <c r="S10817" s="21">
        <f t="shared" si="2865"/>
        <v>16.123984553622346</v>
      </c>
      <c r="T10817">
        <f t="shared" si="2866"/>
        <v>1.0604111914582358E-8</v>
      </c>
      <c r="Z10817" s="15">
        <f t="shared" si="2867"/>
        <v>0.46222397100765455</v>
      </c>
      <c r="AA10817">
        <f t="shared" si="2868"/>
        <v>1.6297595445266544E-11</v>
      </c>
      <c r="AF10817" s="3">
        <f t="shared" si="2859"/>
        <v>0.46233649267322163</v>
      </c>
      <c r="AH10817">
        <f t="shared" si="2869"/>
        <v>1158.6500000002011</v>
      </c>
      <c r="AI10817">
        <f t="shared" si="2870"/>
        <v>16.12388157735365</v>
      </c>
      <c r="AJ10817" s="5">
        <f t="shared" si="2871"/>
        <v>16.124038744257934</v>
      </c>
      <c r="AK10817">
        <f t="shared" si="2872"/>
        <v>2.470143580218832E-8</v>
      </c>
    </row>
    <row r="10818" spans="1:37" x14ac:dyDescent="0.25">
      <c r="A10818" s="1">
        <v>1158.750000000201</v>
      </c>
      <c r="B10818">
        <v>16.125770883068899</v>
      </c>
      <c r="D10818">
        <f t="shared" si="2860"/>
        <v>0.43076187821098988</v>
      </c>
      <c r="E10818">
        <f t="shared" ref="E10818:E10881" si="2875">(B10818-$B$2)/($B$25111-$B$2)</f>
        <v>0.46226846315434161</v>
      </c>
      <c r="G10818">
        <f t="shared" si="2873"/>
        <v>0.43076187821098988</v>
      </c>
      <c r="H10818" s="2">
        <f t="shared" si="2874"/>
        <v>0.46226846315434161</v>
      </c>
      <c r="L10818" s="20">
        <f t="shared" si="2861"/>
        <v>0.46238039211665338</v>
      </c>
      <c r="M10818">
        <f t="shared" si="2862"/>
        <v>9.9973042160263637E-4</v>
      </c>
      <c r="P10818" s="18">
        <f t="shared" si="2863"/>
        <v>0.46227110834164292</v>
      </c>
      <c r="Q10818">
        <f t="shared" si="2864"/>
        <v>6.9970158590059439E-12</v>
      </c>
      <c r="S10818" s="21">
        <f t="shared" si="2865"/>
        <v>16.125873863750392</v>
      </c>
      <c r="T10818">
        <f t="shared" si="2866"/>
        <v>1.0605020760843452E-8</v>
      </c>
      <c r="Z10818" s="15">
        <f t="shared" si="2867"/>
        <v>0.46227275791501299</v>
      </c>
      <c r="AA10818">
        <f t="shared" si="2868"/>
        <v>1.844496922438961E-11</v>
      </c>
      <c r="AF10818" s="3">
        <f t="shared" ref="AF10818:AF10881" si="2876">$Y$6*LOG(((1+L10818)*$Y$2)^$Y$5+$Y$4)/LOG($Y$7)+$Y$3</f>
        <v>0.46238528130995604</v>
      </c>
      <c r="AH10818">
        <f t="shared" si="2869"/>
        <v>1158.750000000201</v>
      </c>
      <c r="AI10818">
        <f t="shared" si="2870"/>
        <v>16.125770883068899</v>
      </c>
      <c r="AJ10818" s="5">
        <f t="shared" si="2871"/>
        <v>16.125938083849185</v>
      </c>
      <c r="AK10818">
        <f t="shared" si="2872"/>
        <v>2.7956100928240879E-8</v>
      </c>
    </row>
    <row r="10819" spans="1:37" x14ac:dyDescent="0.25">
      <c r="A10819" s="1">
        <v>1158.8500000002009</v>
      </c>
      <c r="B10819">
        <v>16.127660146671989</v>
      </c>
      <c r="D10819">
        <f t="shared" ref="D10819:D10882" si="2877">(A10819-$A$2)/($A$25111-$A$2)</f>
        <v>0.43080170456807293</v>
      </c>
      <c r="E10819">
        <f t="shared" si="2875"/>
        <v>0.46231699124737147</v>
      </c>
      <c r="G10819">
        <f t="shared" si="2873"/>
        <v>0.43080170456807293</v>
      </c>
      <c r="H10819" s="2">
        <f t="shared" si="2874"/>
        <v>0.46231699124737147</v>
      </c>
      <c r="L10819" s="20">
        <f t="shared" ref="L10819:L10882" si="2878">$K$4*_xlfn.ERF.PRECISE($K$2*H10819+$K$3)+$K$5</f>
        <v>0.46242892193298601</v>
      </c>
      <c r="M10819">
        <f t="shared" ref="M10819:M10882" si="2879">(G10819-L10819)^2</f>
        <v>1.0002808782474599E-3</v>
      </c>
      <c r="P10819" s="18">
        <f t="shared" ref="P10819:P10882" si="2880">$O$4*TANH($O$2*H10819+$O$3)</f>
        <v>0.46231963654796687</v>
      </c>
      <c r="Q10819">
        <f t="shared" ref="Q10819:Q10882" si="2881">(H10819-P10819)^2</f>
        <v>6.997615240051329E-12</v>
      </c>
      <c r="S10819" s="21">
        <f t="shared" ref="S10819:S10882" si="2882">( P10819-$J$2)*($B$25111-$B$2)/($I$2-$J$2)+$B$2</f>
        <v>16.127763131764173</v>
      </c>
      <c r="T10819">
        <f t="shared" ref="T10819:T10882" si="2883">(B10819-S10819)^2</f>
        <v>1.0605929212120517E-8</v>
      </c>
      <c r="Z10819" s="15">
        <f t="shared" ref="Z10819:Z10882" si="2884">$Y$6*LOG(((1+H10819)*$Y$2)^$Y$5+$Y$4,$Y$7)+$Y$3</f>
        <v>0.46232154373265821</v>
      </c>
      <c r="AA10819">
        <f t="shared" ref="AA10819:AA10882" si="2885">(H10819-Z10819)^2</f>
        <v>2.0725122286040931E-11</v>
      </c>
      <c r="AF10819" s="3">
        <f t="shared" si="2876"/>
        <v>0.46243406885477767</v>
      </c>
      <c r="AH10819">
        <f t="shared" ref="AH10819:AH10882" si="2886">( G10819-$J$2)*($A$25111-$A$2)/($I$2-$J$2)+$A$2</f>
        <v>1158.8500000002009</v>
      </c>
      <c r="AI10819">
        <f t="shared" ref="AI10819:AI10882" si="2887">( H10819-$J$2)*($B$25111-$B$2)/($I$2-$J$2)+$B$2</f>
        <v>16.127660146671989</v>
      </c>
      <c r="AJ10819" s="5">
        <f t="shared" ref="AJ10819:AJ10882" si="2888">( Z10819-$J$2)*($B$25111-$B$2)/($I$2-$J$2)+$B$2</f>
        <v>16.127837381016445</v>
      </c>
      <c r="AK10819">
        <f t="shared" ref="AK10819:AK10882" si="2889">(AI10819-AJ10819)^2</f>
        <v>3.1412012854646074E-8</v>
      </c>
    </row>
    <row r="10820" spans="1:37" x14ac:dyDescent="0.25">
      <c r="A10820" s="1">
        <v>1158.950000000201</v>
      </c>
      <c r="B10820">
        <v>16.129549368153249</v>
      </c>
      <c r="D10820">
        <f t="shared" si="2877"/>
        <v>0.43084153092515609</v>
      </c>
      <c r="E10820">
        <f t="shared" si="2875"/>
        <v>0.46236551825844957</v>
      </c>
      <c r="G10820">
        <f t="shared" si="2873"/>
        <v>0.43084153092515609</v>
      </c>
      <c r="H10820" s="2">
        <f t="shared" si="2874"/>
        <v>0.46236551825844957</v>
      </c>
      <c r="L10820" s="20">
        <f t="shared" si="2878"/>
        <v>0.46247745066520807</v>
      </c>
      <c r="M10820">
        <f t="shared" si="2879"/>
        <v>1.0008314177990102E-3</v>
      </c>
      <c r="P10820" s="18">
        <f t="shared" si="2880"/>
        <v>0.46236816367228456</v>
      </c>
      <c r="Q10820">
        <f t="shared" si="2881"/>
        <v>6.9982143583544798E-12</v>
      </c>
      <c r="S10820" s="21">
        <f t="shared" si="2882"/>
        <v>16.129652357653999</v>
      </c>
      <c r="T10820">
        <f t="shared" si="2883"/>
        <v>1.0606837264698878E-8</v>
      </c>
      <c r="Z10820" s="15">
        <f t="shared" si="2884"/>
        <v>0.46237032846032666</v>
      </c>
      <c r="AA10820">
        <f t="shared" si="2885"/>
        <v>2.3138042098382837E-11</v>
      </c>
      <c r="AF10820" s="3">
        <f t="shared" si="2876"/>
        <v>0.46248285530741851</v>
      </c>
      <c r="AH10820">
        <f t="shared" si="2886"/>
        <v>1158.950000000201</v>
      </c>
      <c r="AI10820">
        <f t="shared" si="2887"/>
        <v>16.129549368153249</v>
      </c>
      <c r="AJ10820" s="5">
        <f t="shared" si="2888"/>
        <v>16.129736635749449</v>
      </c>
      <c r="AK10820">
        <f t="shared" si="2889"/>
        <v>3.5069152586452363E-8</v>
      </c>
    </row>
    <row r="10821" spans="1:37" x14ac:dyDescent="0.25">
      <c r="A10821" s="1">
        <v>1159.050000000201</v>
      </c>
      <c r="B10821">
        <v>16.13143854750302</v>
      </c>
      <c r="D10821">
        <f t="shared" si="2877"/>
        <v>0.43088135728223914</v>
      </c>
      <c r="E10821">
        <f t="shared" si="2875"/>
        <v>0.46241404418732779</v>
      </c>
      <c r="G10821">
        <f t="shared" si="2873"/>
        <v>0.43088135728223914</v>
      </c>
      <c r="H10821" s="2">
        <f t="shared" si="2874"/>
        <v>0.46241404418732779</v>
      </c>
      <c r="L10821" s="20">
        <f t="shared" si="2878"/>
        <v>0.46252597831306375</v>
      </c>
      <c r="M10821">
        <f t="shared" si="2879"/>
        <v>1.0013820401845069E-3</v>
      </c>
      <c r="P10821" s="18">
        <f t="shared" si="2880"/>
        <v>0.46241668971434829</v>
      </c>
      <c r="Q10821">
        <f t="shared" si="2881"/>
        <v>6.9988132162280582E-12</v>
      </c>
      <c r="S10821" s="21">
        <f t="shared" si="2882"/>
        <v>16.131541541410233</v>
      </c>
      <c r="T10821">
        <f t="shared" si="2883"/>
        <v>1.060774492291323E-8</v>
      </c>
      <c r="Z10821" s="15">
        <f t="shared" si="2884"/>
        <v>0.46241911209775499</v>
      </c>
      <c r="AA10821">
        <f t="shared" si="2885"/>
        <v>2.568371609815631E-11</v>
      </c>
      <c r="AF10821" s="3">
        <f t="shared" si="2876"/>
        <v>0.46253164066760699</v>
      </c>
      <c r="AH10821">
        <f t="shared" si="2886"/>
        <v>1159.050000000201</v>
      </c>
      <c r="AI10821">
        <f t="shared" si="2887"/>
        <v>16.13143854750302</v>
      </c>
      <c r="AJ10821" s="5">
        <f t="shared" si="2888"/>
        <v>16.131635848037948</v>
      </c>
      <c r="AK10821">
        <f t="shared" si="2889"/>
        <v>3.8927501083072941E-8</v>
      </c>
    </row>
    <row r="10822" spans="1:37" x14ac:dyDescent="0.25">
      <c r="A10822" s="1">
        <v>1159.150000000202</v>
      </c>
      <c r="B10822">
        <v>16.133327684711631</v>
      </c>
      <c r="D10822">
        <f t="shared" si="2877"/>
        <v>0.43092118363932269</v>
      </c>
      <c r="E10822">
        <f t="shared" si="2875"/>
        <v>0.46246256903375776</v>
      </c>
      <c r="G10822">
        <f t="shared" ref="G10822:G10885" si="2890">($I$2-$J$2)*D10822+$J$2</f>
        <v>0.43092118363932269</v>
      </c>
      <c r="H10822" s="2">
        <f t="shared" si="2874"/>
        <v>0.46246256903375776</v>
      </c>
      <c r="L10822" s="20">
        <f t="shared" si="2878"/>
        <v>0.46257450487630791</v>
      </c>
      <c r="M10822">
        <f t="shared" si="2879"/>
        <v>1.0019327453317797E-3</v>
      </c>
      <c r="P10822" s="18">
        <f t="shared" si="2880"/>
        <v>0.46246521467390922</v>
      </c>
      <c r="Q10822">
        <f t="shared" si="2881"/>
        <v>6.9994118109918213E-12</v>
      </c>
      <c r="S10822" s="21">
        <f t="shared" si="2882"/>
        <v>16.133430683023185</v>
      </c>
      <c r="T10822">
        <f t="shared" si="2883"/>
        <v>1.0608652183048736E-8</v>
      </c>
      <c r="Z10822" s="15">
        <f t="shared" si="2884"/>
        <v>0.46246789464467852</v>
      </c>
      <c r="AA10822">
        <f t="shared" si="2885"/>
        <v>2.8362131679306396E-11</v>
      </c>
      <c r="AF10822" s="3">
        <f t="shared" si="2876"/>
        <v>0.46258042493508289</v>
      </c>
      <c r="AH10822">
        <f t="shared" si="2886"/>
        <v>1159.150000000202</v>
      </c>
      <c r="AI10822">
        <f t="shared" si="2887"/>
        <v>16.133327684711631</v>
      </c>
      <c r="AJ10822" s="5">
        <f t="shared" si="2888"/>
        <v>16.133535017871633</v>
      </c>
      <c r="AK10822">
        <f t="shared" si="2889"/>
        <v>4.2987039236548015E-8</v>
      </c>
    </row>
    <row r="10823" spans="1:37" x14ac:dyDescent="0.25">
      <c r="A10823" s="1">
        <v>1159.250000000201</v>
      </c>
      <c r="B10823">
        <v>16.135216779769419</v>
      </c>
      <c r="D10823">
        <f t="shared" si="2877"/>
        <v>0.43096100999640541</v>
      </c>
      <c r="E10823">
        <f t="shared" si="2875"/>
        <v>0.4625110927974912</v>
      </c>
      <c r="G10823">
        <f t="shared" si="2890"/>
        <v>0.43096100999640541</v>
      </c>
      <c r="H10823" s="2">
        <f t="shared" ref="H10823:H10886" si="2891">($I$2-$J$2)*E10823+$J$2</f>
        <v>0.4625110927974912</v>
      </c>
      <c r="L10823" s="20">
        <f t="shared" si="2878"/>
        <v>0.46262303035470254</v>
      </c>
      <c r="M10823">
        <f t="shared" si="2879"/>
        <v>1.0024835331692216E-3</v>
      </c>
      <c r="P10823" s="18">
        <f t="shared" si="2880"/>
        <v>0.46251373855071942</v>
      </c>
      <c r="Q10823">
        <f t="shared" si="2881"/>
        <v>7.0000101446648929E-12</v>
      </c>
      <c r="S10823" s="21">
        <f t="shared" si="2882"/>
        <v>16.135319782483201</v>
      </c>
      <c r="T10823">
        <f t="shared" si="2883"/>
        <v>1.0609559046513102E-8</v>
      </c>
      <c r="Z10823" s="15">
        <f t="shared" si="2884"/>
        <v>0.46251667610083302</v>
      </c>
      <c r="AA10823">
        <f t="shared" si="2885"/>
        <v>3.1173276206860208E-11</v>
      </c>
      <c r="AF10823" s="3">
        <f t="shared" si="2876"/>
        <v>0.46262920810959129</v>
      </c>
      <c r="AH10823">
        <f t="shared" si="2886"/>
        <v>1159.250000000201</v>
      </c>
      <c r="AI10823">
        <f t="shared" si="2887"/>
        <v>16.135216779769419</v>
      </c>
      <c r="AJ10823" s="5">
        <f t="shared" si="2888"/>
        <v>16.135434145240222</v>
      </c>
      <c r="AK10823">
        <f t="shared" si="2889"/>
        <v>4.7247747897448146E-8</v>
      </c>
    </row>
    <row r="10824" spans="1:37" x14ac:dyDescent="0.25">
      <c r="A10824" s="1">
        <v>1159.3500000002009</v>
      </c>
      <c r="B10824">
        <v>16.13710583266672</v>
      </c>
      <c r="D10824">
        <f t="shared" si="2877"/>
        <v>0.43100083635348846</v>
      </c>
      <c r="E10824">
        <f t="shared" si="2875"/>
        <v>0.46255961547827995</v>
      </c>
      <c r="G10824">
        <f t="shared" si="2890"/>
        <v>0.43100083635348846</v>
      </c>
      <c r="H10824" s="2">
        <f t="shared" si="2891"/>
        <v>0.46255961547827995</v>
      </c>
      <c r="L10824" s="20">
        <f t="shared" si="2878"/>
        <v>0.46267155474799182</v>
      </c>
      <c r="M10824">
        <f t="shared" si="2879"/>
        <v>1.0030344036239336E-3</v>
      </c>
      <c r="P10824" s="18">
        <f t="shared" si="2880"/>
        <v>0.46256226134453071</v>
      </c>
      <c r="Q10824">
        <f t="shared" si="2881"/>
        <v>7.0006082169167634E-12</v>
      </c>
      <c r="S10824" s="21">
        <f t="shared" si="2882"/>
        <v>16.137208839780623</v>
      </c>
      <c r="T10824">
        <f t="shared" si="2883"/>
        <v>1.0610465514714312E-8</v>
      </c>
      <c r="Z10824" s="15">
        <f t="shared" si="2884"/>
        <v>0.46256545646595471</v>
      </c>
      <c r="AA10824">
        <f t="shared" si="2885"/>
        <v>3.4117137016633913E-11</v>
      </c>
      <c r="AF10824" s="3">
        <f t="shared" si="2876"/>
        <v>0.46267799019086153</v>
      </c>
      <c r="AH10824">
        <f t="shared" si="2886"/>
        <v>1159.3500000002009</v>
      </c>
      <c r="AI10824">
        <f t="shared" si="2887"/>
        <v>16.13710583266672</v>
      </c>
      <c r="AJ10824" s="5">
        <f t="shared" si="2888"/>
        <v>16.137333230133443</v>
      </c>
      <c r="AK10824">
        <f t="shared" si="2889"/>
        <v>5.1709607872169419E-8</v>
      </c>
    </row>
    <row r="10825" spans="1:37" x14ac:dyDescent="0.25">
      <c r="A10825" s="1">
        <v>1159.450000000201</v>
      </c>
      <c r="B10825">
        <v>16.138994843393899</v>
      </c>
      <c r="D10825">
        <f t="shared" si="2877"/>
        <v>0.43104066271057162</v>
      </c>
      <c r="E10825">
        <f t="shared" si="2875"/>
        <v>0.46260813707587656</v>
      </c>
      <c r="G10825">
        <f t="shared" si="2890"/>
        <v>0.43104066271057162</v>
      </c>
      <c r="H10825" s="2">
        <f t="shared" si="2891"/>
        <v>0.46260813707587656</v>
      </c>
      <c r="L10825" s="20">
        <f t="shared" si="2878"/>
        <v>0.46272007805593063</v>
      </c>
      <c r="M10825">
        <f t="shared" si="2879"/>
        <v>1.0035853566237678E-3</v>
      </c>
      <c r="P10825" s="18">
        <f t="shared" si="2880"/>
        <v>0.46261078305509551</v>
      </c>
      <c r="Q10825">
        <f t="shared" si="2881"/>
        <v>7.0012060271231294E-12</v>
      </c>
      <c r="S10825" s="21">
        <f t="shared" si="2882"/>
        <v>16.139097854905806</v>
      </c>
      <c r="T10825">
        <f t="shared" si="2883"/>
        <v>1.0611371585400925E-8</v>
      </c>
      <c r="Z10825" s="15">
        <f t="shared" si="2884"/>
        <v>0.46261423573978044</v>
      </c>
      <c r="AA10825">
        <f t="shared" si="2885"/>
        <v>3.7193701412565049E-11</v>
      </c>
      <c r="AF10825" s="3">
        <f t="shared" si="2876"/>
        <v>0.46272677117863159</v>
      </c>
      <c r="AH10825">
        <f t="shared" si="2886"/>
        <v>1159.450000000201</v>
      </c>
      <c r="AI10825">
        <f t="shared" si="2887"/>
        <v>16.138994843393899</v>
      </c>
      <c r="AJ10825" s="5">
        <f t="shared" si="2888"/>
        <v>16.139232272541054</v>
      </c>
      <c r="AK10825">
        <f t="shared" si="2889"/>
        <v>5.6372599918945428E-8</v>
      </c>
    </row>
    <row r="10826" spans="1:37" x14ac:dyDescent="0.25">
      <c r="A10826" s="1">
        <v>1159.5500000002021</v>
      </c>
      <c r="B10826">
        <v>16.140883811941301</v>
      </c>
      <c r="D10826">
        <f t="shared" si="2877"/>
        <v>0.43108048906765517</v>
      </c>
      <c r="E10826">
        <f t="shared" si="2875"/>
        <v>0.46265665759003288</v>
      </c>
      <c r="G10826">
        <f t="shared" si="2890"/>
        <v>0.43108048906765517</v>
      </c>
      <c r="H10826" s="2">
        <f t="shared" si="2891"/>
        <v>0.46265665759003288</v>
      </c>
      <c r="L10826" s="20">
        <f t="shared" si="2878"/>
        <v>0.46276860027826316</v>
      </c>
      <c r="M10826">
        <f t="shared" si="2879"/>
        <v>1.00413639209586E-3</v>
      </c>
      <c r="P10826" s="18">
        <f t="shared" si="2880"/>
        <v>0.46265930368216568</v>
      </c>
      <c r="Q10826">
        <f t="shared" si="2881"/>
        <v>7.0018035752471557E-12</v>
      </c>
      <c r="S10826" s="21">
        <f t="shared" si="2882"/>
        <v>16.140986827849094</v>
      </c>
      <c r="T10826">
        <f t="shared" si="2883"/>
        <v>1.0612277258517066E-8</v>
      </c>
      <c r="Z10826" s="15">
        <f t="shared" si="2884"/>
        <v>0.46266301392204645</v>
      </c>
      <c r="AA10826">
        <f t="shared" si="2885"/>
        <v>4.0402956666715074E-11</v>
      </c>
      <c r="AF10826" s="3">
        <f t="shared" si="2876"/>
        <v>0.46277555107263146</v>
      </c>
      <c r="AH10826">
        <f t="shared" si="2886"/>
        <v>1159.5500000002021</v>
      </c>
      <c r="AI10826">
        <f t="shared" si="2887"/>
        <v>16.140883811941301</v>
      </c>
      <c r="AJ10826" s="5">
        <f t="shared" si="2888"/>
        <v>16.141131272452782</v>
      </c>
      <c r="AK10826">
        <f t="shared" si="2889"/>
        <v>6.1236704742576162E-8</v>
      </c>
    </row>
    <row r="10827" spans="1:37" x14ac:dyDescent="0.25">
      <c r="A10827" s="1">
        <v>1159.650000000202</v>
      </c>
      <c r="B10827">
        <v>16.142772738299261</v>
      </c>
      <c r="D10827">
        <f t="shared" si="2877"/>
        <v>0.43112031542473822</v>
      </c>
      <c r="E10827">
        <f t="shared" si="2875"/>
        <v>0.46270517702050079</v>
      </c>
      <c r="G10827">
        <f t="shared" si="2890"/>
        <v>0.43112031542473822</v>
      </c>
      <c r="H10827" s="2">
        <f t="shared" si="2891"/>
        <v>0.46270517702050079</v>
      </c>
      <c r="L10827" s="20">
        <f t="shared" si="2878"/>
        <v>0.4628171214147585</v>
      </c>
      <c r="M10827">
        <f t="shared" si="2879"/>
        <v>1.0046875099689856E-3</v>
      </c>
      <c r="P10827" s="18">
        <f t="shared" si="2880"/>
        <v>0.46270782322549325</v>
      </c>
      <c r="Q10827">
        <f t="shared" si="2881"/>
        <v>7.002400862133388E-12</v>
      </c>
      <c r="S10827" s="21">
        <f t="shared" si="2882"/>
        <v>16.142875758600834</v>
      </c>
      <c r="T10827">
        <f t="shared" si="2883"/>
        <v>1.0613182536202895E-8</v>
      </c>
      <c r="Z10827" s="15">
        <f t="shared" si="2884"/>
        <v>0.46271179101248938</v>
      </c>
      <c r="AA10827">
        <f t="shared" si="2885"/>
        <v>4.3744890025146305E-11</v>
      </c>
      <c r="AF10827" s="3">
        <f t="shared" si="2876"/>
        <v>0.46282432987261424</v>
      </c>
      <c r="AH10827">
        <f t="shared" si="2886"/>
        <v>1159.650000000202</v>
      </c>
      <c r="AI10827">
        <f t="shared" si="2887"/>
        <v>16.142772738299261</v>
      </c>
      <c r="AJ10827" s="5">
        <f t="shared" si="2888"/>
        <v>16.143030229858379</v>
      </c>
      <c r="AK10827">
        <f t="shared" si="2889"/>
        <v>6.6301903017147374E-8</v>
      </c>
    </row>
    <row r="10828" spans="1:37" x14ac:dyDescent="0.25">
      <c r="A10828" s="1">
        <v>1159.750000000201</v>
      </c>
      <c r="B10828">
        <v>16.144661622458148</v>
      </c>
      <c r="D10828">
        <f t="shared" si="2877"/>
        <v>0.43116014178182094</v>
      </c>
      <c r="E10828">
        <f t="shared" si="2875"/>
        <v>0.46275369536703281</v>
      </c>
      <c r="G10828">
        <f t="shared" si="2890"/>
        <v>0.43116014178182094</v>
      </c>
      <c r="H10828" s="2">
        <f t="shared" si="2891"/>
        <v>0.46275369536703281</v>
      </c>
      <c r="L10828" s="20">
        <f t="shared" si="2878"/>
        <v>0.46286564146515019</v>
      </c>
      <c r="M10828">
        <f t="shared" si="2879"/>
        <v>1.0052387101695914E-3</v>
      </c>
      <c r="P10828" s="18">
        <f t="shared" si="2880"/>
        <v>0.46275634168483043</v>
      </c>
      <c r="Q10828">
        <f t="shared" si="2881"/>
        <v>7.0029978859823352E-12</v>
      </c>
      <c r="S10828" s="21">
        <f t="shared" si="2882"/>
        <v>16.144764647151373</v>
      </c>
      <c r="T10828">
        <f t="shared" si="2883"/>
        <v>1.0614087414010669E-8</v>
      </c>
      <c r="Z10828" s="15">
        <f t="shared" si="2884"/>
        <v>0.462760567010845</v>
      </c>
      <c r="AA10828">
        <f t="shared" si="2885"/>
        <v>4.7219488681604057E-11</v>
      </c>
      <c r="AF10828" s="3">
        <f t="shared" si="2876"/>
        <v>0.46287310757829658</v>
      </c>
      <c r="AH10828">
        <f t="shared" si="2886"/>
        <v>1159.750000000201</v>
      </c>
      <c r="AI10828">
        <f t="shared" si="2887"/>
        <v>16.144661622458148</v>
      </c>
      <c r="AJ10828" s="5">
        <f t="shared" si="2888"/>
        <v>16.14492914474755</v>
      </c>
      <c r="AK10828">
        <f t="shared" si="2889"/>
        <v>7.1568175326869719E-8</v>
      </c>
    </row>
    <row r="10829" spans="1:37" x14ac:dyDescent="0.25">
      <c r="A10829" s="1">
        <v>1159.850000000202</v>
      </c>
      <c r="B10829">
        <v>16.146550464408332</v>
      </c>
      <c r="D10829">
        <f t="shared" si="2877"/>
        <v>0.43119996813890449</v>
      </c>
      <c r="E10829">
        <f t="shared" si="2875"/>
        <v>0.46280221262938165</v>
      </c>
      <c r="G10829">
        <f t="shared" si="2890"/>
        <v>0.43119996813890449</v>
      </c>
      <c r="H10829" s="2">
        <f t="shared" si="2891"/>
        <v>0.46280221262938165</v>
      </c>
      <c r="L10829" s="20">
        <f t="shared" si="2878"/>
        <v>0.46291416042920019</v>
      </c>
      <c r="M10829">
        <f t="shared" si="2879"/>
        <v>1.0057899926258515E-3</v>
      </c>
      <c r="P10829" s="18">
        <f t="shared" si="2880"/>
        <v>0.46280485905993024</v>
      </c>
      <c r="Q10829">
        <f t="shared" si="2881"/>
        <v>7.0035946485199807E-12</v>
      </c>
      <c r="S10829" s="21">
        <f t="shared" si="2882"/>
        <v>16.146653493491105</v>
      </c>
      <c r="T10829">
        <f t="shared" si="2883"/>
        <v>1.0614991897008771E-8</v>
      </c>
      <c r="Z10829" s="15">
        <f t="shared" si="2884"/>
        <v>0.46280934191684997</v>
      </c>
      <c r="AA10829">
        <f t="shared" si="2885"/>
        <v>5.0826739805966446E-11</v>
      </c>
      <c r="AF10829" s="3">
        <f t="shared" si="2876"/>
        <v>0.46292188418942626</v>
      </c>
      <c r="AH10829">
        <f t="shared" si="2886"/>
        <v>1159.850000000202</v>
      </c>
      <c r="AI10829">
        <f t="shared" si="2887"/>
        <v>16.146550464408332</v>
      </c>
      <c r="AJ10829" s="5">
        <f t="shared" si="2888"/>
        <v>16.146828017110053</v>
      </c>
      <c r="AK10829">
        <f t="shared" si="2889"/>
        <v>7.7035502232827304E-8</v>
      </c>
    </row>
    <row r="10830" spans="1:37" x14ac:dyDescent="0.25">
      <c r="A10830" s="1">
        <v>1159.950000000202</v>
      </c>
      <c r="B10830">
        <v>16.148439264140151</v>
      </c>
      <c r="D10830">
        <f t="shared" si="2877"/>
        <v>0.43123979449598754</v>
      </c>
      <c r="E10830">
        <f t="shared" si="2875"/>
        <v>0.46285072880729911</v>
      </c>
      <c r="G10830">
        <f t="shared" si="2890"/>
        <v>0.43123979449598754</v>
      </c>
      <c r="H10830" s="2">
        <f t="shared" si="2891"/>
        <v>0.46285072880729911</v>
      </c>
      <c r="L10830" s="20">
        <f t="shared" si="2878"/>
        <v>0.46296267830666693</v>
      </c>
      <c r="M10830">
        <f t="shared" si="2879"/>
        <v>1.0063413572658647E-3</v>
      </c>
      <c r="P10830" s="18">
        <f t="shared" si="2880"/>
        <v>0.46285337535054433</v>
      </c>
      <c r="Q10830">
        <f t="shared" si="2881"/>
        <v>7.0041911488281946E-12</v>
      </c>
      <c r="S10830" s="21">
        <f t="shared" si="2882"/>
        <v>16.148542297610355</v>
      </c>
      <c r="T10830">
        <f t="shared" si="2883"/>
        <v>1.0615895982213422E-8</v>
      </c>
      <c r="Z10830" s="15">
        <f t="shared" si="2884"/>
        <v>0.46285811573024294</v>
      </c>
      <c r="AA10830">
        <f t="shared" si="2885"/>
        <v>5.456663057809075E-11</v>
      </c>
      <c r="AF10830" s="3">
        <f t="shared" si="2876"/>
        <v>0.46297065970574458</v>
      </c>
      <c r="AH10830">
        <f t="shared" si="2886"/>
        <v>1159.950000000202</v>
      </c>
      <c r="AI10830">
        <f t="shared" si="2887"/>
        <v>16.148439264140151</v>
      </c>
      <c r="AJ10830" s="5">
        <f t="shared" si="2888"/>
        <v>16.148726846935709</v>
      </c>
      <c r="AK10830">
        <f t="shared" si="2889"/>
        <v>8.2703864300804448E-8</v>
      </c>
    </row>
    <row r="10831" spans="1:37" x14ac:dyDescent="0.25">
      <c r="A10831" s="1">
        <v>1160.0500000002021</v>
      </c>
      <c r="B10831">
        <v>16.150328021643979</v>
      </c>
      <c r="D10831">
        <f t="shared" si="2877"/>
        <v>0.4312796208530707</v>
      </c>
      <c r="E10831">
        <f t="shared" si="2875"/>
        <v>0.46289924390053794</v>
      </c>
      <c r="G10831">
        <f t="shared" si="2890"/>
        <v>0.4312796208530707</v>
      </c>
      <c r="H10831" s="2">
        <f t="shared" si="2891"/>
        <v>0.46289924390053794</v>
      </c>
      <c r="L10831" s="20">
        <f t="shared" si="2878"/>
        <v>0.4630111950972875</v>
      </c>
      <c r="M10831">
        <f t="shared" si="2879"/>
        <v>1.0068928040162428E-3</v>
      </c>
      <c r="P10831" s="18">
        <f t="shared" si="2880"/>
        <v>0.46290189055642533</v>
      </c>
      <c r="Q10831">
        <f t="shared" si="2881"/>
        <v>7.0047873862825547E-12</v>
      </c>
      <c r="S10831" s="21">
        <f t="shared" si="2882"/>
        <v>16.150431059499493</v>
      </c>
      <c r="T10831">
        <f t="shared" si="2883"/>
        <v>1.0616799668836752E-8</v>
      </c>
      <c r="Z10831" s="15">
        <f t="shared" si="2884"/>
        <v>0.46290688845075922</v>
      </c>
      <c r="AA10831">
        <f t="shared" si="2885"/>
        <v>5.8439148085768335E-11</v>
      </c>
      <c r="AF10831" s="3">
        <f t="shared" si="2876"/>
        <v>0.46301943412697422</v>
      </c>
      <c r="AH10831">
        <f t="shared" si="2886"/>
        <v>1160.0500000002021</v>
      </c>
      <c r="AI10831">
        <f t="shared" si="2887"/>
        <v>16.150328021643979</v>
      </c>
      <c r="AJ10831" s="5">
        <f t="shared" si="2888"/>
        <v>16.150625634214212</v>
      </c>
      <c r="AK10831">
        <f t="shared" si="2889"/>
        <v>8.8573241960412909E-8</v>
      </c>
    </row>
    <row r="10832" spans="1:37" x14ac:dyDescent="0.25">
      <c r="A10832" s="1">
        <v>1160.150000000202</v>
      </c>
      <c r="B10832">
        <v>16.152216736910191</v>
      </c>
      <c r="D10832">
        <f t="shared" si="2877"/>
        <v>0.43131944721015381</v>
      </c>
      <c r="E10832">
        <f t="shared" si="2875"/>
        <v>0.46294775790885084</v>
      </c>
      <c r="G10832">
        <f t="shared" si="2890"/>
        <v>0.43131944721015381</v>
      </c>
      <c r="H10832" s="2">
        <f t="shared" si="2891"/>
        <v>0.46294775790885084</v>
      </c>
      <c r="L10832" s="20">
        <f t="shared" si="2878"/>
        <v>0.46305971080082742</v>
      </c>
      <c r="M10832">
        <f t="shared" si="2879"/>
        <v>1.0074443328054409E-3</v>
      </c>
      <c r="P10832" s="18">
        <f t="shared" si="2880"/>
        <v>0.46295040467732629</v>
      </c>
      <c r="Q10832">
        <f t="shared" si="2881"/>
        <v>7.005383362609358E-12</v>
      </c>
      <c r="S10832" s="21">
        <f t="shared" si="2882"/>
        <v>16.152319779148907</v>
      </c>
      <c r="T10832">
        <f t="shared" si="2883"/>
        <v>1.0617702959751594E-8</v>
      </c>
      <c r="Z10832" s="15">
        <f t="shared" si="2884"/>
        <v>0.46295566007813527</v>
      </c>
      <c r="AA10832">
        <f t="shared" si="2885"/>
        <v>6.2444279399692342E-11</v>
      </c>
      <c r="AF10832" s="3">
        <f t="shared" si="2876"/>
        <v>0.46306820745286448</v>
      </c>
      <c r="AH10832">
        <f t="shared" si="2886"/>
        <v>1160.150000000202</v>
      </c>
      <c r="AI10832">
        <f t="shared" si="2887"/>
        <v>16.152216736910191</v>
      </c>
      <c r="AJ10832" s="5">
        <f t="shared" si="2888"/>
        <v>16.152524378935301</v>
      </c>
      <c r="AK10832">
        <f t="shared" si="2889"/>
        <v>9.4643615613658804E-8</v>
      </c>
    </row>
    <row r="10833" spans="1:37" x14ac:dyDescent="0.25">
      <c r="A10833" s="1">
        <v>1160.2500000002019</v>
      </c>
      <c r="B10833">
        <v>16.154105409929159</v>
      </c>
      <c r="D10833">
        <f t="shared" si="2877"/>
        <v>0.43135927356723686</v>
      </c>
      <c r="E10833">
        <f t="shared" si="2875"/>
        <v>0.46299627083199063</v>
      </c>
      <c r="G10833">
        <f t="shared" si="2890"/>
        <v>0.43135927356723686</v>
      </c>
      <c r="H10833" s="2">
        <f t="shared" si="2891"/>
        <v>0.46299627083199063</v>
      </c>
      <c r="L10833" s="20">
        <f t="shared" si="2878"/>
        <v>0.46310822541703445</v>
      </c>
      <c r="M10833">
        <f t="shared" si="2879"/>
        <v>1.0079959435607658E-3</v>
      </c>
      <c r="P10833" s="18">
        <f t="shared" si="2880"/>
        <v>0.46299891771299972</v>
      </c>
      <c r="Q10833">
        <f t="shared" si="2881"/>
        <v>7.0059790763027294E-12</v>
      </c>
      <c r="S10833" s="21">
        <f t="shared" si="2882"/>
        <v>16.154208456548961</v>
      </c>
      <c r="T10833">
        <f t="shared" si="2883"/>
        <v>1.0618605852705967E-8</v>
      </c>
      <c r="Z10833" s="15">
        <f t="shared" si="2884"/>
        <v>0.46300443061210794</v>
      </c>
      <c r="AA10833">
        <f t="shared" si="2885"/>
        <v>6.6582011562874779E-11</v>
      </c>
      <c r="AF10833" s="3">
        <f t="shared" si="2876"/>
        <v>0.46311697968314669</v>
      </c>
      <c r="AH10833">
        <f t="shared" si="2886"/>
        <v>1160.2500000002019</v>
      </c>
      <c r="AI10833">
        <f t="shared" si="2887"/>
        <v>16.154105409929159</v>
      </c>
      <c r="AJ10833" s="5">
        <f t="shared" si="2888"/>
        <v>16.154423081088737</v>
      </c>
      <c r="AK10833">
        <f t="shared" si="2889"/>
        <v>1.0091496562793668E-7</v>
      </c>
    </row>
    <row r="10834" spans="1:37" x14ac:dyDescent="0.25">
      <c r="A10834" s="1">
        <v>1160.350000000202</v>
      </c>
      <c r="B10834">
        <v>16.155994040691251</v>
      </c>
      <c r="D10834">
        <f t="shared" si="2877"/>
        <v>0.43139909992432002</v>
      </c>
      <c r="E10834">
        <f t="shared" si="2875"/>
        <v>0.46304478266970983</v>
      </c>
      <c r="G10834">
        <f t="shared" si="2890"/>
        <v>0.43139909992432002</v>
      </c>
      <c r="H10834" s="2">
        <f t="shared" si="2891"/>
        <v>0.46304478266970983</v>
      </c>
      <c r="L10834" s="20">
        <f t="shared" si="2878"/>
        <v>0.46315673894566345</v>
      </c>
      <c r="M10834">
        <f t="shared" si="2879"/>
        <v>1.008547636209955E-3</v>
      </c>
      <c r="P10834" s="18">
        <f t="shared" si="2880"/>
        <v>0.46304742966319834</v>
      </c>
      <c r="Q10834">
        <f t="shared" si="2881"/>
        <v>7.0065745282075628E-12</v>
      </c>
      <c r="S10834" s="21">
        <f t="shared" si="2882"/>
        <v>16.156097091690029</v>
      </c>
      <c r="T10834">
        <f t="shared" si="2883"/>
        <v>1.0619508349108658E-8</v>
      </c>
      <c r="Z10834" s="15">
        <f t="shared" si="2884"/>
        <v>0.46305320005241635</v>
      </c>
      <c r="AA10834">
        <f t="shared" si="2885"/>
        <v>7.0852331627953439E-11</v>
      </c>
      <c r="AF10834" s="3">
        <f t="shared" si="2876"/>
        <v>0.46316575081756084</v>
      </c>
      <c r="AH10834">
        <f t="shared" si="2886"/>
        <v>1160.350000000202</v>
      </c>
      <c r="AI10834">
        <f t="shared" si="2887"/>
        <v>16.155994040691251</v>
      </c>
      <c r="AJ10834" s="5">
        <f t="shared" si="2888"/>
        <v>16.156321740664357</v>
      </c>
      <c r="AK10834">
        <f t="shared" si="2889"/>
        <v>1.0738727237345437E-7</v>
      </c>
    </row>
    <row r="10835" spans="1:37" x14ac:dyDescent="0.25">
      <c r="A10835" s="1">
        <v>1160.450000000202</v>
      </c>
      <c r="B10835">
        <v>16.157882629186869</v>
      </c>
      <c r="D10835">
        <f t="shared" si="2877"/>
        <v>0.43143892628140307</v>
      </c>
      <c r="E10835">
        <f t="shared" si="2875"/>
        <v>0.46309329342176186</v>
      </c>
      <c r="G10835">
        <f t="shared" si="2890"/>
        <v>0.43143892628140307</v>
      </c>
      <c r="H10835" s="2">
        <f t="shared" si="2891"/>
        <v>0.46309329342176186</v>
      </c>
      <c r="L10835" s="20">
        <f t="shared" si="2878"/>
        <v>0.46320525138646573</v>
      </c>
      <c r="M10835">
        <f t="shared" si="2879"/>
        <v>1.0090994106805346E-3</v>
      </c>
      <c r="P10835" s="18">
        <f t="shared" si="2880"/>
        <v>0.46309594052767528</v>
      </c>
      <c r="Q10835">
        <f t="shared" si="2881"/>
        <v>7.0071697168178167E-12</v>
      </c>
      <c r="S10835" s="21">
        <f t="shared" si="2882"/>
        <v>16.157985684562497</v>
      </c>
      <c r="T10835">
        <f t="shared" si="2883"/>
        <v>1.0620410445975208E-8</v>
      </c>
      <c r="Z10835" s="15">
        <f t="shared" si="2884"/>
        <v>0.46310196839879558</v>
      </c>
      <c r="AA10835">
        <f t="shared" si="2885"/>
        <v>7.5255226535534762E-11</v>
      </c>
      <c r="AF10835" s="3">
        <f t="shared" si="2876"/>
        <v>0.46321452085584247</v>
      </c>
      <c r="AH10835">
        <f t="shared" si="2886"/>
        <v>1160.450000000202</v>
      </c>
      <c r="AI10835">
        <f t="shared" si="2887"/>
        <v>16.157882629186869</v>
      </c>
      <c r="AJ10835" s="5">
        <f t="shared" si="2888"/>
        <v>16.158220357651849</v>
      </c>
      <c r="AK10835">
        <f t="shared" si="2889"/>
        <v>1.1406051605829638E-7</v>
      </c>
    </row>
    <row r="10836" spans="1:37" x14ac:dyDescent="0.25">
      <c r="A10836" s="1">
        <v>1160.5500000002021</v>
      </c>
      <c r="B10836">
        <v>16.159771175406359</v>
      </c>
      <c r="D10836">
        <f t="shared" si="2877"/>
        <v>0.43147875263848623</v>
      </c>
      <c r="E10836">
        <f t="shared" si="2875"/>
        <v>0.46314180308789882</v>
      </c>
      <c r="G10836">
        <f t="shared" si="2890"/>
        <v>0.43147875263848623</v>
      </c>
      <c r="H10836" s="2">
        <f t="shared" si="2891"/>
        <v>0.46314180308789882</v>
      </c>
      <c r="L10836" s="20">
        <f t="shared" si="2878"/>
        <v>0.46325376273919616</v>
      </c>
      <c r="M10836">
        <f t="shared" si="2879"/>
        <v>1.0096512669002182E-3</v>
      </c>
      <c r="P10836" s="18">
        <f t="shared" si="2880"/>
        <v>0.46314445030618273</v>
      </c>
      <c r="Q10836">
        <f t="shared" si="2881"/>
        <v>7.007764642684522E-12</v>
      </c>
      <c r="S10836" s="21">
        <f t="shared" si="2882"/>
        <v>16.159874235156721</v>
      </c>
      <c r="T10836">
        <f t="shared" si="2883"/>
        <v>1.0621312144714394E-8</v>
      </c>
      <c r="Z10836" s="15">
        <f t="shared" si="2884"/>
        <v>0.46315073565098386</v>
      </c>
      <c r="AA10836">
        <f t="shared" si="2885"/>
        <v>7.9790683268220942E-11</v>
      </c>
      <c r="AF10836" s="3">
        <f t="shared" si="2876"/>
        <v>0.46326328979773157</v>
      </c>
      <c r="AH10836">
        <f t="shared" si="2886"/>
        <v>1160.5500000002021</v>
      </c>
      <c r="AI10836">
        <f t="shared" si="2887"/>
        <v>16.159771175406359</v>
      </c>
      <c r="AJ10836" s="5">
        <f t="shared" si="2888"/>
        <v>16.160118932041026</v>
      </c>
      <c r="AK10836">
        <f t="shared" si="2889"/>
        <v>1.2093467695523869E-7</v>
      </c>
    </row>
    <row r="10837" spans="1:37" x14ac:dyDescent="0.25">
      <c r="A10837" s="1">
        <v>1160.650000000202</v>
      </c>
      <c r="B10837">
        <v>16.16165967934014</v>
      </c>
      <c r="D10837">
        <f t="shared" si="2877"/>
        <v>0.43151857899556934</v>
      </c>
      <c r="E10837">
        <f t="shared" si="2875"/>
        <v>0.46319031166787461</v>
      </c>
      <c r="G10837">
        <f t="shared" si="2890"/>
        <v>0.43151857899556934</v>
      </c>
      <c r="H10837" s="2">
        <f t="shared" si="2891"/>
        <v>0.46319031166787461</v>
      </c>
      <c r="L10837" s="20">
        <f t="shared" si="2878"/>
        <v>0.4633022730036096</v>
      </c>
      <c r="M10837">
        <f t="shared" si="2879"/>
        <v>1.0102032047967346E-3</v>
      </c>
      <c r="P10837" s="18">
        <f t="shared" si="2880"/>
        <v>0.4631929589984749</v>
      </c>
      <c r="Q10837">
        <f t="shared" si="2881"/>
        <v>7.0083593072405638E-12</v>
      </c>
      <c r="S10837" s="21">
        <f t="shared" si="2882"/>
        <v>16.161762743463129</v>
      </c>
      <c r="T10837">
        <f t="shared" si="2883"/>
        <v>1.062221344746758E-8</v>
      </c>
      <c r="Z10837" s="15">
        <f t="shared" si="2884"/>
        <v>0.46319950180871938</v>
      </c>
      <c r="AA10837">
        <f t="shared" si="2885"/>
        <v>8.4458688746756585E-11</v>
      </c>
      <c r="AF10837" s="3">
        <f t="shared" si="2876"/>
        <v>0.46331205764296524</v>
      </c>
      <c r="AH10837">
        <f t="shared" si="2886"/>
        <v>1160.650000000202</v>
      </c>
      <c r="AI10837">
        <f t="shared" si="2887"/>
        <v>16.16165967934014</v>
      </c>
      <c r="AJ10837" s="5">
        <f t="shared" si="2888"/>
        <v>16.162017463821691</v>
      </c>
      <c r="AK10837">
        <f t="shared" si="2889"/>
        <v>1.2800973523871314E-7</v>
      </c>
    </row>
    <row r="10838" spans="1:37" x14ac:dyDescent="0.25">
      <c r="A10838" s="1">
        <v>1160.7500000002019</v>
      </c>
      <c r="B10838">
        <v>16.163548140978591</v>
      </c>
      <c r="D10838">
        <f t="shared" si="2877"/>
        <v>0.43155840535265239</v>
      </c>
      <c r="E10838">
        <f t="shared" si="2875"/>
        <v>0.46323881916144205</v>
      </c>
      <c r="G10838">
        <f t="shared" si="2890"/>
        <v>0.43155840535265239</v>
      </c>
      <c r="H10838" s="2">
        <f t="shared" si="2891"/>
        <v>0.46323881916144205</v>
      </c>
      <c r="L10838" s="20">
        <f t="shared" si="2878"/>
        <v>0.46335078217945025</v>
      </c>
      <c r="M10838">
        <f t="shared" si="2879"/>
        <v>1.0107552242971138E-3</v>
      </c>
      <c r="P10838" s="18">
        <f t="shared" si="2880"/>
        <v>0.46324146660430432</v>
      </c>
      <c r="Q10838">
        <f t="shared" si="2881"/>
        <v>7.0089537089798425E-12</v>
      </c>
      <c r="S10838" s="21">
        <f t="shared" si="2882"/>
        <v>16.163651209472089</v>
      </c>
      <c r="T10838">
        <f t="shared" si="2883"/>
        <v>1.0623114351982459E-8</v>
      </c>
      <c r="Z10838" s="15">
        <f t="shared" si="2884"/>
        <v>0.46324826687173792</v>
      </c>
      <c r="AA10838">
        <f t="shared" si="2885"/>
        <v>8.9259229834752906E-11</v>
      </c>
      <c r="AF10838" s="3">
        <f t="shared" si="2876"/>
        <v>0.46336082439127368</v>
      </c>
      <c r="AH10838">
        <f t="shared" si="2886"/>
        <v>1160.7500000002019</v>
      </c>
      <c r="AI10838">
        <f t="shared" si="2887"/>
        <v>16.163548140978591</v>
      </c>
      <c r="AJ10838" s="5">
        <f t="shared" si="2888"/>
        <v>16.163915952983558</v>
      </c>
      <c r="AK10838">
        <f t="shared" si="2889"/>
        <v>1.35285670997881E-7</v>
      </c>
    </row>
    <row r="10839" spans="1:37" x14ac:dyDescent="0.25">
      <c r="A10839" s="1">
        <v>1160.850000000202</v>
      </c>
      <c r="B10839">
        <v>16.165436560312099</v>
      </c>
      <c r="D10839">
        <f t="shared" si="2877"/>
        <v>0.43159823170973555</v>
      </c>
      <c r="E10839">
        <f t="shared" si="2875"/>
        <v>0.46328732556835422</v>
      </c>
      <c r="G10839">
        <f t="shared" si="2890"/>
        <v>0.43159823170973555</v>
      </c>
      <c r="H10839" s="2">
        <f t="shared" si="2891"/>
        <v>0.46328732556835422</v>
      </c>
      <c r="L10839" s="20">
        <f t="shared" si="2878"/>
        <v>0.46339929026648363</v>
      </c>
      <c r="M10839">
        <f t="shared" si="2879"/>
        <v>1.0113073253297205E-3</v>
      </c>
      <c r="P10839" s="18">
        <f t="shared" si="2880"/>
        <v>0.46328997312342407</v>
      </c>
      <c r="Q10839">
        <f t="shared" si="2881"/>
        <v>7.0095478478657142E-12</v>
      </c>
      <c r="S10839" s="21">
        <f t="shared" si="2882"/>
        <v>16.165539633173989</v>
      </c>
      <c r="T10839">
        <f t="shared" si="2883"/>
        <v>1.0624014858203501E-8</v>
      </c>
      <c r="Z10839" s="15">
        <f t="shared" si="2884"/>
        <v>0.46329703083977813</v>
      </c>
      <c r="AA10839">
        <f t="shared" si="2885"/>
        <v>9.419229341176146E-11</v>
      </c>
      <c r="AF10839" s="3">
        <f t="shared" si="2876"/>
        <v>0.46340959004240623</v>
      </c>
      <c r="AH10839">
        <f t="shared" si="2886"/>
        <v>1160.850000000202</v>
      </c>
      <c r="AI10839">
        <f t="shared" si="2887"/>
        <v>16.165436560312099</v>
      </c>
      <c r="AJ10839" s="5">
        <f t="shared" si="2888"/>
        <v>16.165814399516456</v>
      </c>
      <c r="AK10839">
        <f t="shared" si="2889"/>
        <v>1.4276246434977684E-7</v>
      </c>
    </row>
    <row r="10840" spans="1:37" x14ac:dyDescent="0.25">
      <c r="A10840" s="1">
        <v>1160.950000000202</v>
      </c>
      <c r="B10840">
        <v>16.16732493733106</v>
      </c>
      <c r="D10840">
        <f t="shared" si="2877"/>
        <v>0.43163805806681865</v>
      </c>
      <c r="E10840">
        <f t="shared" si="2875"/>
        <v>0.46333583088836444</v>
      </c>
      <c r="G10840">
        <f t="shared" si="2890"/>
        <v>0.43163805806681865</v>
      </c>
      <c r="H10840" s="2">
        <f t="shared" si="2891"/>
        <v>0.46333583088836444</v>
      </c>
      <c r="L10840" s="20">
        <f t="shared" si="2878"/>
        <v>0.46344779726445395</v>
      </c>
      <c r="M10840">
        <f t="shared" si="2879"/>
        <v>1.0118595078215757E-3</v>
      </c>
      <c r="P10840" s="18">
        <f t="shared" si="2880"/>
        <v>0.46333847855558757</v>
      </c>
      <c r="Q10840">
        <f t="shared" si="2881"/>
        <v>7.0101417244494544E-12</v>
      </c>
      <c r="S10840" s="21">
        <f t="shared" si="2882"/>
        <v>16.167428014559228</v>
      </c>
      <c r="T10840">
        <f t="shared" si="2883"/>
        <v>1.062491496680762E-8</v>
      </c>
      <c r="Z10840" s="15">
        <f t="shared" si="2884"/>
        <v>0.46334579371257645</v>
      </c>
      <c r="AA10840">
        <f t="shared" si="2885"/>
        <v>9.9257866279341928E-11</v>
      </c>
      <c r="AF10840" s="3">
        <f t="shared" si="2876"/>
        <v>0.46345835459609153</v>
      </c>
      <c r="AH10840">
        <f t="shared" si="2886"/>
        <v>1160.950000000202</v>
      </c>
      <c r="AI10840">
        <f t="shared" si="2887"/>
        <v>16.16732493733106</v>
      </c>
      <c r="AJ10840" s="5">
        <f t="shared" si="2888"/>
        <v>16.167712803410119</v>
      </c>
      <c r="AK10840">
        <f t="shared" si="2889"/>
        <v>1.5044009528464245E-7</v>
      </c>
    </row>
    <row r="10841" spans="1:37" x14ac:dyDescent="0.25">
      <c r="A10841" s="1">
        <v>1161.0500000002021</v>
      </c>
      <c r="B10841">
        <v>16.169213272025889</v>
      </c>
      <c r="D10841">
        <f t="shared" si="2877"/>
        <v>0.43167788442390181</v>
      </c>
      <c r="E10841">
        <f t="shared" si="2875"/>
        <v>0.46338433512122656</v>
      </c>
      <c r="G10841">
        <f t="shared" si="2890"/>
        <v>0.43167788442390181</v>
      </c>
      <c r="H10841" s="2">
        <f t="shared" si="2891"/>
        <v>0.46338433512122656</v>
      </c>
      <c r="L10841" s="20">
        <f t="shared" si="2878"/>
        <v>0.46349630317311963</v>
      </c>
      <c r="M10841">
        <f t="shared" si="2879"/>
        <v>1.0124117717005758E-3</v>
      </c>
      <c r="P10841" s="18">
        <f t="shared" si="2880"/>
        <v>0.46338698290054858</v>
      </c>
      <c r="Q10841">
        <f t="shared" si="2881"/>
        <v>7.0107353381066063E-12</v>
      </c>
      <c r="S10841" s="21">
        <f t="shared" si="2882"/>
        <v>16.169316353618218</v>
      </c>
      <c r="T10841">
        <f t="shared" si="2883"/>
        <v>1.0625814677006995E-8</v>
      </c>
      <c r="Z10841" s="15">
        <f t="shared" si="2884"/>
        <v>0.46339455548987241</v>
      </c>
      <c r="AA10841">
        <f t="shared" si="2885"/>
        <v>1.0445593525689602E-10</v>
      </c>
      <c r="AF10841" s="3">
        <f t="shared" si="2876"/>
        <v>0.46350711805207201</v>
      </c>
      <c r="AH10841">
        <f t="shared" si="2886"/>
        <v>1161.0500000002021</v>
      </c>
      <c r="AI10841">
        <f t="shared" si="2887"/>
        <v>16.169213272025889</v>
      </c>
      <c r="AJ10841" s="5">
        <f t="shared" si="2888"/>
        <v>16.169611164654409</v>
      </c>
      <c r="AK10841">
        <f t="shared" si="2889"/>
        <v>1.5831854383053011E-7</v>
      </c>
    </row>
    <row r="10842" spans="1:37" x14ac:dyDescent="0.25">
      <c r="A10842" s="1">
        <v>1161.150000000202</v>
      </c>
      <c r="B10842">
        <v>16.171101564386969</v>
      </c>
      <c r="D10842">
        <f t="shared" si="2877"/>
        <v>0.43171771078098486</v>
      </c>
      <c r="E10842">
        <f t="shared" si="2875"/>
        <v>0.46343283826669351</v>
      </c>
      <c r="G10842">
        <f t="shared" si="2890"/>
        <v>0.43171771078098486</v>
      </c>
      <c r="H10842" s="2">
        <f t="shared" si="2891"/>
        <v>0.46343283826669351</v>
      </c>
      <c r="L10842" s="20">
        <f t="shared" si="2878"/>
        <v>0.46354480799223197</v>
      </c>
      <c r="M10842">
        <f t="shared" si="2879"/>
        <v>1.012964116894173E-3</v>
      </c>
      <c r="P10842" s="18">
        <f t="shared" si="2880"/>
        <v>0.46343548615806013</v>
      </c>
      <c r="Q10842">
        <f t="shared" si="2881"/>
        <v>7.0113286893885287E-12</v>
      </c>
      <c r="S10842" s="21">
        <f t="shared" si="2882"/>
        <v>16.171204650341341</v>
      </c>
      <c r="T10842">
        <f t="shared" si="2883"/>
        <v>1.0626713988746186E-8</v>
      </c>
      <c r="Z10842" s="15">
        <f t="shared" si="2884"/>
        <v>0.46344331617140222</v>
      </c>
      <c r="AA10842">
        <f t="shared" si="2885"/>
        <v>1.097864870847145E-10</v>
      </c>
      <c r="AF10842" s="3">
        <f t="shared" si="2876"/>
        <v>0.46355588041008389</v>
      </c>
      <c r="AH10842">
        <f t="shared" si="2886"/>
        <v>1161.150000000202</v>
      </c>
      <c r="AI10842">
        <f t="shared" si="2887"/>
        <v>16.171101564386969</v>
      </c>
      <c r="AJ10842" s="5">
        <f t="shared" si="2888"/>
        <v>16.17150948323906</v>
      </c>
      <c r="AK10842">
        <f t="shared" si="2889"/>
        <v>1.6639778989079928E-7</v>
      </c>
    </row>
    <row r="10843" spans="1:37" x14ac:dyDescent="0.25">
      <c r="A10843" s="1">
        <v>1161.2500000002019</v>
      </c>
      <c r="B10843">
        <v>16.172989814404719</v>
      </c>
      <c r="D10843">
        <f t="shared" si="2877"/>
        <v>0.43175753713806797</v>
      </c>
      <c r="E10843">
        <f t="shared" si="2875"/>
        <v>0.46348134032451915</v>
      </c>
      <c r="G10843">
        <f t="shared" si="2890"/>
        <v>0.43175753713806797</v>
      </c>
      <c r="H10843" s="2">
        <f t="shared" si="2891"/>
        <v>0.46348134032451915</v>
      </c>
      <c r="L10843" s="20">
        <f t="shared" si="2878"/>
        <v>0.46359331172154938</v>
      </c>
      <c r="M10843">
        <f t="shared" si="2879"/>
        <v>1.0135165433302412E-3</v>
      </c>
      <c r="P10843" s="18">
        <f t="shared" si="2880"/>
        <v>0.46348398832787602</v>
      </c>
      <c r="Q10843">
        <f t="shared" si="2881"/>
        <v>7.0119217779647378E-12</v>
      </c>
      <c r="S10843" s="21">
        <f t="shared" si="2882"/>
        <v>16.17309290471902</v>
      </c>
      <c r="T10843">
        <f t="shared" si="2883"/>
        <v>1.0627612902702272E-8</v>
      </c>
      <c r="Z10843" s="15">
        <f t="shared" si="2884"/>
        <v>0.46349207575690476</v>
      </c>
      <c r="AA10843">
        <f t="shared" si="2885"/>
        <v>1.1524950850603095E-10</v>
      </c>
      <c r="AF10843" s="3">
        <f t="shared" si="2876"/>
        <v>0.46360464166986937</v>
      </c>
      <c r="AH10843">
        <f t="shared" si="2886"/>
        <v>1161.2500000002019</v>
      </c>
      <c r="AI10843">
        <f t="shared" si="2887"/>
        <v>16.172989814404719</v>
      </c>
      <c r="AJ10843" s="5">
        <f t="shared" si="2888"/>
        <v>16.1734077591539</v>
      </c>
      <c r="AK10843">
        <f t="shared" si="2889"/>
        <v>1.7467781336778208E-7</v>
      </c>
    </row>
    <row r="10844" spans="1:37" x14ac:dyDescent="0.25">
      <c r="A10844" s="1">
        <v>1161.350000000202</v>
      </c>
      <c r="B10844">
        <v>16.174878022069549</v>
      </c>
      <c r="D10844">
        <f t="shared" si="2877"/>
        <v>0.43179736349515113</v>
      </c>
      <c r="E10844">
        <f t="shared" si="2875"/>
        <v>0.46352984129445723</v>
      </c>
      <c r="G10844">
        <f t="shared" si="2890"/>
        <v>0.43179736349515113</v>
      </c>
      <c r="H10844" s="2">
        <f t="shared" si="2891"/>
        <v>0.46352984129445723</v>
      </c>
      <c r="L10844" s="20">
        <f t="shared" si="2878"/>
        <v>0.46364181436081253</v>
      </c>
      <c r="M10844">
        <f t="shared" si="2879"/>
        <v>1.0140690509355232E-3</v>
      </c>
      <c r="P10844" s="18">
        <f t="shared" si="2880"/>
        <v>0.46353248940975</v>
      </c>
      <c r="Q10844">
        <f t="shared" si="2881"/>
        <v>7.0125146037987165E-12</v>
      </c>
      <c r="S10844" s="21">
        <f t="shared" si="2882"/>
        <v>16.174981116741666</v>
      </c>
      <c r="T10844">
        <f t="shared" si="2883"/>
        <v>1.0628511418819957E-8</v>
      </c>
      <c r="Z10844" s="15">
        <f t="shared" si="2884"/>
        <v>0.46354083424611803</v>
      </c>
      <c r="AA10844">
        <f t="shared" si="2885"/>
        <v>1.2084498621653532E-10</v>
      </c>
      <c r="AF10844" s="3">
        <f t="shared" si="2876"/>
        <v>0.46365340183115422</v>
      </c>
      <c r="AH10844">
        <f t="shared" si="2886"/>
        <v>1161.350000000202</v>
      </c>
      <c r="AI10844">
        <f t="shared" si="2887"/>
        <v>16.174878022069549</v>
      </c>
      <c r="AJ10844" s="5">
        <f t="shared" si="2888"/>
        <v>16.175305992388729</v>
      </c>
      <c r="AK10844">
        <f t="shared" si="2889"/>
        <v>1.8315859409890178E-7</v>
      </c>
    </row>
    <row r="10845" spans="1:37" x14ac:dyDescent="0.25">
      <c r="A10845" s="1">
        <v>1161.450000000202</v>
      </c>
      <c r="B10845">
        <v>16.176766187371861</v>
      </c>
      <c r="D10845">
        <f t="shared" si="2877"/>
        <v>0.43183718985223418</v>
      </c>
      <c r="E10845">
        <f t="shared" si="2875"/>
        <v>0.46357834117626118</v>
      </c>
      <c r="G10845">
        <f t="shared" si="2890"/>
        <v>0.43183718985223418</v>
      </c>
      <c r="H10845" s="2">
        <f t="shared" si="2891"/>
        <v>0.46357834117626118</v>
      </c>
      <c r="L10845" s="20">
        <f t="shared" si="2878"/>
        <v>0.46369031590979404</v>
      </c>
      <c r="M10845">
        <f t="shared" si="2879"/>
        <v>1.0146216396387986E-3</v>
      </c>
      <c r="P10845" s="18">
        <f t="shared" si="2880"/>
        <v>0.46358098940343534</v>
      </c>
      <c r="Q10845">
        <f t="shared" si="2881"/>
        <v>7.0131071659719276E-12</v>
      </c>
      <c r="S10845" s="21">
        <f t="shared" si="2882"/>
        <v>16.176869286399672</v>
      </c>
      <c r="T10845">
        <f t="shared" si="2883"/>
        <v>1.0629409535578845E-8</v>
      </c>
      <c r="Z10845" s="15">
        <f t="shared" si="2884"/>
        <v>0.46358959163877911</v>
      </c>
      <c r="AA10845">
        <f t="shared" si="2885"/>
        <v>1.2657290686737142E-10</v>
      </c>
      <c r="AF10845" s="3">
        <f t="shared" si="2876"/>
        <v>0.46370216089369354</v>
      </c>
      <c r="AH10845">
        <f t="shared" si="2886"/>
        <v>1161.450000000202</v>
      </c>
      <c r="AI10845">
        <f t="shared" si="2887"/>
        <v>16.176766187371861</v>
      </c>
      <c r="AJ10845" s="5">
        <f t="shared" si="2888"/>
        <v>16.17720418293332</v>
      </c>
      <c r="AK10845">
        <f t="shared" si="2889"/>
        <v>1.9184011185765168E-7</v>
      </c>
    </row>
    <row r="10846" spans="1:37" x14ac:dyDescent="0.25">
      <c r="A10846" s="1">
        <v>1161.5500000002021</v>
      </c>
      <c r="B10846">
        <v>16.17865431030209</v>
      </c>
      <c r="D10846">
        <f t="shared" si="2877"/>
        <v>0.43187701620931734</v>
      </c>
      <c r="E10846">
        <f t="shared" si="2875"/>
        <v>0.46362683996968529</v>
      </c>
      <c r="G10846">
        <f t="shared" si="2890"/>
        <v>0.43187701620931734</v>
      </c>
      <c r="H10846" s="2">
        <f t="shared" si="2891"/>
        <v>0.46362683996968529</v>
      </c>
      <c r="L10846" s="20">
        <f t="shared" si="2878"/>
        <v>0.4637388163682381</v>
      </c>
      <c r="M10846">
        <f t="shared" si="2879"/>
        <v>1.0151743093670031E-3</v>
      </c>
      <c r="P10846" s="18">
        <f t="shared" si="2880"/>
        <v>0.46362948830868661</v>
      </c>
      <c r="Q10846">
        <f t="shared" si="2881"/>
        <v>7.0136994659179034E-12</v>
      </c>
      <c r="S10846" s="21">
        <f t="shared" si="2882"/>
        <v>16.178757413683481</v>
      </c>
      <c r="T10846">
        <f t="shared" si="2883"/>
        <v>1.0630307254388694E-8</v>
      </c>
      <c r="Z10846" s="15">
        <f t="shared" si="2884"/>
        <v>0.46363834793462799</v>
      </c>
      <c r="AA10846">
        <f t="shared" si="2885"/>
        <v>1.3243325712248145E-10</v>
      </c>
      <c r="AF10846" s="3">
        <f t="shared" si="2876"/>
        <v>0.46375091885721909</v>
      </c>
      <c r="AH10846">
        <f t="shared" si="2886"/>
        <v>1161.5500000002021</v>
      </c>
      <c r="AI10846">
        <f t="shared" si="2887"/>
        <v>16.17865431030209</v>
      </c>
      <c r="AJ10846" s="5">
        <f t="shared" si="2888"/>
        <v>16.179102330777539</v>
      </c>
      <c r="AK10846">
        <f t="shared" si="2889"/>
        <v>2.0072234642185266E-7</v>
      </c>
    </row>
    <row r="10847" spans="1:37" x14ac:dyDescent="0.25">
      <c r="A10847" s="1">
        <v>1161.650000000202</v>
      </c>
      <c r="B10847">
        <v>16.18054239085064</v>
      </c>
      <c r="D10847">
        <f t="shared" si="2877"/>
        <v>0.43191684256640039</v>
      </c>
      <c r="E10847">
        <f t="shared" si="2875"/>
        <v>0.4636753376744831</v>
      </c>
      <c r="G10847">
        <f t="shared" si="2890"/>
        <v>0.43191684256640039</v>
      </c>
      <c r="H10847" s="2">
        <f t="shared" si="2891"/>
        <v>0.4636753376744831</v>
      </c>
      <c r="L10847" s="20">
        <f t="shared" si="2878"/>
        <v>0.4637873157358996</v>
      </c>
      <c r="M10847">
        <f t="shared" si="2879"/>
        <v>1.0157270600477685E-3</v>
      </c>
      <c r="P10847" s="18">
        <f t="shared" si="2880"/>
        <v>0.46367798612525718</v>
      </c>
      <c r="Q10847">
        <f t="shared" si="2881"/>
        <v>7.0142915027181414E-12</v>
      </c>
      <c r="S10847" s="21">
        <f t="shared" si="2882"/>
        <v>16.180645498583495</v>
      </c>
      <c r="T10847">
        <f t="shared" si="2883"/>
        <v>1.0631204574461661E-8</v>
      </c>
      <c r="Z10847" s="15">
        <f t="shared" si="2884"/>
        <v>0.46368710313340178</v>
      </c>
      <c r="AA10847">
        <f t="shared" si="2885"/>
        <v>1.3842602356709385E-10</v>
      </c>
      <c r="AF10847" s="3">
        <f t="shared" si="2876"/>
        <v>0.46379967572146708</v>
      </c>
      <c r="AH10847">
        <f t="shared" si="2886"/>
        <v>1161.650000000202</v>
      </c>
      <c r="AI10847">
        <f t="shared" si="2887"/>
        <v>16.18054239085064</v>
      </c>
      <c r="AJ10847" s="5">
        <f t="shared" si="2888"/>
        <v>16.181000435911159</v>
      </c>
      <c r="AK10847">
        <f t="shared" si="2889"/>
        <v>2.0980527746580053E-7</v>
      </c>
    </row>
    <row r="10848" spans="1:37" x14ac:dyDescent="0.25">
      <c r="A10848" s="1">
        <v>1161.7500000002019</v>
      </c>
      <c r="B10848">
        <v>16.18243042900793</v>
      </c>
      <c r="D10848">
        <f t="shared" si="2877"/>
        <v>0.4319566689234835</v>
      </c>
      <c r="E10848">
        <f t="shared" si="2875"/>
        <v>0.46372383429040848</v>
      </c>
      <c r="G10848">
        <f t="shared" si="2890"/>
        <v>0.4319566689234835</v>
      </c>
      <c r="H10848" s="2">
        <f t="shared" si="2891"/>
        <v>0.46372383429040848</v>
      </c>
      <c r="L10848" s="20">
        <f t="shared" si="2878"/>
        <v>0.46383581401252627</v>
      </c>
      <c r="M10848">
        <f t="shared" si="2879"/>
        <v>1.0162798916082399E-3</v>
      </c>
      <c r="P10848" s="18">
        <f t="shared" si="2880"/>
        <v>0.46372648285290108</v>
      </c>
      <c r="Q10848">
        <f t="shared" si="2881"/>
        <v>7.0148832772183085E-12</v>
      </c>
      <c r="S10848" s="21">
        <f t="shared" si="2882"/>
        <v>16.182533541090134</v>
      </c>
      <c r="T10848">
        <f t="shared" si="2883"/>
        <v>1.0632101496475117E-8</v>
      </c>
      <c r="Z10848" s="15">
        <f t="shared" si="2884"/>
        <v>0.46373585723483779</v>
      </c>
      <c r="AA10848">
        <f t="shared" si="2885"/>
        <v>1.445511927503474E-10</v>
      </c>
      <c r="AF10848" s="3">
        <f t="shared" si="2876"/>
        <v>0.46384843148617083</v>
      </c>
      <c r="AH10848">
        <f t="shared" si="2886"/>
        <v>1161.7500000002019</v>
      </c>
      <c r="AI10848">
        <f t="shared" si="2887"/>
        <v>16.18243042900793</v>
      </c>
      <c r="AJ10848" s="5">
        <f t="shared" si="2888"/>
        <v>16.182898498323951</v>
      </c>
      <c r="AK10848">
        <f t="shared" si="2889"/>
        <v>2.1908888460042112E-7</v>
      </c>
    </row>
    <row r="10849" spans="1:37" x14ac:dyDescent="0.25">
      <c r="A10849" s="1">
        <v>1161.850000000202</v>
      </c>
      <c r="B10849">
        <v>16.18431842476441</v>
      </c>
      <c r="D10849">
        <f t="shared" si="2877"/>
        <v>0.43199649528056666</v>
      </c>
      <c r="E10849">
        <f t="shared" si="2875"/>
        <v>0.46377232981721617</v>
      </c>
      <c r="G10849">
        <f t="shared" si="2890"/>
        <v>0.43199649528056666</v>
      </c>
      <c r="H10849" s="2">
        <f t="shared" si="2891"/>
        <v>0.46377232981721617</v>
      </c>
      <c r="L10849" s="20">
        <f t="shared" si="2878"/>
        <v>0.46388431119788365</v>
      </c>
      <c r="M10849">
        <f t="shared" si="2879"/>
        <v>1.0168328039766945E-3</v>
      </c>
      <c r="P10849" s="18">
        <f t="shared" si="2880"/>
        <v>0.46377497849137284</v>
      </c>
      <c r="Q10849">
        <f t="shared" si="2881"/>
        <v>7.0154747882058017E-12</v>
      </c>
      <c r="S10849" s="21">
        <f t="shared" si="2882"/>
        <v>16.184421541193846</v>
      </c>
      <c r="T10849">
        <f t="shared" si="2883"/>
        <v>1.0632998019641214E-8</v>
      </c>
      <c r="Z10849" s="15">
        <f t="shared" si="2884"/>
        <v>0.46378461023867734</v>
      </c>
      <c r="AA10849">
        <f t="shared" si="2885"/>
        <v>1.508087512640855E-10</v>
      </c>
      <c r="AF10849" s="3">
        <f t="shared" si="2876"/>
        <v>0.46389718615108078</v>
      </c>
      <c r="AH10849">
        <f t="shared" si="2886"/>
        <v>1161.850000000202</v>
      </c>
      <c r="AI10849">
        <f t="shared" si="2887"/>
        <v>16.18431842476441</v>
      </c>
      <c r="AJ10849" s="5">
        <f t="shared" si="2888"/>
        <v>16.184796518005843</v>
      </c>
      <c r="AK10849">
        <f t="shared" si="2889"/>
        <v>2.2857314750433503E-7</v>
      </c>
    </row>
    <row r="10850" spans="1:37" x14ac:dyDescent="0.25">
      <c r="A10850" s="1">
        <v>1161.950000000202</v>
      </c>
      <c r="B10850">
        <v>16.186206378110491</v>
      </c>
      <c r="D10850">
        <f t="shared" si="2877"/>
        <v>0.43203632163764971</v>
      </c>
      <c r="E10850">
        <f t="shared" si="2875"/>
        <v>0.46382082425465987</v>
      </c>
      <c r="G10850">
        <f t="shared" si="2890"/>
        <v>0.43203632163764971</v>
      </c>
      <c r="H10850" s="2">
        <f t="shared" si="2891"/>
        <v>0.46382082425465987</v>
      </c>
      <c r="L10850" s="20">
        <f t="shared" si="2878"/>
        <v>0.46393280729171593</v>
      </c>
      <c r="M10850">
        <f t="shared" si="2879"/>
        <v>1.0173857970800521E-3</v>
      </c>
      <c r="P10850" s="18">
        <f t="shared" si="2880"/>
        <v>0.46382347304042626</v>
      </c>
      <c r="Q10850">
        <f t="shared" si="2881"/>
        <v>7.0160660362322857E-12</v>
      </c>
      <c r="S10850" s="21">
        <f t="shared" si="2882"/>
        <v>16.186309498885045</v>
      </c>
      <c r="T10850">
        <f t="shared" si="2883"/>
        <v>1.0633894144637441E-8</v>
      </c>
      <c r="Z10850" s="15">
        <f t="shared" si="2884"/>
        <v>0.46383336214465554</v>
      </c>
      <c r="AA10850">
        <f t="shared" si="2885"/>
        <v>1.5719868554345683E-10</v>
      </c>
      <c r="AF10850" s="3">
        <f t="shared" si="2876"/>
        <v>0.46394593971592468</v>
      </c>
      <c r="AH10850">
        <f t="shared" si="2886"/>
        <v>1161.950000000202</v>
      </c>
      <c r="AI10850">
        <f t="shared" si="2887"/>
        <v>16.186206378110491</v>
      </c>
      <c r="AJ10850" s="5">
        <f t="shared" si="2888"/>
        <v>16.186694494946522</v>
      </c>
      <c r="AK10850">
        <f t="shared" si="2889"/>
        <v>2.3825804561724426E-7</v>
      </c>
    </row>
    <row r="10851" spans="1:37" x14ac:dyDescent="0.25">
      <c r="A10851" s="1">
        <v>1162.0500000002021</v>
      </c>
      <c r="B10851">
        <v>16.188094289036609</v>
      </c>
      <c r="D10851">
        <f t="shared" si="2877"/>
        <v>0.43207614799473287</v>
      </c>
      <c r="E10851">
        <f t="shared" si="2875"/>
        <v>0.46386931760249384</v>
      </c>
      <c r="G10851">
        <f t="shared" si="2890"/>
        <v>0.43207614799473287</v>
      </c>
      <c r="H10851" s="2">
        <f t="shared" si="2891"/>
        <v>0.46386931760249384</v>
      </c>
      <c r="L10851" s="20">
        <f t="shared" si="2878"/>
        <v>0.46398130229378864</v>
      </c>
      <c r="M10851">
        <f t="shared" si="2879"/>
        <v>1.0179388708465569E-3</v>
      </c>
      <c r="P10851" s="18">
        <f t="shared" si="2880"/>
        <v>0.46387196649981549</v>
      </c>
      <c r="Q10851">
        <f t="shared" si="2881"/>
        <v>7.0166570206731939E-12</v>
      </c>
      <c r="S10851" s="21">
        <f t="shared" si="2882"/>
        <v>16.188197414154157</v>
      </c>
      <c r="T10851">
        <f t="shared" si="2883"/>
        <v>1.0634789869210442E-8</v>
      </c>
      <c r="Z10851" s="15">
        <f t="shared" si="2884"/>
        <v>0.46388211295251391</v>
      </c>
      <c r="AA10851">
        <f t="shared" si="2885"/>
        <v>1.6372098213631946E-10</v>
      </c>
      <c r="AF10851" s="3">
        <f t="shared" si="2876"/>
        <v>0.46399469218045186</v>
      </c>
      <c r="AH10851">
        <f t="shared" si="2886"/>
        <v>1162.0500000002021</v>
      </c>
      <c r="AI10851">
        <f t="shared" si="2887"/>
        <v>16.188094289036609</v>
      </c>
      <c r="AJ10851" s="5">
        <f t="shared" si="2888"/>
        <v>16.18859242913593</v>
      </c>
      <c r="AK10851">
        <f t="shared" si="2889"/>
        <v>2.4814355855145666E-7</v>
      </c>
    </row>
    <row r="10852" spans="1:37" x14ac:dyDescent="0.25">
      <c r="A10852" s="1">
        <v>1162.150000000202</v>
      </c>
      <c r="B10852">
        <v>16.189982157533201</v>
      </c>
      <c r="D10852">
        <f t="shared" si="2877"/>
        <v>0.43211597435181598</v>
      </c>
      <c r="E10852">
        <f t="shared" si="2875"/>
        <v>0.46391780986047254</v>
      </c>
      <c r="G10852">
        <f t="shared" si="2890"/>
        <v>0.43211597435181598</v>
      </c>
      <c r="H10852" s="2">
        <f t="shared" si="2891"/>
        <v>0.46391780986047254</v>
      </c>
      <c r="L10852" s="20">
        <f t="shared" si="2878"/>
        <v>0.46402979620384599</v>
      </c>
      <c r="M10852">
        <f t="shared" si="2879"/>
        <v>1.0184920252031082E-3</v>
      </c>
      <c r="P10852" s="18">
        <f t="shared" si="2880"/>
        <v>0.46392045886929523</v>
      </c>
      <c r="Q10852">
        <f t="shared" si="2881"/>
        <v>7.0172477426684726E-12</v>
      </c>
      <c r="S10852" s="21">
        <f t="shared" si="2882"/>
        <v>16.190085286991636</v>
      </c>
      <c r="T10852">
        <f t="shared" si="2883"/>
        <v>1.0635685196968749E-8</v>
      </c>
      <c r="Z10852" s="15">
        <f t="shared" si="2884"/>
        <v>0.46393086266198891</v>
      </c>
      <c r="AA10852">
        <f t="shared" si="2885"/>
        <v>1.7037562742566414E-10</v>
      </c>
      <c r="AF10852" s="3">
        <f t="shared" si="2876"/>
        <v>0.46404344354439209</v>
      </c>
      <c r="AH10852">
        <f t="shared" si="2886"/>
        <v>1162.150000000202</v>
      </c>
      <c r="AI10852">
        <f t="shared" si="2887"/>
        <v>16.189982157533201</v>
      </c>
      <c r="AJ10852" s="5">
        <f t="shared" si="2888"/>
        <v>16.1904903205638</v>
      </c>
      <c r="AK10852">
        <f t="shared" si="2889"/>
        <v>2.5822966566730781E-7</v>
      </c>
    </row>
    <row r="10853" spans="1:37" x14ac:dyDescent="0.25">
      <c r="A10853" s="1">
        <v>1162.2500000002019</v>
      </c>
      <c r="B10853">
        <v>16.19186998359072</v>
      </c>
      <c r="D10853">
        <f t="shared" si="2877"/>
        <v>0.43215580070889903</v>
      </c>
      <c r="E10853">
        <f t="shared" si="2875"/>
        <v>0.46396630102835068</v>
      </c>
      <c r="G10853">
        <f t="shared" si="2890"/>
        <v>0.43215580070889903</v>
      </c>
      <c r="H10853" s="2">
        <f t="shared" si="2891"/>
        <v>0.46396630102835068</v>
      </c>
      <c r="L10853" s="20">
        <f t="shared" si="2878"/>
        <v>0.46407828902164638</v>
      </c>
      <c r="M10853">
        <f t="shared" si="2879"/>
        <v>1.0190452600774916E-3</v>
      </c>
      <c r="P10853" s="18">
        <f t="shared" si="2880"/>
        <v>0.46396895014861966</v>
      </c>
      <c r="Q10853">
        <f t="shared" si="2881"/>
        <v>7.0178381995348366E-12</v>
      </c>
      <c r="S10853" s="21">
        <f t="shared" si="2882"/>
        <v>16.191973117387906</v>
      </c>
      <c r="T10853">
        <f t="shared" si="2883"/>
        <v>1.0636580121995017E-8</v>
      </c>
      <c r="Z10853" s="15">
        <f t="shared" si="2884"/>
        <v>0.46397961127282139</v>
      </c>
      <c r="AA10853">
        <f t="shared" si="2885"/>
        <v>1.7716260787006755E-10</v>
      </c>
      <c r="AF10853" s="3">
        <f t="shared" si="2876"/>
        <v>0.46409219380748867</v>
      </c>
      <c r="AH10853">
        <f t="shared" si="2886"/>
        <v>1162.2500000002019</v>
      </c>
      <c r="AI10853">
        <f t="shared" si="2887"/>
        <v>16.19186998359072</v>
      </c>
      <c r="AJ10853" s="5">
        <f t="shared" si="2888"/>
        <v>16.192388169220049</v>
      </c>
      <c r="AK10853">
        <f t="shared" si="2889"/>
        <v>2.6851634644244047E-7</v>
      </c>
    </row>
    <row r="10854" spans="1:37" x14ac:dyDescent="0.25">
      <c r="A10854" s="1">
        <v>1162.350000000202</v>
      </c>
      <c r="B10854">
        <v>16.193757767199589</v>
      </c>
      <c r="D10854">
        <f t="shared" si="2877"/>
        <v>0.43219562706598219</v>
      </c>
      <c r="E10854">
        <f t="shared" si="2875"/>
        <v>0.46401479110588223</v>
      </c>
      <c r="G10854">
        <f t="shared" si="2890"/>
        <v>0.43219562706598219</v>
      </c>
      <c r="H10854" s="2">
        <f t="shared" si="2891"/>
        <v>0.46401479110588223</v>
      </c>
      <c r="L10854" s="20">
        <f t="shared" si="2878"/>
        <v>0.46412678074694114</v>
      </c>
      <c r="M10854">
        <f t="shared" si="2879"/>
        <v>1.019598575397018E-3</v>
      </c>
      <c r="P10854" s="18">
        <f t="shared" si="2880"/>
        <v>0.46401744033754339</v>
      </c>
      <c r="Q10854">
        <f t="shared" si="2881"/>
        <v>7.0184283944710475E-12</v>
      </c>
      <c r="S10854" s="21">
        <f t="shared" si="2882"/>
        <v>16.193860905333423</v>
      </c>
      <c r="T10854">
        <f t="shared" si="2883"/>
        <v>1.0637474650829223E-8</v>
      </c>
      <c r="Z10854" s="15">
        <f t="shared" si="2884"/>
        <v>0.46402835878474957</v>
      </c>
      <c r="AA10854">
        <f t="shared" si="2885"/>
        <v>1.8408190984735494E-10</v>
      </c>
      <c r="AF10854" s="3">
        <f t="shared" si="2876"/>
        <v>0.46414094296947561</v>
      </c>
      <c r="AH10854">
        <f t="shared" si="2886"/>
        <v>1162.350000000202</v>
      </c>
      <c r="AI10854">
        <f t="shared" si="2887"/>
        <v>16.193757767199589</v>
      </c>
      <c r="AJ10854" s="5">
        <f t="shared" si="2888"/>
        <v>16.194285975094481</v>
      </c>
      <c r="AK10854">
        <f t="shared" si="2889"/>
        <v>2.7900358022582403E-7</v>
      </c>
    </row>
    <row r="10855" spans="1:37" x14ac:dyDescent="0.25">
      <c r="A10855" s="1">
        <v>1162.450000000202</v>
      </c>
      <c r="B10855">
        <v>16.195645508350271</v>
      </c>
      <c r="D10855">
        <f t="shared" si="2877"/>
        <v>0.4322354534230653</v>
      </c>
      <c r="E10855">
        <f t="shared" si="2875"/>
        <v>0.46406328009282233</v>
      </c>
      <c r="G10855">
        <f t="shared" si="2890"/>
        <v>0.4322354534230653</v>
      </c>
      <c r="H10855" s="2">
        <f t="shared" si="2891"/>
        <v>0.46406328009282233</v>
      </c>
      <c r="L10855" s="20">
        <f t="shared" si="2878"/>
        <v>0.46417527137949577</v>
      </c>
      <c r="M10855">
        <f t="shared" si="2879"/>
        <v>1.0201519710899185E-3</v>
      </c>
      <c r="P10855" s="18">
        <f t="shared" si="2880"/>
        <v>0.46406592943582137</v>
      </c>
      <c r="Q10855">
        <f t="shared" si="2881"/>
        <v>7.0190183265585246E-12</v>
      </c>
      <c r="S10855" s="21">
        <f t="shared" si="2882"/>
        <v>16.195748650818636</v>
      </c>
      <c r="T10855">
        <f t="shared" si="2883"/>
        <v>1.0638368780485159E-8</v>
      </c>
      <c r="Z10855" s="15">
        <f t="shared" si="2884"/>
        <v>0.46407710519751144</v>
      </c>
      <c r="AA10855">
        <f t="shared" si="2885"/>
        <v>1.9113351966495019E-10</v>
      </c>
      <c r="AF10855" s="3">
        <f t="shared" si="2876"/>
        <v>0.46418969103010355</v>
      </c>
      <c r="AH10855">
        <f t="shared" si="2886"/>
        <v>1162.450000000202</v>
      </c>
      <c r="AI10855">
        <f t="shared" si="2887"/>
        <v>16.195645508350271</v>
      </c>
      <c r="AJ10855" s="5">
        <f t="shared" si="2888"/>
        <v>16.196183738176899</v>
      </c>
      <c r="AK10855">
        <f t="shared" si="2889"/>
        <v>2.8969134627163707E-7</v>
      </c>
    </row>
    <row r="10856" spans="1:37" x14ac:dyDescent="0.25">
      <c r="A10856" s="1">
        <v>1162.5500000002021</v>
      </c>
      <c r="B10856">
        <v>16.197533207033199</v>
      </c>
      <c r="D10856">
        <f t="shared" si="2877"/>
        <v>0.43227527978014846</v>
      </c>
      <c r="E10856">
        <f t="shared" si="2875"/>
        <v>0.46411176798892517</v>
      </c>
      <c r="G10856">
        <f t="shared" si="2890"/>
        <v>0.43227527978014846</v>
      </c>
      <c r="H10856" s="2">
        <f t="shared" si="2891"/>
        <v>0.46411176798892517</v>
      </c>
      <c r="L10856" s="20">
        <f t="shared" si="2878"/>
        <v>0.46422376091905093</v>
      </c>
      <c r="M10856">
        <f t="shared" si="2879"/>
        <v>1.0207054470828072E-3</v>
      </c>
      <c r="P10856" s="18">
        <f t="shared" si="2880"/>
        <v>0.46411441744320758</v>
      </c>
      <c r="Q10856">
        <f t="shared" si="2881"/>
        <v>7.0196079945844052E-12</v>
      </c>
      <c r="S10856" s="21">
        <f t="shared" si="2882"/>
        <v>16.197636353833978</v>
      </c>
      <c r="T10856">
        <f t="shared" si="2883"/>
        <v>1.0639262510907756E-8</v>
      </c>
      <c r="Z10856" s="15">
        <f t="shared" si="2884"/>
        <v>0.46412585051084698</v>
      </c>
      <c r="AA10856">
        <f t="shared" si="2885"/>
        <v>1.9831742367825699E-10</v>
      </c>
      <c r="AF10856" s="3">
        <f t="shared" si="2876"/>
        <v>0.46423843798909736</v>
      </c>
      <c r="AH10856">
        <f t="shared" si="2886"/>
        <v>1162.5500000002021</v>
      </c>
      <c r="AI10856">
        <f t="shared" si="2887"/>
        <v>16.197533207033199</v>
      </c>
      <c r="AJ10856" s="5">
        <f t="shared" si="2888"/>
        <v>16.198081458457178</v>
      </c>
      <c r="AK10856">
        <f t="shared" si="2889"/>
        <v>3.0057962389471679E-7</v>
      </c>
    </row>
    <row r="10857" spans="1:37" x14ac:dyDescent="0.25">
      <c r="A10857" s="1">
        <v>1162.650000000202</v>
      </c>
      <c r="B10857">
        <v>16.199420863238849</v>
      </c>
      <c r="D10857">
        <f t="shared" si="2877"/>
        <v>0.43231510613723151</v>
      </c>
      <c r="E10857">
        <f t="shared" si="2875"/>
        <v>0.46416025479394607</v>
      </c>
      <c r="G10857">
        <f t="shared" si="2890"/>
        <v>0.43231510613723151</v>
      </c>
      <c r="H10857" s="2">
        <f t="shared" si="2891"/>
        <v>0.46416025479394607</v>
      </c>
      <c r="L10857" s="20">
        <f t="shared" si="2878"/>
        <v>0.46427224936537925</v>
      </c>
      <c r="M10857">
        <f t="shared" si="2879"/>
        <v>1.0212590033043493E-3</v>
      </c>
      <c r="P10857" s="18">
        <f t="shared" si="2880"/>
        <v>0.46416290435945751</v>
      </c>
      <c r="Q10857">
        <f t="shared" si="2881"/>
        <v>7.0201973993947748E-12</v>
      </c>
      <c r="S10857" s="21">
        <f t="shared" si="2882"/>
        <v>16.199524014369921</v>
      </c>
      <c r="T10857">
        <f t="shared" si="2883"/>
        <v>1.064015584130904E-8</v>
      </c>
      <c r="Z10857" s="15">
        <f t="shared" si="2884"/>
        <v>0.46417459472449574</v>
      </c>
      <c r="AA10857">
        <f t="shared" si="2885"/>
        <v>2.0563360816927869E-10</v>
      </c>
      <c r="AF10857" s="3">
        <f t="shared" si="2876"/>
        <v>0.46428718384621459</v>
      </c>
      <c r="AH10857">
        <f t="shared" si="2886"/>
        <v>1162.650000000202</v>
      </c>
      <c r="AI10857">
        <f t="shared" si="2887"/>
        <v>16.199420863238849</v>
      </c>
      <c r="AJ10857" s="5">
        <f t="shared" si="2888"/>
        <v>16.199979135925179</v>
      </c>
      <c r="AK10857">
        <f t="shared" si="2889"/>
        <v>3.1166839230238385E-7</v>
      </c>
    </row>
    <row r="10858" spans="1:37" x14ac:dyDescent="0.25">
      <c r="A10858" s="1">
        <v>1162.7500000002019</v>
      </c>
      <c r="B10858">
        <v>16.201308476957671</v>
      </c>
      <c r="D10858">
        <f t="shared" si="2877"/>
        <v>0.43235493249431456</v>
      </c>
      <c r="E10858">
        <f t="shared" si="2875"/>
        <v>0.46420874050763983</v>
      </c>
      <c r="G10858">
        <f t="shared" si="2890"/>
        <v>0.43235493249431456</v>
      </c>
      <c r="H10858" s="2">
        <f t="shared" si="2891"/>
        <v>0.46420874050763983</v>
      </c>
      <c r="L10858" s="20">
        <f t="shared" si="2878"/>
        <v>0.46432073671821428</v>
      </c>
      <c r="M10858">
        <f t="shared" si="2879"/>
        <v>1.0218126396806851E-3</v>
      </c>
      <c r="P10858" s="18">
        <f t="shared" si="2880"/>
        <v>0.464211390184326</v>
      </c>
      <c r="Q10858">
        <f t="shared" si="2881"/>
        <v>7.0207865412475386E-12</v>
      </c>
      <c r="S10858" s="21">
        <f t="shared" si="2882"/>
        <v>16.201411632416924</v>
      </c>
      <c r="T10858">
        <f t="shared" si="2883"/>
        <v>1.0641048773832796E-8</v>
      </c>
      <c r="Z10858" s="15">
        <f t="shared" si="2884"/>
        <v>0.46422333783819614</v>
      </c>
      <c r="AA10858">
        <f t="shared" si="2885"/>
        <v>2.1308205937017078E-10</v>
      </c>
      <c r="AF10858" s="3">
        <f t="shared" si="2876"/>
        <v>0.46433592860117212</v>
      </c>
      <c r="AH10858">
        <f t="shared" si="2886"/>
        <v>1162.7500000002019</v>
      </c>
      <c r="AI10858">
        <f t="shared" si="2887"/>
        <v>16.201308476957671</v>
      </c>
      <c r="AJ10858" s="5">
        <f t="shared" si="2888"/>
        <v>16.201876770570721</v>
      </c>
      <c r="AK10858">
        <f t="shared" si="2889"/>
        <v>3.2295763063316751E-7</v>
      </c>
    </row>
    <row r="10859" spans="1:37" x14ac:dyDescent="0.25">
      <c r="A10859" s="1">
        <v>1162.850000000202</v>
      </c>
      <c r="B10859">
        <v>16.203196048180111</v>
      </c>
      <c r="D10859">
        <f t="shared" si="2877"/>
        <v>0.43239475885139778</v>
      </c>
      <c r="E10859">
        <f t="shared" si="2875"/>
        <v>0.46425722512976098</v>
      </c>
      <c r="G10859">
        <f t="shared" si="2890"/>
        <v>0.43239475885139778</v>
      </c>
      <c r="H10859" s="2">
        <f t="shared" si="2891"/>
        <v>0.46425722512976098</v>
      </c>
      <c r="L10859" s="20">
        <f t="shared" si="2878"/>
        <v>0.46436922297732508</v>
      </c>
      <c r="M10859">
        <f t="shared" si="2879"/>
        <v>1.0223663561402122E-3</v>
      </c>
      <c r="P10859" s="18">
        <f t="shared" si="2880"/>
        <v>0.46425987491756737</v>
      </c>
      <c r="Q10859">
        <f t="shared" si="2881"/>
        <v>7.0213754189297386E-12</v>
      </c>
      <c r="S10859" s="21">
        <f t="shared" si="2882"/>
        <v>16.203299207965422</v>
      </c>
      <c r="T10859">
        <f t="shared" si="2883"/>
        <v>1.0641941305492242E-8</v>
      </c>
      <c r="Z10859" s="15">
        <f t="shared" si="2884"/>
        <v>0.46427207985168795</v>
      </c>
      <c r="AA10859">
        <f t="shared" si="2885"/>
        <v>2.2066276352764007E-10</v>
      </c>
      <c r="AF10859" s="3">
        <f t="shared" si="2876"/>
        <v>0.46438467225372548</v>
      </c>
      <c r="AH10859">
        <f t="shared" si="2886"/>
        <v>1162.850000000202</v>
      </c>
      <c r="AI10859">
        <f t="shared" si="2887"/>
        <v>16.203196048180111</v>
      </c>
      <c r="AJ10859" s="5">
        <f t="shared" si="2888"/>
        <v>16.203774362383669</v>
      </c>
      <c r="AK10859">
        <f t="shared" si="2889"/>
        <v>3.3444731803721306E-7</v>
      </c>
    </row>
    <row r="10860" spans="1:37" x14ac:dyDescent="0.25">
      <c r="A10860" s="1">
        <v>1162.950000000202</v>
      </c>
      <c r="B10860">
        <v>16.205083576896641</v>
      </c>
      <c r="D10860">
        <f t="shared" si="2877"/>
        <v>0.43243458520848083</v>
      </c>
      <c r="E10860">
        <f t="shared" si="2875"/>
        <v>0.46430570866006476</v>
      </c>
      <c r="G10860">
        <f t="shared" si="2890"/>
        <v>0.43243458520848083</v>
      </c>
      <c r="H10860" s="2">
        <f t="shared" si="2891"/>
        <v>0.46430570866006476</v>
      </c>
      <c r="L10860" s="20">
        <f t="shared" si="2878"/>
        <v>0.46441770814246297</v>
      </c>
      <c r="M10860">
        <f t="shared" si="2879"/>
        <v>1.0229201526102147E-3</v>
      </c>
      <c r="P10860" s="18">
        <f t="shared" si="2880"/>
        <v>0.46430835855893704</v>
      </c>
      <c r="Q10860">
        <f t="shared" si="2881"/>
        <v>7.0219640332876268E-12</v>
      </c>
      <c r="S10860" s="21">
        <f t="shared" si="2882"/>
        <v>16.205186741005896</v>
      </c>
      <c r="T10860">
        <f t="shared" si="2883"/>
        <v>1.064283343843131E-8</v>
      </c>
      <c r="Z10860" s="15">
        <f t="shared" si="2884"/>
        <v>0.46432082076471026</v>
      </c>
      <c r="AA10860">
        <f t="shared" si="2885"/>
        <v>2.2837570681649073E-10</v>
      </c>
      <c r="AF10860" s="3">
        <f t="shared" si="2876"/>
        <v>0.46443341480360845</v>
      </c>
      <c r="AH10860">
        <f t="shared" si="2886"/>
        <v>1162.950000000202</v>
      </c>
      <c r="AI10860">
        <f t="shared" si="2887"/>
        <v>16.205083576896641</v>
      </c>
      <c r="AJ10860" s="5">
        <f t="shared" si="2888"/>
        <v>16.205671911353864</v>
      </c>
      <c r="AK10860">
        <f t="shared" si="2889"/>
        <v>3.4613743355621494E-7</v>
      </c>
    </row>
    <row r="10861" spans="1:37" x14ac:dyDescent="0.25">
      <c r="A10861" s="1">
        <v>1163.0500000002021</v>
      </c>
      <c r="B10861">
        <v>16.20697106309774</v>
      </c>
      <c r="D10861">
        <f t="shared" si="2877"/>
        <v>0.43247441156556399</v>
      </c>
      <c r="E10861">
        <f t="shared" si="2875"/>
        <v>0.46435419109830667</v>
      </c>
      <c r="G10861">
        <f t="shared" si="2890"/>
        <v>0.43247441156556399</v>
      </c>
      <c r="H10861" s="2">
        <f t="shared" si="2891"/>
        <v>0.46435419109830667</v>
      </c>
      <c r="L10861" s="20">
        <f t="shared" si="2878"/>
        <v>0.46446619221338281</v>
      </c>
      <c r="M10861">
        <f t="shared" si="2879"/>
        <v>1.023474029018155E-3</v>
      </c>
      <c r="P10861" s="18">
        <f t="shared" si="2880"/>
        <v>0.46435684110819031</v>
      </c>
      <c r="Q10861">
        <f t="shared" si="2881"/>
        <v>7.0225523834023548E-12</v>
      </c>
      <c r="S10861" s="21">
        <f t="shared" si="2882"/>
        <v>16.207074231528814</v>
      </c>
      <c r="T10861">
        <f t="shared" si="2883"/>
        <v>1.0643725170395991E-8</v>
      </c>
      <c r="Z10861" s="15">
        <f t="shared" si="2884"/>
        <v>0.46436956057700352</v>
      </c>
      <c r="AA10861">
        <f t="shared" si="2885"/>
        <v>2.3622087541284109E-10</v>
      </c>
      <c r="AF10861" s="3">
        <f t="shared" si="2876"/>
        <v>0.46448215625056033</v>
      </c>
      <c r="AH10861">
        <f t="shared" si="2886"/>
        <v>1163.0500000002021</v>
      </c>
      <c r="AI10861">
        <f t="shared" si="2887"/>
        <v>16.20697106309774</v>
      </c>
      <c r="AJ10861" s="5">
        <f t="shared" si="2888"/>
        <v>16.207569417471205</v>
      </c>
      <c r="AK10861">
        <f t="shared" si="2889"/>
        <v>3.5802795624562789E-7</v>
      </c>
    </row>
    <row r="10862" spans="1:37" x14ac:dyDescent="0.25">
      <c r="A10862" s="1">
        <v>1163.150000000202</v>
      </c>
      <c r="B10862">
        <v>16.208858506773861</v>
      </c>
      <c r="D10862">
        <f t="shared" si="2877"/>
        <v>0.43251423792264704</v>
      </c>
      <c r="E10862">
        <f t="shared" si="2875"/>
        <v>0.46440267244424149</v>
      </c>
      <c r="G10862">
        <f t="shared" si="2890"/>
        <v>0.43251423792264704</v>
      </c>
      <c r="H10862" s="2">
        <f t="shared" si="2891"/>
        <v>0.46440267244424149</v>
      </c>
      <c r="L10862" s="20">
        <f t="shared" si="2878"/>
        <v>0.46451467518984302</v>
      </c>
      <c r="M10862">
        <f t="shared" si="2879"/>
        <v>1.0240279852917454E-3</v>
      </c>
      <c r="P10862" s="18">
        <f t="shared" si="2880"/>
        <v>0.46440532256508232</v>
      </c>
      <c r="Q10862">
        <f t="shared" si="2881"/>
        <v>7.02314047100295E-12</v>
      </c>
      <c r="S10862" s="21">
        <f t="shared" si="2882"/>
        <v>16.208961679524649</v>
      </c>
      <c r="T10862">
        <f t="shared" si="2883"/>
        <v>1.0644616504996626E-8</v>
      </c>
      <c r="Z10862" s="15">
        <f t="shared" si="2884"/>
        <v>0.46441829928830569</v>
      </c>
      <c r="AA10862">
        <f t="shared" si="2885"/>
        <v>2.4419825540676749E-10</v>
      </c>
      <c r="AF10862" s="3">
        <f t="shared" si="2876"/>
        <v>0.46453089659432556</v>
      </c>
      <c r="AH10862">
        <f t="shared" si="2886"/>
        <v>1163.150000000202</v>
      </c>
      <c r="AI10862">
        <f t="shared" si="2887"/>
        <v>16.208858506773861</v>
      </c>
      <c r="AJ10862" s="5">
        <f t="shared" si="2888"/>
        <v>16.20946688072549</v>
      </c>
      <c r="AK10862">
        <f t="shared" si="2889"/>
        <v>3.7011886502006869E-7</v>
      </c>
    </row>
    <row r="10863" spans="1:37" x14ac:dyDescent="0.25">
      <c r="A10863" s="1">
        <v>1163.2500000002019</v>
      </c>
      <c r="B10863">
        <v>16.210745907915481</v>
      </c>
      <c r="D10863">
        <f t="shared" si="2877"/>
        <v>0.43255406427973014</v>
      </c>
      <c r="E10863">
        <f t="shared" si="2875"/>
        <v>0.46445115269762455</v>
      </c>
      <c r="G10863">
        <f t="shared" si="2890"/>
        <v>0.43255406427973014</v>
      </c>
      <c r="H10863" s="2">
        <f t="shared" si="2891"/>
        <v>0.46445115269762455</v>
      </c>
      <c r="L10863" s="20">
        <f t="shared" si="2878"/>
        <v>0.4645631570715949</v>
      </c>
      <c r="M10863">
        <f t="shared" si="2879"/>
        <v>1.0245820213582084E-3</v>
      </c>
      <c r="P10863" s="18">
        <f t="shared" si="2880"/>
        <v>0.464453802929368</v>
      </c>
      <c r="Q10863">
        <f t="shared" si="2881"/>
        <v>7.0237282939936984E-12</v>
      </c>
      <c r="S10863" s="21">
        <f t="shared" si="2882"/>
        <v>16.210849084983856</v>
      </c>
      <c r="T10863">
        <f t="shared" si="2883"/>
        <v>1.0645507438513026E-8</v>
      </c>
      <c r="Z10863" s="15">
        <f t="shared" si="2884"/>
        <v>0.46446703689835855</v>
      </c>
      <c r="AA10863">
        <f t="shared" si="2885"/>
        <v>2.523078329582138E-10</v>
      </c>
      <c r="AF10863" s="3">
        <f t="shared" si="2876"/>
        <v>0.46457963583463791</v>
      </c>
      <c r="AH10863">
        <f t="shared" si="2886"/>
        <v>1163.2500000002019</v>
      </c>
      <c r="AI10863">
        <f t="shared" si="2887"/>
        <v>16.210745907915481</v>
      </c>
      <c r="AJ10863" s="5">
        <f t="shared" si="2888"/>
        <v>16.211364301106666</v>
      </c>
      <c r="AK10863">
        <f t="shared" si="2889"/>
        <v>3.82410138904732E-7</v>
      </c>
    </row>
    <row r="10864" spans="1:37" x14ac:dyDescent="0.25">
      <c r="A10864" s="1">
        <v>1163.350000000202</v>
      </c>
      <c r="B10864">
        <v>16.212633266513091</v>
      </c>
      <c r="D10864">
        <f t="shared" si="2877"/>
        <v>0.43259389063681331</v>
      </c>
      <c r="E10864">
        <f t="shared" si="2875"/>
        <v>0.46449963185821164</v>
      </c>
      <c r="G10864">
        <f t="shared" si="2890"/>
        <v>0.43259389063681331</v>
      </c>
      <c r="H10864" s="2">
        <f t="shared" si="2891"/>
        <v>0.46449963185821164</v>
      </c>
      <c r="L10864" s="20">
        <f t="shared" si="2878"/>
        <v>0.46461163785840043</v>
      </c>
      <c r="M10864">
        <f t="shared" si="2879"/>
        <v>1.02513613714545E-3</v>
      </c>
      <c r="P10864" s="18">
        <f t="shared" si="2880"/>
        <v>0.46450228220080325</v>
      </c>
      <c r="Q10864">
        <f t="shared" si="2881"/>
        <v>7.0243158529267861E-12</v>
      </c>
      <c r="S10864" s="21">
        <f t="shared" si="2882"/>
        <v>16.212736447896933</v>
      </c>
      <c r="T10864">
        <f t="shared" si="2883"/>
        <v>1.0646397971623302E-8</v>
      </c>
      <c r="Z10864" s="15">
        <f t="shared" si="2884"/>
        <v>0.46451577340690009</v>
      </c>
      <c r="AA10864">
        <f t="shared" si="2885"/>
        <v>2.6054959406170127E-10</v>
      </c>
      <c r="AF10864" s="3">
        <f t="shared" si="2876"/>
        <v>0.46462837397124446</v>
      </c>
      <c r="AH10864">
        <f t="shared" si="2886"/>
        <v>1163.350000000202</v>
      </c>
      <c r="AI10864">
        <f t="shared" si="2887"/>
        <v>16.212633266513091</v>
      </c>
      <c r="AJ10864" s="5">
        <f t="shared" si="2888"/>
        <v>16.213261678604535</v>
      </c>
      <c r="AK10864">
        <f t="shared" si="2889"/>
        <v>3.9490175667349314E-7</v>
      </c>
    </row>
    <row r="10865" spans="1:37" x14ac:dyDescent="0.25">
      <c r="A10865" s="1">
        <v>1163.450000000202</v>
      </c>
      <c r="B10865">
        <v>16.21452058255716</v>
      </c>
      <c r="D10865">
        <f t="shared" si="2877"/>
        <v>0.43263371699389636</v>
      </c>
      <c r="E10865">
        <f t="shared" si="2875"/>
        <v>0.4645481099257579</v>
      </c>
      <c r="G10865">
        <f t="shared" si="2890"/>
        <v>0.43263371699389636</v>
      </c>
      <c r="H10865" s="2">
        <f t="shared" si="2891"/>
        <v>0.4645481099257579</v>
      </c>
      <c r="L10865" s="20">
        <f t="shared" si="2878"/>
        <v>0.46466011755000736</v>
      </c>
      <c r="M10865">
        <f t="shared" si="2879"/>
        <v>1.025690332580467E-3</v>
      </c>
      <c r="P10865" s="18">
        <f t="shared" si="2880"/>
        <v>0.46455076037914328</v>
      </c>
      <c r="Q10865">
        <f t="shared" si="2881"/>
        <v>7.0249031480602529E-12</v>
      </c>
      <c r="S10865" s="21">
        <f t="shared" si="2882"/>
        <v>16.214623768254352</v>
      </c>
      <c r="T10865">
        <f t="shared" si="2883"/>
        <v>1.0647288105005713E-8</v>
      </c>
      <c r="Z10865" s="15">
        <f t="shared" si="2884"/>
        <v>0.46456450881367184</v>
      </c>
      <c r="AA10865">
        <f t="shared" si="2885"/>
        <v>2.6892352481388935E-10</v>
      </c>
      <c r="AF10865" s="3">
        <f t="shared" si="2876"/>
        <v>0.46467711100387876</v>
      </c>
      <c r="AH10865">
        <f t="shared" si="2886"/>
        <v>1163.450000000202</v>
      </c>
      <c r="AI10865">
        <f t="shared" si="2887"/>
        <v>16.21452058255716</v>
      </c>
      <c r="AJ10865" s="5">
        <f t="shared" si="2888"/>
        <v>16.215159013209028</v>
      </c>
      <c r="AK10865">
        <f t="shared" si="2889"/>
        <v>4.0759369724498848E-7</v>
      </c>
    </row>
    <row r="10866" spans="1:37" x14ac:dyDescent="0.25">
      <c r="A10866" s="1">
        <v>1163.550000000203</v>
      </c>
      <c r="B10866">
        <v>16.21640785603817</v>
      </c>
      <c r="D10866">
        <f t="shared" si="2877"/>
        <v>0.43267354335097991</v>
      </c>
      <c r="E10866">
        <f t="shared" si="2875"/>
        <v>0.46459658690001893</v>
      </c>
      <c r="G10866">
        <f t="shared" si="2890"/>
        <v>0.43267354335097991</v>
      </c>
      <c r="H10866" s="2">
        <f t="shared" si="2891"/>
        <v>0.46459658690001893</v>
      </c>
      <c r="L10866" s="20">
        <f t="shared" si="2878"/>
        <v>0.4647085961461741</v>
      </c>
      <c r="M10866">
        <f t="shared" si="2879"/>
        <v>1.0262446075908795E-3</v>
      </c>
      <c r="P10866" s="18">
        <f t="shared" si="2880"/>
        <v>0.46459923746414372</v>
      </c>
      <c r="Q10866">
        <f t="shared" si="2881"/>
        <v>7.0254901796522066E-12</v>
      </c>
      <c r="S10866" s="21">
        <f t="shared" si="2882"/>
        <v>16.216511046046595</v>
      </c>
      <c r="T10866">
        <f t="shared" si="2883"/>
        <v>1.0648177838605463E-8</v>
      </c>
      <c r="Z10866" s="15">
        <f t="shared" si="2884"/>
        <v>0.46461324311841246</v>
      </c>
      <c r="AA10866">
        <f t="shared" si="2885"/>
        <v>2.7742961117294264E-10</v>
      </c>
      <c r="AF10866" s="3">
        <f t="shared" si="2876"/>
        <v>0.46472584693228103</v>
      </c>
      <c r="AH10866">
        <f t="shared" si="2886"/>
        <v>1163.550000000203</v>
      </c>
      <c r="AI10866">
        <f t="shared" si="2887"/>
        <v>16.21640785603817</v>
      </c>
      <c r="AJ10866" s="5">
        <f t="shared" si="2888"/>
        <v>16.217056304909974</v>
      </c>
      <c r="AK10866">
        <f t="shared" si="2889"/>
        <v>4.2048593934350237E-7</v>
      </c>
    </row>
    <row r="10867" spans="1:37" x14ac:dyDescent="0.25">
      <c r="A10867" s="1">
        <v>1163.650000000202</v>
      </c>
      <c r="B10867">
        <v>16.218295086946611</v>
      </c>
      <c r="D10867">
        <f t="shared" si="2877"/>
        <v>0.43271336970806262</v>
      </c>
      <c r="E10867">
        <f t="shared" si="2875"/>
        <v>0.46464506278075035</v>
      </c>
      <c r="G10867">
        <f t="shared" si="2890"/>
        <v>0.43271336970806262</v>
      </c>
      <c r="H10867" s="2">
        <f t="shared" si="2891"/>
        <v>0.46464506278075035</v>
      </c>
      <c r="L10867" s="20">
        <f t="shared" si="2878"/>
        <v>0.46475707364665908</v>
      </c>
      <c r="M10867">
        <f t="shared" si="2879"/>
        <v>1.0267989621044222E-3</v>
      </c>
      <c r="P10867" s="18">
        <f t="shared" si="2880"/>
        <v>0.46464771345556022</v>
      </c>
      <c r="Q10867">
        <f t="shared" si="2881"/>
        <v>7.026076947666539E-12</v>
      </c>
      <c r="S10867" s="21">
        <f t="shared" si="2882"/>
        <v>16.218398281264154</v>
      </c>
      <c r="T10867">
        <f t="shared" si="2883"/>
        <v>1.0649067173101018E-8</v>
      </c>
      <c r="Z10867" s="15">
        <f t="shared" si="2884"/>
        <v>0.46466197632086348</v>
      </c>
      <c r="AA10867">
        <f t="shared" si="2885"/>
        <v>2.8606783915839596E-10</v>
      </c>
      <c r="AF10867" s="3">
        <f t="shared" si="2876"/>
        <v>0.46477458175619657</v>
      </c>
      <c r="AH10867">
        <f t="shared" si="2886"/>
        <v>1163.650000000202</v>
      </c>
      <c r="AI10867">
        <f t="shared" si="2887"/>
        <v>16.218295086946611</v>
      </c>
      <c r="AJ10867" s="5">
        <f t="shared" si="2888"/>
        <v>16.218953553697315</v>
      </c>
      <c r="AK10867">
        <f t="shared" si="2889"/>
        <v>4.3357846178198312E-7</v>
      </c>
    </row>
    <row r="10868" spans="1:37" x14ac:dyDescent="0.25">
      <c r="A10868" s="1">
        <v>1163.7500000002019</v>
      </c>
      <c r="B10868">
        <v>16.220182275272968</v>
      </c>
      <c r="D10868">
        <f t="shared" si="2877"/>
        <v>0.43275319606514567</v>
      </c>
      <c r="E10868">
        <f t="shared" si="2875"/>
        <v>0.46469353756770787</v>
      </c>
      <c r="G10868">
        <f t="shared" si="2890"/>
        <v>0.43275319606514567</v>
      </c>
      <c r="H10868" s="2">
        <f t="shared" si="2891"/>
        <v>0.46469353756770787</v>
      </c>
      <c r="L10868" s="20">
        <f t="shared" si="2878"/>
        <v>0.4648055500512136</v>
      </c>
      <c r="M10868">
        <f t="shared" si="2879"/>
        <v>1.0273533960482046E-3</v>
      </c>
      <c r="P10868" s="18">
        <f t="shared" si="2880"/>
        <v>0.4646961883531483</v>
      </c>
      <c r="Q10868">
        <f t="shared" si="2881"/>
        <v>7.0266634511842692E-12</v>
      </c>
      <c r="S10868" s="21">
        <f t="shared" si="2882"/>
        <v>16.220285473897508</v>
      </c>
      <c r="T10868">
        <f t="shared" si="2883"/>
        <v>1.0649956106971184E-8</v>
      </c>
      <c r="Z10868" s="15">
        <f t="shared" si="2884"/>
        <v>0.46471070842076201</v>
      </c>
      <c r="AA10868">
        <f t="shared" si="2885"/>
        <v>2.9483819460680457E-10</v>
      </c>
      <c r="AF10868" s="3">
        <f t="shared" si="2876"/>
        <v>0.46482331547536093</v>
      </c>
      <c r="AH10868">
        <f t="shared" si="2886"/>
        <v>1163.7500000002019</v>
      </c>
      <c r="AI10868">
        <f t="shared" si="2887"/>
        <v>16.220182275272968</v>
      </c>
      <c r="AJ10868" s="5">
        <f t="shared" si="2888"/>
        <v>16.220850759560808</v>
      </c>
      <c r="AK10868">
        <f t="shared" si="2889"/>
        <v>4.4687124308798553E-7</v>
      </c>
    </row>
    <row r="10869" spans="1:37" x14ac:dyDescent="0.25">
      <c r="A10869" s="1">
        <v>1163.850000000202</v>
      </c>
      <c r="B10869">
        <v>16.222069421007749</v>
      </c>
      <c r="D10869">
        <f t="shared" si="2877"/>
        <v>0.43279302242222883</v>
      </c>
      <c r="E10869">
        <f t="shared" si="2875"/>
        <v>0.46474201126064757</v>
      </c>
      <c r="G10869">
        <f t="shared" si="2890"/>
        <v>0.43279302242222883</v>
      </c>
      <c r="H10869" s="2">
        <f t="shared" si="2891"/>
        <v>0.46474201126064757</v>
      </c>
      <c r="L10869" s="20">
        <f t="shared" si="2878"/>
        <v>0.46485402535959963</v>
      </c>
      <c r="M10869">
        <f t="shared" si="2879"/>
        <v>1.0279079093500989E-3</v>
      </c>
      <c r="P10869" s="18">
        <f t="shared" si="2880"/>
        <v>0.46474466215666427</v>
      </c>
      <c r="Q10869">
        <f t="shared" si="2881"/>
        <v>7.0272496913464478E-12</v>
      </c>
      <c r="S10869" s="21">
        <f t="shared" si="2882"/>
        <v>16.222172623937173</v>
      </c>
      <c r="T10869">
        <f t="shared" si="2883"/>
        <v>1.0650844641627752E-8</v>
      </c>
      <c r="Z10869" s="15">
        <f t="shared" si="2884"/>
        <v>0.46475943941785203</v>
      </c>
      <c r="AA10869">
        <f t="shared" si="2885"/>
        <v>3.037406635432899E-10</v>
      </c>
      <c r="AF10869" s="3">
        <f t="shared" si="2876"/>
        <v>0.46487204808951832</v>
      </c>
      <c r="AH10869">
        <f t="shared" si="2886"/>
        <v>1163.850000000202</v>
      </c>
      <c r="AI10869">
        <f t="shared" si="2887"/>
        <v>16.222069421007749</v>
      </c>
      <c r="AJ10869" s="5">
        <f t="shared" si="2888"/>
        <v>16.222747922490491</v>
      </c>
      <c r="AK10869">
        <f t="shared" si="2889"/>
        <v>4.6036426208333351E-7</v>
      </c>
    </row>
    <row r="10870" spans="1:37" x14ac:dyDescent="0.25">
      <c r="A10870" s="1">
        <v>1163.9500000002031</v>
      </c>
      <c r="B10870">
        <v>16.22395652414145</v>
      </c>
      <c r="D10870">
        <f t="shared" si="2877"/>
        <v>0.43283284877931238</v>
      </c>
      <c r="E10870">
        <f t="shared" si="2875"/>
        <v>0.46479048385932537</v>
      </c>
      <c r="G10870">
        <f t="shared" si="2890"/>
        <v>0.43283284877931238</v>
      </c>
      <c r="H10870" s="2">
        <f t="shared" si="2891"/>
        <v>0.46479048385932537</v>
      </c>
      <c r="L10870" s="20">
        <f t="shared" si="2878"/>
        <v>0.46490249957156493</v>
      </c>
      <c r="M10870">
        <f t="shared" si="2879"/>
        <v>1.0284625019370244E-3</v>
      </c>
      <c r="P10870" s="18">
        <f t="shared" si="2880"/>
        <v>0.46479313486586377</v>
      </c>
      <c r="Q10870">
        <f t="shared" si="2881"/>
        <v>7.0278356666454508E-12</v>
      </c>
      <c r="S10870" s="21">
        <f t="shared" si="2882"/>
        <v>16.224059731373629</v>
      </c>
      <c r="T10870">
        <f t="shared" si="2883"/>
        <v>1.0651732774082799E-8</v>
      </c>
      <c r="Z10870" s="15">
        <f t="shared" si="2884"/>
        <v>0.46480816931187241</v>
      </c>
      <c r="AA10870">
        <f t="shared" si="2885"/>
        <v>3.1277523179377691E-10</v>
      </c>
      <c r="AF10870" s="3">
        <f t="shared" si="2876"/>
        <v>0.46492077959840294</v>
      </c>
      <c r="AH10870">
        <f t="shared" si="2886"/>
        <v>1163.9500000002031</v>
      </c>
      <c r="AI10870">
        <f t="shared" si="2887"/>
        <v>16.22395652414145</v>
      </c>
      <c r="AJ10870" s="5">
        <f t="shared" si="2888"/>
        <v>16.224645042476197</v>
      </c>
      <c r="AK10870">
        <f t="shared" si="2889"/>
        <v>4.7405749728389995E-7</v>
      </c>
    </row>
    <row r="10871" spans="1:37" x14ac:dyDescent="0.25">
      <c r="A10871" s="1">
        <v>1164.050000000203</v>
      </c>
      <c r="B10871">
        <v>16.225843584664549</v>
      </c>
      <c r="D10871">
        <f t="shared" si="2877"/>
        <v>0.43287267513639544</v>
      </c>
      <c r="E10871">
        <f t="shared" si="2875"/>
        <v>0.46483895536349668</v>
      </c>
      <c r="G10871">
        <f t="shared" si="2890"/>
        <v>0.43287267513639544</v>
      </c>
      <c r="H10871" s="2">
        <f t="shared" si="2891"/>
        <v>0.46483895536349668</v>
      </c>
      <c r="L10871" s="20">
        <f t="shared" si="2878"/>
        <v>0.46495097268687147</v>
      </c>
      <c r="M10871">
        <f t="shared" si="2879"/>
        <v>1.0290171737368766E-3</v>
      </c>
      <c r="P10871" s="18">
        <f t="shared" si="2880"/>
        <v>0.46484160648050238</v>
      </c>
      <c r="Q10871">
        <f t="shared" si="2881"/>
        <v>7.028421377928093E-12</v>
      </c>
      <c r="S10871" s="21">
        <f t="shared" si="2882"/>
        <v>16.225946796197366</v>
      </c>
      <c r="T10871">
        <f t="shared" si="2883"/>
        <v>1.0652620506481469E-8</v>
      </c>
      <c r="Z10871" s="15">
        <f t="shared" si="2884"/>
        <v>0.46485689810256248</v>
      </c>
      <c r="AA10871">
        <f t="shared" si="2885"/>
        <v>3.2194188518344188E-10</v>
      </c>
      <c r="AF10871" s="3">
        <f t="shared" si="2876"/>
        <v>0.46496951000175923</v>
      </c>
      <c r="AH10871">
        <f t="shared" si="2886"/>
        <v>1164.050000000203</v>
      </c>
      <c r="AI10871">
        <f t="shared" si="2887"/>
        <v>16.225843584664549</v>
      </c>
      <c r="AJ10871" s="5">
        <f t="shared" si="2888"/>
        <v>16.226542119507776</v>
      </c>
      <c r="AK10871">
        <f t="shared" si="2889"/>
        <v>4.8795092720265803E-7</v>
      </c>
    </row>
    <row r="10872" spans="1:37" x14ac:dyDescent="0.25">
      <c r="A10872" s="1">
        <v>1164.150000000202</v>
      </c>
      <c r="B10872">
        <v>16.227730602567579</v>
      </c>
      <c r="D10872">
        <f t="shared" si="2877"/>
        <v>0.43291250149347815</v>
      </c>
      <c r="E10872">
        <f t="shared" si="2875"/>
        <v>0.46488742577291836</v>
      </c>
      <c r="G10872">
        <f t="shared" si="2890"/>
        <v>0.43291250149347815</v>
      </c>
      <c r="H10872" s="2">
        <f t="shared" si="2891"/>
        <v>0.46488742577291836</v>
      </c>
      <c r="L10872" s="20">
        <f t="shared" si="2878"/>
        <v>0.46499944470528121</v>
      </c>
      <c r="M10872">
        <f t="shared" si="2879"/>
        <v>1.0295719246774741E-3</v>
      </c>
      <c r="P10872" s="18">
        <f t="shared" si="2880"/>
        <v>0.46489007700033702</v>
      </c>
      <c r="Q10872">
        <f t="shared" si="2881"/>
        <v>7.0290068254526616E-12</v>
      </c>
      <c r="S10872" s="21">
        <f t="shared" si="2882"/>
        <v>16.227833818398921</v>
      </c>
      <c r="T10872">
        <f t="shared" si="2883"/>
        <v>1.0653507839502519E-8</v>
      </c>
      <c r="Z10872" s="15">
        <f t="shared" si="2884"/>
        <v>0.46490562578966399</v>
      </c>
      <c r="AA10872">
        <f t="shared" si="2885"/>
        <v>3.312406095411635E-10</v>
      </c>
      <c r="AF10872" s="3">
        <f t="shared" si="2876"/>
        <v>0.46501823929933628</v>
      </c>
      <c r="AH10872">
        <f t="shared" si="2886"/>
        <v>1164.150000000202</v>
      </c>
      <c r="AI10872">
        <f t="shared" si="2887"/>
        <v>16.227730602567579</v>
      </c>
      <c r="AJ10872" s="5">
        <f t="shared" si="2888"/>
        <v>16.228439153575177</v>
      </c>
      <c r="AK10872">
        <f t="shared" si="2889"/>
        <v>5.0204453036834804E-7</v>
      </c>
    </row>
    <row r="10873" spans="1:37" x14ac:dyDescent="0.25">
      <c r="A10873" s="1">
        <v>1164.250000000203</v>
      </c>
      <c r="B10873">
        <v>16.229617577841029</v>
      </c>
      <c r="D10873">
        <f t="shared" si="2877"/>
        <v>0.4329523278505617</v>
      </c>
      <c r="E10873">
        <f t="shared" si="2875"/>
        <v>0.46493589508734612</v>
      </c>
      <c r="G10873">
        <f t="shared" si="2890"/>
        <v>0.4329523278505617</v>
      </c>
      <c r="H10873" s="2">
        <f t="shared" si="2891"/>
        <v>0.46493589508734612</v>
      </c>
      <c r="L10873" s="20">
        <f t="shared" si="2878"/>
        <v>0.46504791562653836</v>
      </c>
      <c r="M10873">
        <f t="shared" si="2879"/>
        <v>1.0301267546854219E-3</v>
      </c>
      <c r="P10873" s="18">
        <f t="shared" si="2880"/>
        <v>0.46493854642512328</v>
      </c>
      <c r="Q10873">
        <f t="shared" si="2881"/>
        <v>7.0295920085944406E-12</v>
      </c>
      <c r="S10873" s="21">
        <f t="shared" si="2882"/>
        <v>16.229720797968778</v>
      </c>
      <c r="T10873">
        <f t="shared" si="2883"/>
        <v>1.0654394772358004E-8</v>
      </c>
      <c r="Z10873" s="15">
        <f t="shared" si="2884"/>
        <v>0.46495435237291738</v>
      </c>
      <c r="AA10873">
        <f t="shared" si="2885"/>
        <v>3.4067139065906418E-10</v>
      </c>
      <c r="AF10873" s="3">
        <f t="shared" si="2876"/>
        <v>0.46506696749086185</v>
      </c>
      <c r="AH10873">
        <f t="shared" si="2886"/>
        <v>1164.250000000203</v>
      </c>
      <c r="AI10873">
        <f t="shared" si="2887"/>
        <v>16.229617577841029</v>
      </c>
      <c r="AJ10873" s="5">
        <f t="shared" si="2888"/>
        <v>16.230336144668293</v>
      </c>
      <c r="AK10873">
        <f t="shared" si="2889"/>
        <v>5.163382852433099E-7</v>
      </c>
    </row>
    <row r="10874" spans="1:37" x14ac:dyDescent="0.25">
      <c r="A10874" s="1">
        <v>1164.350000000203</v>
      </c>
      <c r="B10874">
        <v>16.231504510475411</v>
      </c>
      <c r="D10874">
        <f t="shared" si="2877"/>
        <v>0.43299215420764475</v>
      </c>
      <c r="E10874">
        <f t="shared" si="2875"/>
        <v>0.46498436330653614</v>
      </c>
      <c r="G10874">
        <f t="shared" si="2890"/>
        <v>0.43299215420764475</v>
      </c>
      <c r="H10874" s="2">
        <f t="shared" si="2891"/>
        <v>0.46498436330653614</v>
      </c>
      <c r="L10874" s="20">
        <f t="shared" si="2878"/>
        <v>0.46509638545040133</v>
      </c>
      <c r="M10874">
        <f t="shared" si="2879"/>
        <v>1.0306816636883873E-3</v>
      </c>
      <c r="P10874" s="18">
        <f t="shared" si="2880"/>
        <v>0.46498701475461734</v>
      </c>
      <c r="Q10874">
        <f t="shared" si="2881"/>
        <v>7.03017692731737E-12</v>
      </c>
      <c r="S10874" s="21">
        <f t="shared" si="2882"/>
        <v>16.231607734897441</v>
      </c>
      <c r="T10874">
        <f t="shared" si="2883"/>
        <v>1.0655281303526437E-8</v>
      </c>
      <c r="Z10874" s="15">
        <f t="shared" si="2884"/>
        <v>0.46500307785206307</v>
      </c>
      <c r="AA10874">
        <f t="shared" si="2885"/>
        <v>3.5023421427961771E-10</v>
      </c>
      <c r="AF10874" s="3">
        <f t="shared" si="2876"/>
        <v>0.46511569457607749</v>
      </c>
      <c r="AH10874">
        <f t="shared" si="2886"/>
        <v>1164.350000000203</v>
      </c>
      <c r="AI10874">
        <f t="shared" si="2887"/>
        <v>16.231504510475411</v>
      </c>
      <c r="AJ10874" s="5">
        <f t="shared" si="2888"/>
        <v>16.232233092777019</v>
      </c>
      <c r="AK10874">
        <f t="shared" si="2889"/>
        <v>5.3083217021688721E-7</v>
      </c>
    </row>
    <row r="10875" spans="1:37" x14ac:dyDescent="0.25">
      <c r="A10875" s="1">
        <v>1164.4500000002031</v>
      </c>
      <c r="B10875">
        <v>16.233391400461251</v>
      </c>
      <c r="D10875">
        <f t="shared" si="2877"/>
        <v>0.43303198056472791</v>
      </c>
      <c r="E10875">
        <f t="shared" si="2875"/>
        <v>0.46503283043024518</v>
      </c>
      <c r="G10875">
        <f t="shared" si="2890"/>
        <v>0.43303198056472791</v>
      </c>
      <c r="H10875" s="2">
        <f t="shared" si="2891"/>
        <v>0.46503283043024518</v>
      </c>
      <c r="L10875" s="20">
        <f t="shared" si="2878"/>
        <v>0.46514485417663209</v>
      </c>
      <c r="M10875">
        <f t="shared" si="2879"/>
        <v>1.0312366516141318E-3</v>
      </c>
      <c r="P10875" s="18">
        <f t="shared" si="2880"/>
        <v>0.46503548198857608</v>
      </c>
      <c r="Q10875">
        <f t="shared" si="2881"/>
        <v>7.0307615821741737E-12</v>
      </c>
      <c r="S10875" s="21">
        <f t="shared" si="2882"/>
        <v>16.23349462917545</v>
      </c>
      <c r="T10875">
        <f t="shared" si="2883"/>
        <v>1.0656167435153527E-8</v>
      </c>
      <c r="Z10875" s="15">
        <f t="shared" si="2884"/>
        <v>0.46505180222684239</v>
      </c>
      <c r="AA10875">
        <f t="shared" si="2885"/>
        <v>3.5992906612596118E-10</v>
      </c>
      <c r="AF10875" s="3">
        <f t="shared" si="2876"/>
        <v>0.46516442055473117</v>
      </c>
      <c r="AH10875">
        <f t="shared" si="2886"/>
        <v>1164.4500000002031</v>
      </c>
      <c r="AI10875">
        <f t="shared" si="2887"/>
        <v>16.233391400461251</v>
      </c>
      <c r="AJ10875" s="5">
        <f t="shared" si="2888"/>
        <v>16.234129997891284</v>
      </c>
      <c r="AK10875">
        <f t="shared" si="2889"/>
        <v>5.4552616365088504E-7</v>
      </c>
    </row>
    <row r="10876" spans="1:37" x14ac:dyDescent="0.25">
      <c r="A10876" s="1">
        <v>1164.550000000203</v>
      </c>
      <c r="B10876">
        <v>16.235278247789051</v>
      </c>
      <c r="D10876">
        <f t="shared" si="2877"/>
        <v>0.43307180692181096</v>
      </c>
      <c r="E10876">
        <f t="shared" si="2875"/>
        <v>0.46508129645822927</v>
      </c>
      <c r="G10876">
        <f t="shared" si="2890"/>
        <v>0.43307180692181096</v>
      </c>
      <c r="H10876" s="2">
        <f t="shared" si="2891"/>
        <v>0.46508129645822927</v>
      </c>
      <c r="L10876" s="20">
        <f t="shared" si="2878"/>
        <v>0.46519332180498907</v>
      </c>
      <c r="M10876">
        <f t="shared" si="2879"/>
        <v>1.0317917183902325E-3</v>
      </c>
      <c r="P10876" s="18">
        <f t="shared" si="2880"/>
        <v>0.46508394812675535</v>
      </c>
      <c r="Q10876">
        <f t="shared" si="2881"/>
        <v>7.0313459722457192E-12</v>
      </c>
      <c r="S10876" s="21">
        <f t="shared" si="2882"/>
        <v>16.235381480793297</v>
      </c>
      <c r="T10876">
        <f t="shared" si="2883"/>
        <v>1.0657053165717808E-8</v>
      </c>
      <c r="Z10876" s="15">
        <f t="shared" si="2884"/>
        <v>0.46510052549699488</v>
      </c>
      <c r="AA10876">
        <f t="shared" si="2885"/>
        <v>3.6975593184938321E-10</v>
      </c>
      <c r="AF10876" s="3">
        <f t="shared" si="2876"/>
        <v>0.46521314542656445</v>
      </c>
      <c r="AH10876">
        <f t="shared" si="2886"/>
        <v>1164.550000000203</v>
      </c>
      <c r="AI10876">
        <f t="shared" si="2887"/>
        <v>16.235278247789051</v>
      </c>
      <c r="AJ10876" s="5">
        <f t="shared" si="2888"/>
        <v>16.236026860000948</v>
      </c>
      <c r="AK10876">
        <f t="shared" si="2889"/>
        <v>5.6042024380120848E-7</v>
      </c>
    </row>
    <row r="10877" spans="1:37" x14ac:dyDescent="0.25">
      <c r="A10877" s="1">
        <v>1164.6500000002029</v>
      </c>
      <c r="B10877">
        <v>16.237165052449338</v>
      </c>
      <c r="D10877">
        <f t="shared" si="2877"/>
        <v>0.43311163327889407</v>
      </c>
      <c r="E10877">
        <f t="shared" si="2875"/>
        <v>0.46512976139024503</v>
      </c>
      <c r="G10877">
        <f t="shared" si="2890"/>
        <v>0.43311163327889407</v>
      </c>
      <c r="H10877" s="2">
        <f t="shared" si="2891"/>
        <v>0.46512976139024503</v>
      </c>
      <c r="L10877" s="20">
        <f t="shared" si="2878"/>
        <v>0.46524178833522356</v>
      </c>
      <c r="M10877">
        <f t="shared" si="2879"/>
        <v>1.0323468639437754E-3</v>
      </c>
      <c r="P10877" s="18">
        <f t="shared" si="2880"/>
        <v>0.46513241316891174</v>
      </c>
      <c r="Q10877">
        <f t="shared" si="2881"/>
        <v>7.0319300972015583E-12</v>
      </c>
      <c r="S10877" s="21">
        <f t="shared" si="2882"/>
        <v>16.237268289741507</v>
      </c>
      <c r="T10877">
        <f t="shared" si="2883"/>
        <v>1.0657938494431141E-8</v>
      </c>
      <c r="Z10877" s="15">
        <f t="shared" si="2884"/>
        <v>0.46514924766226318</v>
      </c>
      <c r="AA10877">
        <f t="shared" si="2885"/>
        <v>3.7971479716507208E-10</v>
      </c>
      <c r="AF10877" s="3">
        <f t="shared" si="2876"/>
        <v>0.46526186919131418</v>
      </c>
      <c r="AH10877">
        <f t="shared" si="2886"/>
        <v>1164.6500000002029</v>
      </c>
      <c r="AI10877">
        <f t="shared" si="2887"/>
        <v>16.237165052449338</v>
      </c>
      <c r="AJ10877" s="5">
        <f t="shared" si="2888"/>
        <v>16.237923679095992</v>
      </c>
      <c r="AK10877">
        <f t="shared" si="2889"/>
        <v>5.7551438901339756E-7</v>
      </c>
    </row>
    <row r="10878" spans="1:37" x14ac:dyDescent="0.25">
      <c r="A10878" s="1">
        <v>1164.750000000203</v>
      </c>
      <c r="B10878">
        <v>16.239051814432649</v>
      </c>
      <c r="D10878">
        <f t="shared" si="2877"/>
        <v>0.43315145963597723</v>
      </c>
      <c r="E10878">
        <f t="shared" si="2875"/>
        <v>0.4651782252260494</v>
      </c>
      <c r="G10878">
        <f t="shared" si="2890"/>
        <v>0.43315145963597723</v>
      </c>
      <c r="H10878" s="2">
        <f t="shared" si="2891"/>
        <v>0.4651782252260494</v>
      </c>
      <c r="L10878" s="20">
        <f t="shared" si="2878"/>
        <v>0.46529025376709043</v>
      </c>
      <c r="M10878">
        <f t="shared" si="2879"/>
        <v>1.0329020882020763E-3</v>
      </c>
      <c r="P10878" s="18">
        <f t="shared" si="2880"/>
        <v>0.46518087711480249</v>
      </c>
      <c r="Q10878">
        <f t="shared" si="2881"/>
        <v>7.0325139587721439E-12</v>
      </c>
      <c r="S10878" s="21">
        <f t="shared" si="2882"/>
        <v>16.239155056010627</v>
      </c>
      <c r="T10878">
        <f t="shared" si="2883"/>
        <v>1.0658823423439593E-8</v>
      </c>
      <c r="Z10878" s="15">
        <f t="shared" si="2884"/>
        <v>0.46519796872238817</v>
      </c>
      <c r="AA10878">
        <f t="shared" si="2885"/>
        <v>3.8980564767880235E-10</v>
      </c>
      <c r="AF10878" s="3">
        <f t="shared" si="2876"/>
        <v>0.46531059184871948</v>
      </c>
      <c r="AH10878">
        <f t="shared" si="2886"/>
        <v>1164.750000000203</v>
      </c>
      <c r="AI10878">
        <f t="shared" si="2887"/>
        <v>16.239051814432649</v>
      </c>
      <c r="AJ10878" s="5">
        <f t="shared" si="2888"/>
        <v>16.239820455166331</v>
      </c>
      <c r="AK10878">
        <f t="shared" si="2889"/>
        <v>5.9080857747518962E-7</v>
      </c>
    </row>
    <row r="10879" spans="1:37" x14ac:dyDescent="0.25">
      <c r="A10879" s="1">
        <v>1164.850000000203</v>
      </c>
      <c r="B10879">
        <v>16.240938533729491</v>
      </c>
      <c r="D10879">
        <f t="shared" si="2877"/>
        <v>0.43319128599306028</v>
      </c>
      <c r="E10879">
        <f t="shared" si="2875"/>
        <v>0.46522668796539851</v>
      </c>
      <c r="G10879">
        <f t="shared" si="2890"/>
        <v>0.43319128599306028</v>
      </c>
      <c r="H10879" s="2">
        <f t="shared" si="2891"/>
        <v>0.46522668796539851</v>
      </c>
      <c r="L10879" s="20">
        <f t="shared" si="2878"/>
        <v>0.46533871810035521</v>
      </c>
      <c r="M10879">
        <f t="shared" si="2879"/>
        <v>1.0334573910931368E-3</v>
      </c>
      <c r="P10879" s="18">
        <f t="shared" si="2880"/>
        <v>0.46522933996418353</v>
      </c>
      <c r="Q10879">
        <f t="shared" si="2881"/>
        <v>7.0330975557439286E-12</v>
      </c>
      <c r="S10879" s="21">
        <f t="shared" si="2882"/>
        <v>16.241041779591161</v>
      </c>
      <c r="T10879">
        <f t="shared" si="2883"/>
        <v>1.0659707951955201E-8</v>
      </c>
      <c r="Z10879" s="15">
        <f t="shared" si="2884"/>
        <v>0.46524668867710983</v>
      </c>
      <c r="AA10879">
        <f t="shared" si="2885"/>
        <v>4.0002846895937326E-10</v>
      </c>
      <c r="AF10879" s="3">
        <f t="shared" si="2876"/>
        <v>0.46535931339852898</v>
      </c>
      <c r="AH10879">
        <f t="shared" si="2886"/>
        <v>1164.850000000203</v>
      </c>
      <c r="AI10879">
        <f t="shared" si="2887"/>
        <v>16.240938533729491</v>
      </c>
      <c r="AJ10879" s="5">
        <f t="shared" si="2888"/>
        <v>16.241717188201836</v>
      </c>
      <c r="AK10879">
        <f t="shared" si="2889"/>
        <v>6.0630278730310817E-7</v>
      </c>
    </row>
    <row r="10880" spans="1:37" x14ac:dyDescent="0.25">
      <c r="A10880" s="1">
        <v>1164.9500000002031</v>
      </c>
      <c r="B10880">
        <v>16.242825210330409</v>
      </c>
      <c r="D10880">
        <f t="shared" si="2877"/>
        <v>0.43323111235014344</v>
      </c>
      <c r="E10880">
        <f t="shared" si="2875"/>
        <v>0.46527514960804955</v>
      </c>
      <c r="G10880">
        <f t="shared" si="2890"/>
        <v>0.43323111235014344</v>
      </c>
      <c r="H10880" s="2">
        <f t="shared" si="2891"/>
        <v>0.46527514960804955</v>
      </c>
      <c r="L10880" s="20">
        <f t="shared" si="2878"/>
        <v>0.46538718133476209</v>
      </c>
      <c r="M10880">
        <f t="shared" si="2879"/>
        <v>1.0340127725435532E-3</v>
      </c>
      <c r="P10880" s="18">
        <f t="shared" si="2880"/>
        <v>0.46527780171681199</v>
      </c>
      <c r="Q10880">
        <f t="shared" si="2881"/>
        <v>7.0336808877865176E-12</v>
      </c>
      <c r="S10880" s="21">
        <f t="shared" si="2882"/>
        <v>16.242928460473642</v>
      </c>
      <c r="T10880">
        <f t="shared" si="2883"/>
        <v>1.0660592077722632E-8</v>
      </c>
      <c r="Z10880" s="15">
        <f t="shared" si="2884"/>
        <v>0.46529540752616994</v>
      </c>
      <c r="AA10880">
        <f t="shared" si="2885"/>
        <v>4.1038324657206183E-10</v>
      </c>
      <c r="AF10880" s="3">
        <f t="shared" si="2876"/>
        <v>0.46540803384047336</v>
      </c>
      <c r="AH10880">
        <f t="shared" si="2886"/>
        <v>1164.9500000002031</v>
      </c>
      <c r="AI10880">
        <f t="shared" si="2887"/>
        <v>16.242825210330409</v>
      </c>
      <c r="AJ10880" s="5">
        <f t="shared" si="2888"/>
        <v>16.243613878192459</v>
      </c>
      <c r="AK10880">
        <f t="shared" si="2889"/>
        <v>6.2199699663070491E-7</v>
      </c>
    </row>
    <row r="10881" spans="1:37" x14ac:dyDescent="0.25">
      <c r="A10881" s="1">
        <v>1165.050000000203</v>
      </c>
      <c r="B10881">
        <v>16.244711844225929</v>
      </c>
      <c r="D10881">
        <f t="shared" si="2877"/>
        <v>0.43327093870722655</v>
      </c>
      <c r="E10881">
        <f t="shared" si="2875"/>
        <v>0.46532361015375923</v>
      </c>
      <c r="G10881">
        <f t="shared" si="2890"/>
        <v>0.43327093870722655</v>
      </c>
      <c r="H10881" s="2">
        <f t="shared" si="2891"/>
        <v>0.46532361015375923</v>
      </c>
      <c r="L10881" s="20">
        <f t="shared" si="2878"/>
        <v>0.46543564347008015</v>
      </c>
      <c r="M10881">
        <f t="shared" si="2879"/>
        <v>1.0345682324815371E-3</v>
      </c>
      <c r="P10881" s="18">
        <f t="shared" si="2880"/>
        <v>0.46532626237244462</v>
      </c>
      <c r="Q10881">
        <f t="shared" si="2881"/>
        <v>7.034263955158395E-12</v>
      </c>
      <c r="S10881" s="21">
        <f t="shared" si="2882"/>
        <v>16.244815098648612</v>
      </c>
      <c r="T10881">
        <f t="shared" si="2883"/>
        <v>1.0661475803621888E-8</v>
      </c>
      <c r="Z10881" s="15">
        <f t="shared" si="2884"/>
        <v>0.46534412526931068</v>
      </c>
      <c r="AA10881">
        <f t="shared" si="2885"/>
        <v>4.2086996608959267E-10</v>
      </c>
      <c r="AF10881" s="3">
        <f t="shared" si="2876"/>
        <v>0.4654567531743059</v>
      </c>
      <c r="AH10881">
        <f t="shared" si="2886"/>
        <v>1165.050000000203</v>
      </c>
      <c r="AI10881">
        <f t="shared" si="2887"/>
        <v>16.244711844225929</v>
      </c>
      <c r="AJ10881" s="5">
        <f t="shared" si="2888"/>
        <v>16.245510525128157</v>
      </c>
      <c r="AK10881">
        <f t="shared" si="2889"/>
        <v>6.378911835844584E-7</v>
      </c>
    </row>
    <row r="10882" spans="1:37" x14ac:dyDescent="0.25">
      <c r="A10882" s="1">
        <v>1165.1500000002029</v>
      </c>
      <c r="B10882">
        <v>16.24659843540659</v>
      </c>
      <c r="D10882">
        <f t="shared" si="2877"/>
        <v>0.4333107650643096</v>
      </c>
      <c r="E10882">
        <f t="shared" ref="E10882:E10945" si="2892">(B10882-$B$2)/($B$25111-$B$2)</f>
        <v>0.46537206960228439</v>
      </c>
      <c r="G10882">
        <f t="shared" si="2890"/>
        <v>0.4333107650643096</v>
      </c>
      <c r="H10882" s="2">
        <f t="shared" si="2891"/>
        <v>0.46537206960228439</v>
      </c>
      <c r="L10882" s="20">
        <f t="shared" si="2878"/>
        <v>0.46548410450605715</v>
      </c>
      <c r="M10882">
        <f t="shared" si="2879"/>
        <v>1.0351237708339086E-3</v>
      </c>
      <c r="P10882" s="18">
        <f t="shared" si="2880"/>
        <v>0.4653747219308384</v>
      </c>
      <c r="Q10882">
        <f t="shared" si="2881"/>
        <v>7.0348467584125813E-12</v>
      </c>
      <c r="S10882" s="21">
        <f t="shared" si="2882"/>
        <v>16.246701694106605</v>
      </c>
      <c r="T10882">
        <f t="shared" si="2883"/>
        <v>1.066235912886499E-8</v>
      </c>
      <c r="Z10882" s="15">
        <f t="shared" si="2884"/>
        <v>0.46539284190627206</v>
      </c>
      <c r="AA10882">
        <f t="shared" si="2885"/>
        <v>4.3148861295619605E-10</v>
      </c>
      <c r="AF10882" s="3">
        <f t="shared" ref="AF10882:AF10945" si="2893">$Y$6*LOG(((1+L10882)*$Y$2)^$Y$5+$Y$4)/LOG($Y$7)+$Y$3</f>
        <v>0.46550547139975729</v>
      </c>
      <c r="AH10882">
        <f t="shared" si="2886"/>
        <v>1165.1500000002029</v>
      </c>
      <c r="AI10882">
        <f t="shared" si="2887"/>
        <v>16.24659843540659</v>
      </c>
      <c r="AJ10882" s="5">
        <f t="shared" si="2888"/>
        <v>16.247407128998816</v>
      </c>
      <c r="AK10882">
        <f t="shared" si="2889"/>
        <v>6.539853261081384E-7</v>
      </c>
    </row>
    <row r="10883" spans="1:37" x14ac:dyDescent="0.25">
      <c r="A10883" s="1">
        <v>1165.250000000203</v>
      </c>
      <c r="B10883">
        <v>16.24848498386293</v>
      </c>
      <c r="D10883">
        <f t="shared" ref="D10883:D10946" si="2894">(A10883-$A$2)/($A$25111-$A$2)</f>
        <v>0.43335059142139276</v>
      </c>
      <c r="E10883">
        <f t="shared" si="2892"/>
        <v>0.46542052795338207</v>
      </c>
      <c r="G10883">
        <f t="shared" si="2890"/>
        <v>0.43335059142139276</v>
      </c>
      <c r="H10883" s="2">
        <f t="shared" si="2891"/>
        <v>0.46542052795338207</v>
      </c>
      <c r="L10883" s="20">
        <f t="shared" ref="L10883:L10946" si="2895">$K$4*_xlfn.ERF.PRECISE($K$2*H10883+$K$3)+$K$5</f>
        <v>0.46553256444245861</v>
      </c>
      <c r="M10883">
        <f t="shared" ref="M10883:M10946" si="2896">(G10883-L10883)^2</f>
        <v>1.03567938752861E-3</v>
      </c>
      <c r="P10883" s="18">
        <f t="shared" ref="P10883:P10946" si="2897">$O$4*TANH($O$2*H10883+$O$3)</f>
        <v>0.46542318039175018</v>
      </c>
      <c r="Q10883">
        <f t="shared" ref="Q10883:Q10946" si="2898">(H10883-P10883)^2</f>
        <v>7.0354292966298114E-12</v>
      </c>
      <c r="S10883" s="21">
        <f t="shared" ref="S10883:S10946" si="2899">( P10883-$J$2)*($B$25111-$B$2)/($I$2-$J$2)+$B$2</f>
        <v>16.248588246838157</v>
      </c>
      <c r="T10883">
        <f t="shared" ref="T10883:T10946" si="2900">(B10883-S10883)^2</f>
        <v>1.0663242052663872E-8</v>
      </c>
      <c r="Z10883" s="15">
        <f t="shared" ref="Z10883:Z10946" si="2901">$Y$6*LOG(((1+H10883)*$Y$2)^$Y$5+$Y$4,$Y$7)+$Y$3</f>
        <v>0.46544155743679672</v>
      </c>
      <c r="AA10883">
        <f t="shared" ref="AA10883:AA10946" si="2902">(H10883-Z10883)^2</f>
        <v>4.4223917268692953E-10</v>
      </c>
      <c r="AF10883" s="3">
        <f t="shared" si="2893"/>
        <v>0.46555418851657904</v>
      </c>
      <c r="AH10883">
        <f t="shared" ref="AH10883:AH10946" si="2903">( G10883-$J$2)*($A$25111-$A$2)/($I$2-$J$2)+$A$2</f>
        <v>1165.250000000203</v>
      </c>
      <c r="AI10883">
        <f t="shared" ref="AI10883:AI10946" si="2904">( H10883-$J$2)*($B$25111-$B$2)/($I$2-$J$2)+$B$2</f>
        <v>16.24848498386293</v>
      </c>
      <c r="AJ10883" s="5">
        <f t="shared" ref="AJ10883:AJ10946" si="2905">( Z10883-$J$2)*($B$25111-$B$2)/($I$2-$J$2)+$B$2</f>
        <v>16.249303689794413</v>
      </c>
      <c r="AK10883">
        <f t="shared" ref="AK10883:AK10946" si="2906">(AI10883-AJ10883)^2</f>
        <v>6.702794022451363E-7</v>
      </c>
    </row>
    <row r="10884" spans="1:37" x14ac:dyDescent="0.25">
      <c r="A10884" s="1">
        <v>1165.350000000203</v>
      </c>
      <c r="B10884">
        <v>16.2503714895855</v>
      </c>
      <c r="D10884">
        <f t="shared" si="2894"/>
        <v>0.43339041777847587</v>
      </c>
      <c r="E10884">
        <f t="shared" si="2892"/>
        <v>0.46546898520680957</v>
      </c>
      <c r="G10884">
        <f t="shared" si="2890"/>
        <v>0.43339041777847587</v>
      </c>
      <c r="H10884" s="2">
        <f t="shared" si="2891"/>
        <v>0.46546898520680957</v>
      </c>
      <c r="L10884" s="20">
        <f t="shared" si="2895"/>
        <v>0.46558102327903939</v>
      </c>
      <c r="M10884">
        <f t="shared" si="2896"/>
        <v>1.0362350824929102E-3</v>
      </c>
      <c r="P10884" s="18">
        <f t="shared" si="2897"/>
        <v>0.46547163775493733</v>
      </c>
      <c r="Q10884">
        <f t="shared" si="2898"/>
        <v>7.0360115700686599E-12</v>
      </c>
      <c r="S10884" s="21">
        <f t="shared" si="2899"/>
        <v>16.250474756833817</v>
      </c>
      <c r="T10884">
        <f t="shared" si="2900"/>
        <v>1.0664124574964128E-8</v>
      </c>
      <c r="Z10884" s="15">
        <f t="shared" si="2901"/>
        <v>0.46549027186062508</v>
      </c>
      <c r="AA10884">
        <f t="shared" si="2902"/>
        <v>4.5312163066140819E-10</v>
      </c>
      <c r="AF10884" s="3">
        <f t="shared" si="2893"/>
        <v>0.46560290452451003</v>
      </c>
      <c r="AH10884">
        <f t="shared" si="2903"/>
        <v>1165.350000000203</v>
      </c>
      <c r="AI10884">
        <f t="shared" si="2904"/>
        <v>16.2503714895855</v>
      </c>
      <c r="AJ10884" s="5">
        <f t="shared" si="2905"/>
        <v>16.251200207504841</v>
      </c>
      <c r="AK10884">
        <f t="shared" si="2906"/>
        <v>6.8677338983563216E-7</v>
      </c>
    </row>
    <row r="10885" spans="1:37" x14ac:dyDescent="0.25">
      <c r="A10885" s="1">
        <v>1165.4500000002031</v>
      </c>
      <c r="B10885">
        <v>16.25225795256485</v>
      </c>
      <c r="D10885">
        <f t="shared" si="2894"/>
        <v>0.43343024413555903</v>
      </c>
      <c r="E10885">
        <f t="shared" si="2892"/>
        <v>0.46551744136232409</v>
      </c>
      <c r="G10885">
        <f t="shared" si="2890"/>
        <v>0.43343024413555903</v>
      </c>
      <c r="H10885" s="2">
        <f t="shared" si="2891"/>
        <v>0.46551744136232409</v>
      </c>
      <c r="L10885" s="20">
        <f t="shared" si="2895"/>
        <v>0.46562948101554724</v>
      </c>
      <c r="M10885">
        <f t="shared" si="2896"/>
        <v>1.036790855653593E-3</v>
      </c>
      <c r="P10885" s="18">
        <f t="shared" si="2897"/>
        <v>0.46552009402015693</v>
      </c>
      <c r="Q10885">
        <f t="shared" si="2898"/>
        <v>7.0365935781042558E-12</v>
      </c>
      <c r="S10885" s="21">
        <f t="shared" si="2899"/>
        <v>16.252361224084133</v>
      </c>
      <c r="T10885">
        <f t="shared" si="2900"/>
        <v>1.0665006694977591E-8</v>
      </c>
      <c r="Z10885" s="15">
        <f t="shared" si="2901"/>
        <v>0.46553898517750114</v>
      </c>
      <c r="AA10885">
        <f t="shared" si="2902"/>
        <v>4.6413597238287827E-10</v>
      </c>
      <c r="AF10885" s="3">
        <f t="shared" si="2893"/>
        <v>0.46565161942328204</v>
      </c>
      <c r="AH10885">
        <f t="shared" si="2903"/>
        <v>1165.4500000002031</v>
      </c>
      <c r="AI10885">
        <f t="shared" si="2904"/>
        <v>16.25225795256485</v>
      </c>
      <c r="AJ10885" s="5">
        <f t="shared" si="2905"/>
        <v>16.253096682120134</v>
      </c>
      <c r="AK10885">
        <f t="shared" si="2906"/>
        <v>7.0346726690628403E-7</v>
      </c>
    </row>
    <row r="10886" spans="1:37" x14ac:dyDescent="0.25">
      <c r="A10886" s="1">
        <v>1165.550000000203</v>
      </c>
      <c r="B10886">
        <v>16.254144372791529</v>
      </c>
      <c r="D10886">
        <f t="shared" si="2894"/>
        <v>0.43347007049264208</v>
      </c>
      <c r="E10886">
        <f t="shared" si="2892"/>
        <v>0.46556589641968293</v>
      </c>
      <c r="G10886">
        <f t="shared" ref="G10886:G10949" si="2907">($I$2-$J$2)*D10886+$J$2</f>
        <v>0.43347007049264208</v>
      </c>
      <c r="H10886" s="2">
        <f t="shared" si="2891"/>
        <v>0.46556589641968293</v>
      </c>
      <c r="L10886" s="20">
        <f t="shared" si="2895"/>
        <v>0.4656779376517548</v>
      </c>
      <c r="M10886">
        <f t="shared" si="2896"/>
        <v>1.037346706939052E-3</v>
      </c>
      <c r="P10886" s="18">
        <f t="shared" si="2897"/>
        <v>0.4655685491871665</v>
      </c>
      <c r="Q10886">
        <f t="shared" si="2898"/>
        <v>7.0371753218787465E-12</v>
      </c>
      <c r="S10886" s="21">
        <f t="shared" si="2899"/>
        <v>16.254247648579661</v>
      </c>
      <c r="T10886">
        <f t="shared" si="2900"/>
        <v>1.0665888414117455E-8</v>
      </c>
      <c r="Z10886" s="15">
        <f t="shared" si="2901"/>
        <v>0.46558769738716377</v>
      </c>
      <c r="AA10886">
        <f t="shared" si="2902"/>
        <v>4.7528218310037864E-10</v>
      </c>
      <c r="AF10886" s="3">
        <f t="shared" si="2893"/>
        <v>0.46570033321265281</v>
      </c>
      <c r="AH10886">
        <f t="shared" si="2903"/>
        <v>1165.550000000203</v>
      </c>
      <c r="AI10886">
        <f t="shared" si="2904"/>
        <v>16.254144372791529</v>
      </c>
      <c r="AJ10886" s="5">
        <f t="shared" si="2905"/>
        <v>16.254993113630128</v>
      </c>
      <c r="AK10886">
        <f t="shared" si="2906"/>
        <v>7.2036101110551568E-7</v>
      </c>
    </row>
    <row r="10887" spans="1:37" x14ac:dyDescent="0.25">
      <c r="A10887" s="1">
        <v>1165.6500000002029</v>
      </c>
      <c r="B10887">
        <v>16.25603075025608</v>
      </c>
      <c r="D10887">
        <f t="shared" si="2894"/>
        <v>0.43350989684972513</v>
      </c>
      <c r="E10887">
        <f t="shared" si="2892"/>
        <v>0.46561435037864313</v>
      </c>
      <c r="G10887">
        <f t="shared" si="2907"/>
        <v>0.43350989684972513</v>
      </c>
      <c r="H10887" s="2">
        <f t="shared" ref="H10887:H10950" si="2908">($I$2-$J$2)*E10887+$J$2</f>
        <v>0.46561435037864313</v>
      </c>
      <c r="L10887" s="20">
        <f t="shared" si="2895"/>
        <v>0.46572639318740983</v>
      </c>
      <c r="M10887">
        <f t="shared" si="2896"/>
        <v>1.0379026362760514E-3</v>
      </c>
      <c r="P10887" s="18">
        <f t="shared" si="2897"/>
        <v>0.46561700325572286</v>
      </c>
      <c r="Q10887">
        <f t="shared" si="2898"/>
        <v>7.0377568001782646E-12</v>
      </c>
      <c r="S10887" s="21">
        <f t="shared" si="2899"/>
        <v>16.256134030310935</v>
      </c>
      <c r="T10887">
        <f t="shared" si="2900"/>
        <v>1.0666769730861789E-8</v>
      </c>
      <c r="Z10887" s="15">
        <f t="shared" si="2901"/>
        <v>0.46563640848935628</v>
      </c>
      <c r="AA10887">
        <f t="shared" si="2902"/>
        <v>4.8656024823368577E-10</v>
      </c>
      <c r="AF10887" s="3">
        <f t="shared" si="2893"/>
        <v>0.46574904589235455</v>
      </c>
      <c r="AH10887">
        <f t="shared" si="2903"/>
        <v>1165.6500000002029</v>
      </c>
      <c r="AI10887">
        <f t="shared" si="2904"/>
        <v>16.25603075025608</v>
      </c>
      <c r="AJ10887" s="5">
        <f t="shared" si="2905"/>
        <v>16.256889502024826</v>
      </c>
      <c r="AK10887">
        <f t="shared" si="2906"/>
        <v>7.3745460032429195E-7</v>
      </c>
    </row>
    <row r="10888" spans="1:37" x14ac:dyDescent="0.25">
      <c r="A10888" s="1">
        <v>1165.750000000203</v>
      </c>
      <c r="B10888">
        <v>16.257917084949071</v>
      </c>
      <c r="D10888">
        <f t="shared" si="2894"/>
        <v>0.43354972320680829</v>
      </c>
      <c r="E10888">
        <f t="shared" si="2892"/>
        <v>0.46566280323896247</v>
      </c>
      <c r="G10888">
        <f t="shared" si="2907"/>
        <v>0.43354972320680829</v>
      </c>
      <c r="H10888" s="2">
        <f t="shared" si="2908"/>
        <v>0.46566280323896247</v>
      </c>
      <c r="L10888" s="20">
        <f t="shared" si="2895"/>
        <v>0.46577484762227783</v>
      </c>
      <c r="M10888">
        <f t="shared" si="2896"/>
        <v>1.0384586435924911E-3</v>
      </c>
      <c r="P10888" s="18">
        <f t="shared" si="2897"/>
        <v>0.46566545622558403</v>
      </c>
      <c r="Q10888">
        <f t="shared" si="2898"/>
        <v>7.0383380141450891E-12</v>
      </c>
      <c r="S10888" s="21">
        <f t="shared" si="2899"/>
        <v>16.258020369268536</v>
      </c>
      <c r="T10888">
        <f t="shared" si="2900"/>
        <v>1.0667650647357843E-8</v>
      </c>
      <c r="Z10888" s="15">
        <f t="shared" si="2901"/>
        <v>0.4656851184838211</v>
      </c>
      <c r="AA10888">
        <f t="shared" si="2902"/>
        <v>4.9797015310053891E-10</v>
      </c>
      <c r="AF10888" s="3">
        <f t="shared" si="2893"/>
        <v>0.46579775746213636</v>
      </c>
      <c r="AH10888">
        <f t="shared" si="2903"/>
        <v>1165.750000000203</v>
      </c>
      <c r="AI10888">
        <f t="shared" si="2904"/>
        <v>16.257917084949071</v>
      </c>
      <c r="AJ10888" s="5">
        <f t="shared" si="2905"/>
        <v>16.258785847294202</v>
      </c>
      <c r="AK10888">
        <f t="shared" si="2906"/>
        <v>7.5474801231848316E-7</v>
      </c>
    </row>
    <row r="10889" spans="1:37" x14ac:dyDescent="0.25">
      <c r="A10889" s="1">
        <v>1165.850000000203</v>
      </c>
      <c r="B10889">
        <v>16.259803376861061</v>
      </c>
      <c r="D10889">
        <f t="shared" si="2894"/>
        <v>0.4335895495638914</v>
      </c>
      <c r="E10889">
        <f t="shared" si="2892"/>
        <v>0.46571125500039839</v>
      </c>
      <c r="G10889">
        <f t="shared" si="2907"/>
        <v>0.4335895495638914</v>
      </c>
      <c r="H10889" s="2">
        <f t="shared" si="2908"/>
        <v>0.46571125500039839</v>
      </c>
      <c r="L10889" s="20">
        <f t="shared" si="2895"/>
        <v>0.46582330095610658</v>
      </c>
      <c r="M10889">
        <f t="shared" si="2896"/>
        <v>1.0390147288151341E-3</v>
      </c>
      <c r="P10889" s="18">
        <f t="shared" si="2897"/>
        <v>0.46571390809650731</v>
      </c>
      <c r="Q10889">
        <f t="shared" si="2898"/>
        <v>7.0389189631543975E-12</v>
      </c>
      <c r="S10889" s="21">
        <f t="shared" si="2899"/>
        <v>16.259906665443015</v>
      </c>
      <c r="T10889">
        <f t="shared" si="2900"/>
        <v>1.0668531162083709E-8</v>
      </c>
      <c r="Z10889" s="15">
        <f t="shared" si="2901"/>
        <v>0.46573382737029911</v>
      </c>
      <c r="AA10889">
        <f t="shared" si="2902"/>
        <v>5.0951188293491429E-10</v>
      </c>
      <c r="AF10889" s="3">
        <f t="shared" si="2893"/>
        <v>0.46584646792173179</v>
      </c>
      <c r="AH10889">
        <f t="shared" si="2903"/>
        <v>1165.850000000203</v>
      </c>
      <c r="AI10889">
        <f t="shared" si="2904"/>
        <v>16.259803376861061</v>
      </c>
      <c r="AJ10889" s="5">
        <f t="shared" si="2905"/>
        <v>16.260682149428174</v>
      </c>
      <c r="AK10889">
        <f t="shared" si="2906"/>
        <v>7.7224122470977849E-7</v>
      </c>
    </row>
    <row r="10890" spans="1:37" x14ac:dyDescent="0.25">
      <c r="A10890" s="1">
        <v>1165.9500000002031</v>
      </c>
      <c r="B10890">
        <v>16.261689625982619</v>
      </c>
      <c r="D10890">
        <f t="shared" si="2894"/>
        <v>0.43362937592097456</v>
      </c>
      <c r="E10890">
        <f t="shared" si="2892"/>
        <v>0.46575970566270869</v>
      </c>
      <c r="G10890">
        <f t="shared" si="2907"/>
        <v>0.43362937592097456</v>
      </c>
      <c r="H10890" s="2">
        <f t="shared" si="2908"/>
        <v>0.46575970566270869</v>
      </c>
      <c r="L10890" s="20">
        <f t="shared" si="2895"/>
        <v>0.46587175318865448</v>
      </c>
      <c r="M10890">
        <f t="shared" si="2896"/>
        <v>1.039570891871403E-3</v>
      </c>
      <c r="P10890" s="18">
        <f t="shared" si="2897"/>
        <v>0.46576235886825057</v>
      </c>
      <c r="Q10890">
        <f t="shared" si="2898"/>
        <v>7.0394996474649801E-12</v>
      </c>
      <c r="S10890" s="21">
        <f t="shared" si="2899"/>
        <v>16.261792918824945</v>
      </c>
      <c r="T10890">
        <f t="shared" si="2900"/>
        <v>1.0669411275719081E-8</v>
      </c>
      <c r="Z10890" s="15">
        <f t="shared" si="2901"/>
        <v>0.46578253514853341</v>
      </c>
      <c r="AA10890">
        <f t="shared" si="2902"/>
        <v>5.2118542302089865E-10</v>
      </c>
      <c r="AF10890" s="3">
        <f t="shared" si="2893"/>
        <v>0.46589517727088303</v>
      </c>
      <c r="AH10890">
        <f t="shared" si="2903"/>
        <v>1165.9500000002031</v>
      </c>
      <c r="AI10890">
        <f t="shared" si="2904"/>
        <v>16.261689625982619</v>
      </c>
      <c r="AJ10890" s="5">
        <f t="shared" si="2905"/>
        <v>16.262578408416729</v>
      </c>
      <c r="AK10890">
        <f t="shared" si="2906"/>
        <v>7.8993421518279709E-7</v>
      </c>
    </row>
    <row r="10891" spans="1:37" x14ac:dyDescent="0.25">
      <c r="A10891" s="1">
        <v>1166.050000000203</v>
      </c>
      <c r="B10891">
        <v>16.263575832304308</v>
      </c>
      <c r="D10891">
        <f t="shared" si="2894"/>
        <v>0.43366920227805761</v>
      </c>
      <c r="E10891">
        <f t="shared" si="2892"/>
        <v>0.465808155225651</v>
      </c>
      <c r="G10891">
        <f t="shared" si="2907"/>
        <v>0.43366920227805761</v>
      </c>
      <c r="H10891" s="2">
        <f t="shared" si="2908"/>
        <v>0.465808155225651</v>
      </c>
      <c r="L10891" s="20">
        <f t="shared" si="2895"/>
        <v>0.46592020431969061</v>
      </c>
      <c r="M10891">
        <f t="shared" si="2896"/>
        <v>1.0401271326894162E-3</v>
      </c>
      <c r="P10891" s="18">
        <f t="shared" si="2897"/>
        <v>0.46581080854057116</v>
      </c>
      <c r="Q10891">
        <f t="shared" si="2898"/>
        <v>7.0400800655682307E-12</v>
      </c>
      <c r="S10891" s="21">
        <f t="shared" si="2899"/>
        <v>16.263679129404881</v>
      </c>
      <c r="T10891">
        <f t="shared" si="2900"/>
        <v>1.0670290986741895E-8</v>
      </c>
      <c r="Z10891" s="15">
        <f t="shared" si="2901"/>
        <v>0.46583124181826574</v>
      </c>
      <c r="AA10891">
        <f t="shared" si="2902"/>
        <v>5.3299075855899307E-10</v>
      </c>
      <c r="AF10891" s="3">
        <f t="shared" si="2893"/>
        <v>0.46594388550934496</v>
      </c>
      <c r="AH10891">
        <f t="shared" si="2903"/>
        <v>1166.050000000203</v>
      </c>
      <c r="AI10891">
        <f t="shared" si="2904"/>
        <v>16.263575832304308</v>
      </c>
      <c r="AJ10891" s="5">
        <f t="shared" si="2905"/>
        <v>16.264474624249821</v>
      </c>
      <c r="AK10891">
        <f t="shared" si="2906"/>
        <v>8.0782696131906354E-7</v>
      </c>
    </row>
    <row r="10892" spans="1:37" x14ac:dyDescent="0.25">
      <c r="A10892" s="1">
        <v>1166.1500000002029</v>
      </c>
      <c r="B10892">
        <v>16.26546199581669</v>
      </c>
      <c r="D10892">
        <f t="shared" si="2894"/>
        <v>0.43370902863514071</v>
      </c>
      <c r="E10892">
        <f t="shared" si="2892"/>
        <v>0.46585660368898274</v>
      </c>
      <c r="G10892">
        <f t="shared" si="2907"/>
        <v>0.43370902863514071</v>
      </c>
      <c r="H10892" s="2">
        <f t="shared" si="2908"/>
        <v>0.46585660368898274</v>
      </c>
      <c r="L10892" s="20">
        <f t="shared" si="2895"/>
        <v>0.46596865434896273</v>
      </c>
      <c r="M10892">
        <f t="shared" si="2896"/>
        <v>1.0406834511958866E-3</v>
      </c>
      <c r="P10892" s="18">
        <f t="shared" si="2897"/>
        <v>0.46585925711322695</v>
      </c>
      <c r="Q10892">
        <f t="shared" si="2898"/>
        <v>7.0406602197849814E-12</v>
      </c>
      <c r="S10892" s="21">
        <f t="shared" si="2899"/>
        <v>16.265565297173392</v>
      </c>
      <c r="T10892">
        <f t="shared" si="2900"/>
        <v>1.067117029656587E-8</v>
      </c>
      <c r="Z10892" s="15">
        <f t="shared" si="2901"/>
        <v>0.46587994737923855</v>
      </c>
      <c r="AA10892">
        <f t="shared" si="2902"/>
        <v>5.4492787475901018E-10</v>
      </c>
      <c r="AF10892" s="3">
        <f t="shared" si="2893"/>
        <v>0.46599259263684778</v>
      </c>
      <c r="AH10892">
        <f t="shared" si="2903"/>
        <v>1166.1500000002029</v>
      </c>
      <c r="AI10892">
        <f t="shared" si="2904"/>
        <v>16.26546199581669</v>
      </c>
      <c r="AJ10892" s="5">
        <f t="shared" si="2905"/>
        <v>16.266370796917425</v>
      </c>
      <c r="AK10892">
        <f t="shared" si="2906"/>
        <v>8.2591944069713046E-7</v>
      </c>
    </row>
    <row r="10893" spans="1:37" x14ac:dyDescent="0.25">
      <c r="A10893" s="1">
        <v>1166.250000000203</v>
      </c>
      <c r="B10893">
        <v>16.267348116510352</v>
      </c>
      <c r="D10893">
        <f t="shared" si="2894"/>
        <v>0.43374885499222388</v>
      </c>
      <c r="E10893">
        <f t="shared" si="2892"/>
        <v>0.46590505105246233</v>
      </c>
      <c r="G10893">
        <f t="shared" si="2907"/>
        <v>0.43374885499222388</v>
      </c>
      <c r="H10893" s="2">
        <f t="shared" si="2908"/>
        <v>0.46590505105246233</v>
      </c>
      <c r="L10893" s="20">
        <f t="shared" si="2895"/>
        <v>0.46601710327622925</v>
      </c>
      <c r="M10893">
        <f t="shared" si="2896"/>
        <v>1.0412398473182158E-3</v>
      </c>
      <c r="P10893" s="18">
        <f t="shared" si="2897"/>
        <v>0.46590770458597586</v>
      </c>
      <c r="Q10893">
        <f t="shared" si="2898"/>
        <v>7.0412401074282443E-12</v>
      </c>
      <c r="S10893" s="21">
        <f t="shared" si="2899"/>
        <v>16.267451422121056</v>
      </c>
      <c r="T10893">
        <f t="shared" si="2900"/>
        <v>1.0672049202934844E-8</v>
      </c>
      <c r="Z10893" s="15">
        <f t="shared" si="2901"/>
        <v>0.46592865183119359</v>
      </c>
      <c r="AA10893">
        <f t="shared" si="2902"/>
        <v>5.5699675672183079E-10</v>
      </c>
      <c r="AF10893" s="3">
        <f t="shared" si="2893"/>
        <v>0.46604129865313526</v>
      </c>
      <c r="AH10893">
        <f t="shared" si="2903"/>
        <v>1166.250000000203</v>
      </c>
      <c r="AI10893">
        <f t="shared" si="2904"/>
        <v>16.267348116510352</v>
      </c>
      <c r="AJ10893" s="5">
        <f t="shared" si="2905"/>
        <v>16.268266926409478</v>
      </c>
      <c r="AK10893">
        <f t="shared" si="2906"/>
        <v>8.4421163073185822E-7</v>
      </c>
    </row>
    <row r="10894" spans="1:37" x14ac:dyDescent="0.25">
      <c r="A10894" s="1">
        <v>1166.350000000203</v>
      </c>
      <c r="B10894">
        <v>16.269234194375869</v>
      </c>
      <c r="D10894">
        <f t="shared" si="2894"/>
        <v>0.43378868134930693</v>
      </c>
      <c r="E10894">
        <f t="shared" si="2892"/>
        <v>0.46595349731584751</v>
      </c>
      <c r="G10894">
        <f t="shared" si="2907"/>
        <v>0.43378868134930693</v>
      </c>
      <c r="H10894" s="2">
        <f t="shared" si="2908"/>
        <v>0.46595349731584751</v>
      </c>
      <c r="L10894" s="20">
        <f t="shared" si="2895"/>
        <v>0.46606555110125214</v>
      </c>
      <c r="M10894">
        <f t="shared" si="2896"/>
        <v>1.041796320984036E-3</v>
      </c>
      <c r="P10894" s="18">
        <f t="shared" si="2897"/>
        <v>0.4659561509585759</v>
      </c>
      <c r="Q10894">
        <f t="shared" si="2898"/>
        <v>7.0418197299352021E-12</v>
      </c>
      <c r="S10894" s="21">
        <f t="shared" si="2899"/>
        <v>16.269337504238454</v>
      </c>
      <c r="T10894">
        <f t="shared" si="2900"/>
        <v>1.067292770726262E-8</v>
      </c>
      <c r="Z10894" s="15">
        <f t="shared" si="2901"/>
        <v>0.46597735517387551</v>
      </c>
      <c r="AA10894">
        <f t="shared" si="2902"/>
        <v>5.6919738968410873E-10</v>
      </c>
      <c r="AF10894" s="3">
        <f t="shared" si="2893"/>
        <v>0.46609000355795427</v>
      </c>
      <c r="AH10894">
        <f t="shared" si="2903"/>
        <v>1166.350000000203</v>
      </c>
      <c r="AI10894">
        <f t="shared" si="2904"/>
        <v>16.269234194375869</v>
      </c>
      <c r="AJ10894" s="5">
        <f t="shared" si="2905"/>
        <v>16.270163012716047</v>
      </c>
      <c r="AK10894">
        <f t="shared" si="2906"/>
        <v>8.6270350905079904E-7</v>
      </c>
    </row>
    <row r="10895" spans="1:37" x14ac:dyDescent="0.25">
      <c r="A10895" s="1">
        <v>1166.4500000002031</v>
      </c>
      <c r="B10895">
        <v>16.27112022940382</v>
      </c>
      <c r="D10895">
        <f t="shared" si="2894"/>
        <v>0.43382850770639009</v>
      </c>
      <c r="E10895">
        <f t="shared" si="2892"/>
        <v>0.46600194247889637</v>
      </c>
      <c r="G10895">
        <f t="shared" si="2907"/>
        <v>0.43382850770639009</v>
      </c>
      <c r="H10895" s="2">
        <f t="shared" si="2908"/>
        <v>0.46600194247889637</v>
      </c>
      <c r="L10895" s="20">
        <f t="shared" si="2895"/>
        <v>0.46611399782378626</v>
      </c>
      <c r="M10895">
        <f t="shared" si="2896"/>
        <v>1.0423528721204862E-3</v>
      </c>
      <c r="P10895" s="18">
        <f t="shared" si="2897"/>
        <v>0.46600459623078538</v>
      </c>
      <c r="Q10895">
        <f t="shared" si="2898"/>
        <v>7.0423990884486726E-12</v>
      </c>
      <c r="S10895" s="21">
        <f t="shared" si="2899"/>
        <v>16.271223543516172</v>
      </c>
      <c r="T10895">
        <f t="shared" si="2900"/>
        <v>1.0673805810963273E-8</v>
      </c>
      <c r="Z10895" s="15">
        <f t="shared" si="2901"/>
        <v>0.46602605740702474</v>
      </c>
      <c r="AA10895">
        <f t="shared" si="2902"/>
        <v>5.815297586365211E-10</v>
      </c>
      <c r="AF10895" s="3">
        <f t="shared" si="2893"/>
        <v>0.4661387073510439</v>
      </c>
      <c r="AH10895">
        <f t="shared" si="2903"/>
        <v>1166.4500000002031</v>
      </c>
      <c r="AI10895">
        <f t="shared" si="2904"/>
        <v>16.27112022940382</v>
      </c>
      <c r="AJ10895" s="5">
        <f t="shared" si="2905"/>
        <v>16.272059055827022</v>
      </c>
      <c r="AK10895">
        <f t="shared" si="2906"/>
        <v>8.8139505290138408E-7</v>
      </c>
    </row>
    <row r="10896" spans="1:37" x14ac:dyDescent="0.25">
      <c r="A10896" s="1">
        <v>1166.550000000203</v>
      </c>
      <c r="B10896">
        <v>16.27300622158479</v>
      </c>
      <c r="D10896">
        <f t="shared" si="2894"/>
        <v>0.43386833406347319</v>
      </c>
      <c r="E10896">
        <f t="shared" si="2892"/>
        <v>0.4660503865413671</v>
      </c>
      <c r="G10896">
        <f t="shared" si="2907"/>
        <v>0.43386833406347319</v>
      </c>
      <c r="H10896" s="2">
        <f t="shared" si="2908"/>
        <v>0.4660503865413671</v>
      </c>
      <c r="L10896" s="20">
        <f t="shared" si="2895"/>
        <v>0.46616244344359714</v>
      </c>
      <c r="M10896">
        <f t="shared" si="2896"/>
        <v>1.0429095006554096E-3</v>
      </c>
      <c r="P10896" s="18">
        <f t="shared" si="2897"/>
        <v>0.46605304040236217</v>
      </c>
      <c r="Q10896">
        <f t="shared" si="2898"/>
        <v>7.0429781811653084E-12</v>
      </c>
      <c r="S10896" s="21">
        <f t="shared" si="2899"/>
        <v>16.273109539944787</v>
      </c>
      <c r="T10896">
        <f t="shared" si="2900"/>
        <v>1.0674683512514657E-8</v>
      </c>
      <c r="Z10896" s="15">
        <f t="shared" si="2901"/>
        <v>0.46607475853038371</v>
      </c>
      <c r="AA10896">
        <f t="shared" si="2902"/>
        <v>5.9399384862594663E-10</v>
      </c>
      <c r="AF10896" s="3">
        <f t="shared" si="2893"/>
        <v>0.46618741003215436</v>
      </c>
      <c r="AH10896">
        <f t="shared" si="2903"/>
        <v>1166.550000000203</v>
      </c>
      <c r="AI10896">
        <f t="shared" si="2904"/>
        <v>16.27300622158479</v>
      </c>
      <c r="AJ10896" s="5">
        <f t="shared" si="2905"/>
        <v>16.27395505573238</v>
      </c>
      <c r="AK10896">
        <f t="shared" si="2906"/>
        <v>9.0028623963169318E-7</v>
      </c>
    </row>
    <row r="10897" spans="1:37" x14ac:dyDescent="0.25">
      <c r="A10897" s="1">
        <v>1166.6500000002029</v>
      </c>
      <c r="B10897">
        <v>16.274892170909371</v>
      </c>
      <c r="D10897">
        <f t="shared" si="2894"/>
        <v>0.43390816042055624</v>
      </c>
      <c r="E10897">
        <f t="shared" si="2892"/>
        <v>0.46609882950301795</v>
      </c>
      <c r="G10897">
        <f t="shared" si="2907"/>
        <v>0.43390816042055624</v>
      </c>
      <c r="H10897" s="2">
        <f t="shared" si="2908"/>
        <v>0.46609882950301795</v>
      </c>
      <c r="L10897" s="20">
        <f t="shared" si="2895"/>
        <v>0.46621088796043253</v>
      </c>
      <c r="M10897">
        <f t="shared" si="2896"/>
        <v>1.0434662065154819E-3</v>
      </c>
      <c r="P10897" s="18">
        <f t="shared" si="2897"/>
        <v>0.46610148347306452</v>
      </c>
      <c r="Q10897">
        <f t="shared" si="2898"/>
        <v>7.0435570080493872E-12</v>
      </c>
      <c r="S10897" s="21">
        <f t="shared" si="2899"/>
        <v>16.27499549351489</v>
      </c>
      <c r="T10897">
        <f t="shared" si="2900"/>
        <v>1.0675560811128568E-8</v>
      </c>
      <c r="Z10897" s="15">
        <f t="shared" si="2901"/>
        <v>0.46612345854369663</v>
      </c>
      <c r="AA10897">
        <f t="shared" si="2902"/>
        <v>6.0658964475211759E-10</v>
      </c>
      <c r="AF10897" s="3">
        <f t="shared" si="2893"/>
        <v>0.46623611160101763</v>
      </c>
      <c r="AH10897">
        <f t="shared" si="2903"/>
        <v>1166.6500000002029</v>
      </c>
      <c r="AI10897">
        <f t="shared" si="2904"/>
        <v>16.274892170909371</v>
      </c>
      <c r="AJ10897" s="5">
        <f t="shared" si="2905"/>
        <v>16.275851012422155</v>
      </c>
      <c r="AK10897">
        <f t="shared" si="2906"/>
        <v>9.1937704663731987E-7</v>
      </c>
    </row>
    <row r="10898" spans="1:37" x14ac:dyDescent="0.25">
      <c r="A10898" s="1">
        <v>1166.750000000203</v>
      </c>
      <c r="B10898">
        <v>16.276778077368149</v>
      </c>
      <c r="D10898">
        <f t="shared" si="2894"/>
        <v>0.43394798677763941</v>
      </c>
      <c r="E10898">
        <f t="shared" si="2892"/>
        <v>0.46614727136360717</v>
      </c>
      <c r="G10898">
        <f t="shared" si="2907"/>
        <v>0.43394798677763941</v>
      </c>
      <c r="H10898" s="2">
        <f t="shared" si="2908"/>
        <v>0.46614727136360717</v>
      </c>
      <c r="L10898" s="20">
        <f t="shared" si="2895"/>
        <v>0.46625933137405795</v>
      </c>
      <c r="M10898">
        <f t="shared" si="2896"/>
        <v>1.044022989628506E-3</v>
      </c>
      <c r="P10898" s="18">
        <f t="shared" si="2897"/>
        <v>0.46614992544265083</v>
      </c>
      <c r="Q10898">
        <f t="shared" si="2898"/>
        <v>7.0441355699491909E-12</v>
      </c>
      <c r="S10898" s="21">
        <f t="shared" si="2899"/>
        <v>16.276881404217068</v>
      </c>
      <c r="T10898">
        <f t="shared" si="2900"/>
        <v>1.0676437707485069E-8</v>
      </c>
      <c r="Z10898" s="15">
        <f t="shared" si="2901"/>
        <v>0.46617215744670637</v>
      </c>
      <c r="AA10898">
        <f t="shared" si="2902"/>
        <v>6.193171320200854E-10</v>
      </c>
      <c r="AF10898" s="3">
        <f t="shared" si="2893"/>
        <v>0.46628481205738459</v>
      </c>
      <c r="AH10898">
        <f t="shared" si="2903"/>
        <v>1166.750000000203</v>
      </c>
      <c r="AI10898">
        <f t="shared" si="2904"/>
        <v>16.276778077368149</v>
      </c>
      <c r="AJ10898" s="5">
        <f t="shared" si="2905"/>
        <v>16.277746925886344</v>
      </c>
      <c r="AK10898">
        <f t="shared" si="2906"/>
        <v>9.3866745120801943E-7</v>
      </c>
    </row>
    <row r="10899" spans="1:37" x14ac:dyDescent="0.25">
      <c r="A10899" s="1">
        <v>1166.850000000203</v>
      </c>
      <c r="B10899">
        <v>16.278663940951709</v>
      </c>
      <c r="D10899">
        <f t="shared" si="2894"/>
        <v>0.43398781313472246</v>
      </c>
      <c r="E10899">
        <f t="shared" si="2892"/>
        <v>0.46619571212289296</v>
      </c>
      <c r="G10899">
        <f t="shared" si="2907"/>
        <v>0.43398781313472246</v>
      </c>
      <c r="H10899" s="2">
        <f t="shared" si="2908"/>
        <v>0.46619571212289296</v>
      </c>
      <c r="L10899" s="20">
        <f t="shared" si="2895"/>
        <v>0.46630777368423182</v>
      </c>
      <c r="M10899">
        <f t="shared" si="2896"/>
        <v>1.0445798499218416E-3</v>
      </c>
      <c r="P10899" s="18">
        <f t="shared" si="2897"/>
        <v>0.46619836631087902</v>
      </c>
      <c r="Q10899">
        <f t="shared" si="2898"/>
        <v>7.0447138653557724E-12</v>
      </c>
      <c r="S10899" s="21">
        <f t="shared" si="2899"/>
        <v>16.278767272041904</v>
      </c>
      <c r="T10899">
        <f t="shared" si="2900"/>
        <v>1.0677314200795949E-8</v>
      </c>
      <c r="Z10899" s="15">
        <f t="shared" si="2901"/>
        <v>0.46622085523915424</v>
      </c>
      <c r="AA10899">
        <f t="shared" si="2902"/>
        <v>6.3217629532842516E-10</v>
      </c>
      <c r="AF10899" s="3">
        <f t="shared" si="2893"/>
        <v>0.46633351140099766</v>
      </c>
      <c r="AH10899">
        <f t="shared" si="2903"/>
        <v>1166.850000000203</v>
      </c>
      <c r="AI10899">
        <f t="shared" si="2904"/>
        <v>16.278663940951709</v>
      </c>
      <c r="AJ10899" s="5">
        <f t="shared" si="2905"/>
        <v>16.279642796114874</v>
      </c>
      <c r="AK10899">
        <f t="shared" si="2906"/>
        <v>9.5815743045496124E-7</v>
      </c>
    </row>
    <row r="10900" spans="1:37" x14ac:dyDescent="0.25">
      <c r="A10900" s="1">
        <v>1166.9500000002031</v>
      </c>
      <c r="B10900">
        <v>16.280549761650661</v>
      </c>
      <c r="D10900">
        <f t="shared" si="2894"/>
        <v>0.43402763949180567</v>
      </c>
      <c r="E10900">
        <f t="shared" si="2892"/>
        <v>0.466244151780634</v>
      </c>
      <c r="G10900">
        <f t="shared" si="2907"/>
        <v>0.43402763949180567</v>
      </c>
      <c r="H10900" s="2">
        <f t="shared" si="2908"/>
        <v>0.466244151780634</v>
      </c>
      <c r="L10900" s="20">
        <f t="shared" si="2895"/>
        <v>0.466356214890709</v>
      </c>
      <c r="M10900">
        <f t="shared" si="2896"/>
        <v>1.0451367873225773E-3</v>
      </c>
      <c r="P10900" s="18">
        <f t="shared" si="2897"/>
        <v>0.46624680607750807</v>
      </c>
      <c r="Q10900">
        <f t="shared" si="2898"/>
        <v>7.0452918957068208E-12</v>
      </c>
      <c r="S10900" s="21">
        <f t="shared" si="2899"/>
        <v>16.280653096980011</v>
      </c>
      <c r="T10900">
        <f t="shared" si="2900"/>
        <v>1.0678190291741383E-8</v>
      </c>
      <c r="Z10900" s="15">
        <f t="shared" si="2901"/>
        <v>0.46626955192078556</v>
      </c>
      <c r="AA10900">
        <f t="shared" si="2902"/>
        <v>6.4516711971918381E-10</v>
      </c>
      <c r="AF10900" s="3">
        <f t="shared" si="2893"/>
        <v>0.46638220963159482</v>
      </c>
      <c r="AH10900">
        <f t="shared" si="2903"/>
        <v>1166.9500000002031</v>
      </c>
      <c r="AI10900">
        <f t="shared" si="2904"/>
        <v>16.280549761650661</v>
      </c>
      <c r="AJ10900" s="5">
        <f t="shared" si="2905"/>
        <v>16.281538623097827</v>
      </c>
      <c r="AK10900">
        <f t="shared" si="2906"/>
        <v>9.7784696169042479E-7</v>
      </c>
    </row>
    <row r="10901" spans="1:37" x14ac:dyDescent="0.25">
      <c r="A10901" s="1">
        <v>1167.050000000203</v>
      </c>
      <c r="B10901">
        <v>16.282435539455619</v>
      </c>
      <c r="D10901">
        <f t="shared" si="2894"/>
        <v>0.43406746584888872</v>
      </c>
      <c r="E10901">
        <f t="shared" si="2892"/>
        <v>0.46629259033658937</v>
      </c>
      <c r="G10901">
        <f t="shared" si="2907"/>
        <v>0.43406746584888872</v>
      </c>
      <c r="H10901" s="2">
        <f t="shared" si="2908"/>
        <v>0.46629259033658937</v>
      </c>
      <c r="L10901" s="20">
        <f t="shared" si="2895"/>
        <v>0.46640465499325146</v>
      </c>
      <c r="M10901">
        <f t="shared" si="2896"/>
        <v>1.0456938017582909E-3</v>
      </c>
      <c r="P10901" s="18">
        <f t="shared" si="2897"/>
        <v>0.46629524474229705</v>
      </c>
      <c r="Q10901">
        <f t="shared" si="2898"/>
        <v>7.0458696609667956E-12</v>
      </c>
      <c r="S10901" s="21">
        <f t="shared" si="2899"/>
        <v>16.28253887902201</v>
      </c>
      <c r="T10901">
        <f t="shared" si="2900"/>
        <v>1.0679065981735968E-8</v>
      </c>
      <c r="Z10901" s="15">
        <f t="shared" si="2901"/>
        <v>0.46631824749134121</v>
      </c>
      <c r="AA10901">
        <f t="shared" si="2902"/>
        <v>6.5828958995959496E-10</v>
      </c>
      <c r="AF10901" s="3">
        <f t="shared" si="2893"/>
        <v>0.46643090674892584</v>
      </c>
      <c r="AH10901">
        <f t="shared" si="2903"/>
        <v>1167.050000000203</v>
      </c>
      <c r="AI10901">
        <f t="shared" si="2904"/>
        <v>16.282435539455619</v>
      </c>
      <c r="AJ10901" s="5">
        <f t="shared" si="2905"/>
        <v>16.283434406825119</v>
      </c>
      <c r="AK10901">
        <f t="shared" si="2906"/>
        <v>9.9773602185151789E-7</v>
      </c>
    </row>
    <row r="10902" spans="1:37" x14ac:dyDescent="0.25">
      <c r="A10902" s="1">
        <v>1167.1500000002029</v>
      </c>
      <c r="B10902">
        <v>16.284321274357161</v>
      </c>
      <c r="D10902">
        <f t="shared" si="2894"/>
        <v>0.43410729220597177</v>
      </c>
      <c r="E10902">
        <f t="shared" si="2892"/>
        <v>0.46634102779051689</v>
      </c>
      <c r="G10902">
        <f t="shared" si="2907"/>
        <v>0.43410729220597177</v>
      </c>
      <c r="H10902" s="2">
        <f t="shared" si="2908"/>
        <v>0.46634102779051689</v>
      </c>
      <c r="L10902" s="20">
        <f t="shared" si="2895"/>
        <v>0.46645309399161761</v>
      </c>
      <c r="M10902">
        <f t="shared" si="2896"/>
        <v>1.0462508931562893E-3</v>
      </c>
      <c r="P10902" s="18">
        <f t="shared" si="2897"/>
        <v>0.46634368230500362</v>
      </c>
      <c r="Q10902">
        <f t="shared" si="2898"/>
        <v>7.0464471602160401E-12</v>
      </c>
      <c r="S10902" s="21">
        <f t="shared" si="2899"/>
        <v>16.284424618158461</v>
      </c>
      <c r="T10902">
        <f t="shared" si="2900"/>
        <v>1.0679941267054458E-8</v>
      </c>
      <c r="Z10902" s="15">
        <f t="shared" si="2901"/>
        <v>0.46636694195056538</v>
      </c>
      <c r="AA10902">
        <f t="shared" si="2902"/>
        <v>6.7154369101876726E-10</v>
      </c>
      <c r="AF10902" s="3">
        <f t="shared" si="2893"/>
        <v>0.4664796027527307</v>
      </c>
      <c r="AH10902">
        <f t="shared" si="2903"/>
        <v>1167.1500000002029</v>
      </c>
      <c r="AI10902">
        <f t="shared" si="2904"/>
        <v>16.284321274357161</v>
      </c>
      <c r="AJ10902" s="5">
        <f t="shared" si="2905"/>
        <v>16.285330147286789</v>
      </c>
      <c r="AK10902">
        <f t="shared" si="2906"/>
        <v>1.0178245881358066E-6</v>
      </c>
    </row>
    <row r="10903" spans="1:37" x14ac:dyDescent="0.25">
      <c r="A10903" s="1">
        <v>1167.250000000203</v>
      </c>
      <c r="B10903">
        <v>16.286206966345912</v>
      </c>
      <c r="D10903">
        <f t="shared" si="2894"/>
        <v>0.43414711856305493</v>
      </c>
      <c r="E10903">
        <f t="shared" si="2892"/>
        <v>0.46638946414217586</v>
      </c>
      <c r="G10903">
        <f t="shared" si="2907"/>
        <v>0.43414711856305493</v>
      </c>
      <c r="H10903" s="2">
        <f t="shared" si="2908"/>
        <v>0.46638946414217586</v>
      </c>
      <c r="L10903" s="20">
        <f t="shared" si="2895"/>
        <v>0.46650153188556231</v>
      </c>
      <c r="M10903">
        <f t="shared" si="2896"/>
        <v>1.0468080614436431E-3</v>
      </c>
      <c r="P10903" s="18">
        <f t="shared" si="2897"/>
        <v>0.46639211876538716</v>
      </c>
      <c r="Q10903">
        <f t="shared" si="2898"/>
        <v>7.0470243940083864E-12</v>
      </c>
      <c r="S10903" s="21">
        <f t="shared" si="2899"/>
        <v>16.286310314380007</v>
      </c>
      <c r="T10903">
        <f t="shared" si="2900"/>
        <v>1.0680816151314349E-8</v>
      </c>
      <c r="Z10903" s="15">
        <f t="shared" si="2901"/>
        <v>0.46641563529820185</v>
      </c>
      <c r="AA10903">
        <f t="shared" si="2902"/>
        <v>6.8492940773666995E-10</v>
      </c>
      <c r="AF10903" s="3">
        <f t="shared" si="2893"/>
        <v>0.4665282976427505</v>
      </c>
      <c r="AH10903">
        <f t="shared" si="2903"/>
        <v>1167.250000000203</v>
      </c>
      <c r="AI10903">
        <f t="shared" si="2904"/>
        <v>16.286206966345912</v>
      </c>
      <c r="AJ10903" s="5">
        <f t="shared" si="2905"/>
        <v>16.287225844472861</v>
      </c>
      <c r="AK10903">
        <f t="shared" si="2906"/>
        <v>1.0381126375753444E-6</v>
      </c>
    </row>
    <row r="10904" spans="1:37" x14ac:dyDescent="0.25">
      <c r="A10904" s="1">
        <v>1167.350000000203</v>
      </c>
      <c r="B10904">
        <v>16.288092615412459</v>
      </c>
      <c r="D10904">
        <f t="shared" si="2894"/>
        <v>0.43418694492013804</v>
      </c>
      <c r="E10904">
        <f t="shared" si="2892"/>
        <v>0.46643789939132452</v>
      </c>
      <c r="G10904">
        <f t="shared" si="2907"/>
        <v>0.43418694492013804</v>
      </c>
      <c r="H10904" s="2">
        <f t="shared" si="2908"/>
        <v>0.46643789939132452</v>
      </c>
      <c r="L10904" s="20">
        <f t="shared" si="2895"/>
        <v>0.4665499686748511</v>
      </c>
      <c r="M10904">
        <f t="shared" si="2896"/>
        <v>1.0473653065481219E-3</v>
      </c>
      <c r="P10904" s="18">
        <f t="shared" si="2897"/>
        <v>0.4664405541232059</v>
      </c>
      <c r="Q10904">
        <f t="shared" si="2898"/>
        <v>7.0476013620135745E-12</v>
      </c>
      <c r="S10904" s="21">
        <f t="shared" si="2899"/>
        <v>16.288195967677225</v>
      </c>
      <c r="T10904">
        <f t="shared" si="2900"/>
        <v>1.0681690632258866E-8</v>
      </c>
      <c r="Z10904" s="15">
        <f t="shared" si="2901"/>
        <v>0.46646432753399369</v>
      </c>
      <c r="AA10904">
        <f t="shared" si="2902"/>
        <v>6.984467249423759E-10</v>
      </c>
      <c r="AF10904" s="3">
        <f t="shared" si="2893"/>
        <v>0.46657699141873477</v>
      </c>
      <c r="AH10904">
        <f t="shared" si="2903"/>
        <v>1167.350000000203</v>
      </c>
      <c r="AI10904">
        <f t="shared" si="2904"/>
        <v>16.288092615412459</v>
      </c>
      <c r="AJ10904" s="5">
        <f t="shared" si="2905"/>
        <v>16.289121498373333</v>
      </c>
      <c r="AK10904">
        <f t="shared" si="2906"/>
        <v>1.0586001471768494E-6</v>
      </c>
    </row>
    <row r="10905" spans="1:37" x14ac:dyDescent="0.25">
      <c r="A10905" s="1">
        <v>1167.4500000002031</v>
      </c>
      <c r="B10905">
        <v>16.289978221547461</v>
      </c>
      <c r="D10905">
        <f t="shared" si="2894"/>
        <v>0.4342267712772212</v>
      </c>
      <c r="E10905">
        <f t="shared" si="2892"/>
        <v>0.46648633353772279</v>
      </c>
      <c r="G10905">
        <f t="shared" si="2907"/>
        <v>0.4342267712772212</v>
      </c>
      <c r="H10905" s="2">
        <f t="shared" si="2908"/>
        <v>0.46648633353772279</v>
      </c>
      <c r="L10905" s="20">
        <f t="shared" si="2895"/>
        <v>0.46659840435923883</v>
      </c>
      <c r="M10905">
        <f t="shared" si="2896"/>
        <v>1.0479226283967779E-3</v>
      </c>
      <c r="P10905" s="18">
        <f t="shared" si="2897"/>
        <v>0.46648898837821962</v>
      </c>
      <c r="Q10905">
        <f t="shared" si="2898"/>
        <v>7.0481780636065686E-12</v>
      </c>
      <c r="S10905" s="21">
        <f t="shared" si="2899"/>
        <v>16.290081578040773</v>
      </c>
      <c r="T10905">
        <f t="shared" si="2900"/>
        <v>1.0682564709834083E-8</v>
      </c>
      <c r="Z10905" s="15">
        <f t="shared" si="2901"/>
        <v>0.4665130186576838</v>
      </c>
      <c r="AA10905">
        <f t="shared" si="2902"/>
        <v>7.1209562733359366E-10</v>
      </c>
      <c r="AF10905" s="3">
        <f t="shared" si="2893"/>
        <v>0.46662568408042193</v>
      </c>
      <c r="AH10905">
        <f t="shared" si="2903"/>
        <v>1167.4500000002031</v>
      </c>
      <c r="AI10905">
        <f t="shared" si="2904"/>
        <v>16.289978221547461</v>
      </c>
      <c r="AJ10905" s="5">
        <f t="shared" si="2905"/>
        <v>16.291017108978199</v>
      </c>
      <c r="AK10905">
        <f t="shared" si="2906"/>
        <v>1.079287093745611E-6</v>
      </c>
    </row>
    <row r="10906" spans="1:37" x14ac:dyDescent="0.25">
      <c r="A10906" s="1">
        <v>1167.550000000203</v>
      </c>
      <c r="B10906">
        <v>16.291863784741501</v>
      </c>
      <c r="D10906">
        <f t="shared" si="2894"/>
        <v>0.43426659763430425</v>
      </c>
      <c r="E10906">
        <f t="shared" si="2892"/>
        <v>0.46653476658112891</v>
      </c>
      <c r="G10906">
        <f t="shared" si="2907"/>
        <v>0.43426659763430425</v>
      </c>
      <c r="H10906" s="2">
        <f t="shared" si="2908"/>
        <v>0.46653476658112891</v>
      </c>
      <c r="L10906" s="20">
        <f t="shared" si="2895"/>
        <v>0.46664683893848391</v>
      </c>
      <c r="M10906">
        <f t="shared" si="2896"/>
        <v>1.0484800269169024E-3</v>
      </c>
      <c r="P10906" s="18">
        <f t="shared" si="2897"/>
        <v>0.46653742153018674</v>
      </c>
      <c r="Q10906">
        <f t="shared" si="2898"/>
        <v>7.0487544996360462E-12</v>
      </c>
      <c r="S10906" s="21">
        <f t="shared" si="2899"/>
        <v>16.291967145461239</v>
      </c>
      <c r="T10906">
        <f t="shared" si="2900"/>
        <v>1.0683438384720521E-8</v>
      </c>
      <c r="Z10906" s="15">
        <f t="shared" si="2901"/>
        <v>0.46656170866901681</v>
      </c>
      <c r="AA10906">
        <f t="shared" si="2902"/>
        <v>7.2587609975897381E-10</v>
      </c>
      <c r="AF10906" s="3">
        <f t="shared" si="2893"/>
        <v>0.46667437562755665</v>
      </c>
      <c r="AH10906">
        <f t="shared" si="2903"/>
        <v>1167.550000000203</v>
      </c>
      <c r="AI10906">
        <f t="shared" si="2904"/>
        <v>16.291863784741501</v>
      </c>
      <c r="AJ10906" s="5">
        <f t="shared" si="2905"/>
        <v>16.292912676277513</v>
      </c>
      <c r="AK10906">
        <f t="shared" si="2906"/>
        <v>1.1001734543177476E-6</v>
      </c>
    </row>
    <row r="10907" spans="1:37" x14ac:dyDescent="0.25">
      <c r="A10907" s="1">
        <v>1167.6500000002029</v>
      </c>
      <c r="B10907">
        <v>16.293749304985202</v>
      </c>
      <c r="D10907">
        <f t="shared" si="2894"/>
        <v>0.43430642399138736</v>
      </c>
      <c r="E10907">
        <f t="shared" si="2892"/>
        <v>0.46658319852130198</v>
      </c>
      <c r="G10907">
        <f t="shared" si="2907"/>
        <v>0.43430642399138736</v>
      </c>
      <c r="H10907" s="2">
        <f t="shared" si="2908"/>
        <v>0.46658319852130198</v>
      </c>
      <c r="L10907" s="20">
        <f t="shared" si="2895"/>
        <v>0.46669527241234832</v>
      </c>
      <c r="M10907">
        <f t="shared" si="2896"/>
        <v>1.0490375020359851E-3</v>
      </c>
      <c r="P10907" s="18">
        <f t="shared" si="2897"/>
        <v>0.46658585357886634</v>
      </c>
      <c r="Q10907">
        <f t="shared" si="2898"/>
        <v>7.0493306700665379E-12</v>
      </c>
      <c r="S10907" s="21">
        <f t="shared" si="2899"/>
        <v>16.293852669929244</v>
      </c>
      <c r="T10907">
        <f t="shared" si="2900"/>
        <v>1.0684311656864392E-8</v>
      </c>
      <c r="Z10907" s="15">
        <f t="shared" si="2901"/>
        <v>0.46661039756773537</v>
      </c>
      <c r="AA10907">
        <f t="shared" si="2902"/>
        <v>7.3978812688572913E-10</v>
      </c>
      <c r="AF10907" s="3">
        <f t="shared" si="2893"/>
        <v>0.46672306605988534</v>
      </c>
      <c r="AH10907">
        <f t="shared" si="2903"/>
        <v>1167.6500000002029</v>
      </c>
      <c r="AI10907">
        <f t="shared" si="2904"/>
        <v>16.293749304985202</v>
      </c>
      <c r="AJ10907" s="5">
        <f t="shared" si="2905"/>
        <v>16.294808200261258</v>
      </c>
      <c r="AK10907">
        <f t="shared" si="2906"/>
        <v>1.1212592056545683E-6</v>
      </c>
    </row>
    <row r="10908" spans="1:37" x14ac:dyDescent="0.25">
      <c r="A10908" s="1">
        <v>1167.750000000203</v>
      </c>
      <c r="B10908">
        <v>16.29563478226919</v>
      </c>
      <c r="D10908">
        <f t="shared" si="2894"/>
        <v>0.43434625034847052</v>
      </c>
      <c r="E10908">
        <f t="shared" si="2892"/>
        <v>0.46663162935800118</v>
      </c>
      <c r="G10908">
        <f t="shared" si="2907"/>
        <v>0.43434625034847052</v>
      </c>
      <c r="H10908" s="2">
        <f t="shared" si="2908"/>
        <v>0.46663162935800118</v>
      </c>
      <c r="L10908" s="20">
        <f t="shared" si="2895"/>
        <v>0.46674370478059046</v>
      </c>
      <c r="M10908">
        <f t="shared" si="2896"/>
        <v>1.0495950536812881E-3</v>
      </c>
      <c r="P10908" s="18">
        <f t="shared" si="2897"/>
        <v>0.46663428452401762</v>
      </c>
      <c r="Q10908">
        <f t="shared" si="2898"/>
        <v>7.0499065748625889E-12</v>
      </c>
      <c r="S10908" s="21">
        <f t="shared" si="2899"/>
        <v>16.295738151435415</v>
      </c>
      <c r="T10908">
        <f t="shared" si="2900"/>
        <v>1.0685184526211943E-8</v>
      </c>
      <c r="Z10908" s="15">
        <f t="shared" si="2901"/>
        <v>0.46665908535358303</v>
      </c>
      <c r="AA10908">
        <f t="shared" si="2902"/>
        <v>7.5383169339049789E-10</v>
      </c>
      <c r="AF10908" s="3">
        <f t="shared" si="2893"/>
        <v>0.46677175537714932</v>
      </c>
      <c r="AH10908">
        <f t="shared" si="2903"/>
        <v>1167.750000000203</v>
      </c>
      <c r="AI10908">
        <f t="shared" si="2904"/>
        <v>16.29563478226919</v>
      </c>
      <c r="AJ10908" s="5">
        <f t="shared" si="2905"/>
        <v>16.29670368091945</v>
      </c>
      <c r="AK10908">
        <f t="shared" si="2906"/>
        <v>1.1425443245277626E-6</v>
      </c>
    </row>
    <row r="10909" spans="1:37" x14ac:dyDescent="0.25">
      <c r="A10909" s="1">
        <v>1167.850000000203</v>
      </c>
      <c r="B10909">
        <v>16.297520216584111</v>
      </c>
      <c r="D10909">
        <f t="shared" si="2894"/>
        <v>0.43438607670555357</v>
      </c>
      <c r="E10909">
        <f t="shared" si="2892"/>
        <v>0.46668005909098637</v>
      </c>
      <c r="G10909">
        <f t="shared" si="2907"/>
        <v>0.43438607670555357</v>
      </c>
      <c r="H10909" s="2">
        <f t="shared" si="2908"/>
        <v>0.46668005909098637</v>
      </c>
      <c r="L10909" s="20">
        <f t="shared" si="2895"/>
        <v>0.46679213604296876</v>
      </c>
      <c r="M10909">
        <f t="shared" si="2896"/>
        <v>1.0501526817800744E-3</v>
      </c>
      <c r="P10909" s="18">
        <f t="shared" si="2897"/>
        <v>0.46668271436540026</v>
      </c>
      <c r="Q10909">
        <f t="shared" si="2898"/>
        <v>7.05048221310438E-12</v>
      </c>
      <c r="S10909" s="21">
        <f t="shared" si="2899"/>
        <v>16.297623589970396</v>
      </c>
      <c r="T10909">
        <f t="shared" si="2900"/>
        <v>1.0686056991974926E-8</v>
      </c>
      <c r="Z10909" s="15">
        <f t="shared" si="2901"/>
        <v>0.46670777202630553</v>
      </c>
      <c r="AA10909">
        <f t="shared" si="2902"/>
        <v>7.6800678400441799E-10</v>
      </c>
      <c r="AF10909" s="3">
        <f t="shared" si="2893"/>
        <v>0.46682044357909325</v>
      </c>
      <c r="AH10909">
        <f t="shared" si="2903"/>
        <v>1167.850000000203</v>
      </c>
      <c r="AI10909">
        <f t="shared" si="2904"/>
        <v>16.297520216584111</v>
      </c>
      <c r="AJ10909" s="5">
        <f t="shared" si="2905"/>
        <v>16.298599118242191</v>
      </c>
      <c r="AK10909">
        <f t="shared" si="2906"/>
        <v>1.1640287878065762E-6</v>
      </c>
    </row>
    <row r="10910" spans="1:37" x14ac:dyDescent="0.25">
      <c r="A10910" s="1">
        <v>1167.950000000204</v>
      </c>
      <c r="B10910">
        <v>16.29940560792058</v>
      </c>
      <c r="D10910">
        <f t="shared" si="2894"/>
        <v>0.43442590306263712</v>
      </c>
      <c r="E10910">
        <f t="shared" si="2892"/>
        <v>0.46672848772001629</v>
      </c>
      <c r="G10910">
        <f t="shared" si="2907"/>
        <v>0.43442590306263712</v>
      </c>
      <c r="H10910" s="2">
        <f t="shared" si="2908"/>
        <v>0.46672848772001629</v>
      </c>
      <c r="L10910" s="20">
        <f t="shared" si="2895"/>
        <v>0.46684056619924519</v>
      </c>
      <c r="M10910">
        <f t="shared" si="2896"/>
        <v>1.0507103862597781E-3</v>
      </c>
      <c r="P10910" s="18">
        <f t="shared" si="2897"/>
        <v>0.46673114310277319</v>
      </c>
      <c r="Q10910">
        <f t="shared" si="2898"/>
        <v>7.051057585640806E-12</v>
      </c>
      <c r="S10910" s="21">
        <f t="shared" si="2899"/>
        <v>16.299508985524803</v>
      </c>
      <c r="T10910">
        <f t="shared" si="2900"/>
        <v>1.0686929054834091E-8</v>
      </c>
      <c r="Z10910" s="15">
        <f t="shared" si="2901"/>
        <v>0.46675645758564444</v>
      </c>
      <c r="AA10910">
        <f t="shared" si="2902"/>
        <v>7.8231338325628005E-10</v>
      </c>
      <c r="AF10910" s="3">
        <f t="shared" si="2893"/>
        <v>0.46686913066546287</v>
      </c>
      <c r="AH10910">
        <f t="shared" si="2903"/>
        <v>1167.950000000204</v>
      </c>
      <c r="AI10910">
        <f t="shared" si="2904"/>
        <v>16.29940560792058</v>
      </c>
      <c r="AJ10910" s="5">
        <f t="shared" si="2905"/>
        <v>16.300494512219416</v>
      </c>
      <c r="AK10910">
        <f t="shared" si="2906"/>
        <v>1.1857125720235494E-6</v>
      </c>
    </row>
    <row r="10911" spans="1:37" x14ac:dyDescent="0.25">
      <c r="A10911" s="1">
        <v>1168.050000000203</v>
      </c>
      <c r="B10911">
        <v>16.301290956269231</v>
      </c>
      <c r="D10911">
        <f t="shared" si="2894"/>
        <v>0.43446572941971984</v>
      </c>
      <c r="E10911">
        <f t="shared" si="2892"/>
        <v>0.46677691524485054</v>
      </c>
      <c r="G10911">
        <f t="shared" si="2907"/>
        <v>0.43446572941971984</v>
      </c>
      <c r="H10911" s="2">
        <f t="shared" si="2908"/>
        <v>0.46677691524485054</v>
      </c>
      <c r="L10911" s="20">
        <f t="shared" si="2895"/>
        <v>0.46688899524917105</v>
      </c>
      <c r="M10911">
        <f t="shared" si="2896"/>
        <v>1.0512681670472584E-3</v>
      </c>
      <c r="P10911" s="18">
        <f t="shared" si="2897"/>
        <v>0.46677957073589593</v>
      </c>
      <c r="Q10911">
        <f t="shared" si="2898"/>
        <v>7.0516326921416483E-12</v>
      </c>
      <c r="S10911" s="21">
        <f t="shared" si="2899"/>
        <v>16.301394338089271</v>
      </c>
      <c r="T10911">
        <f t="shared" si="2900"/>
        <v>1.0687800714735765E-8</v>
      </c>
      <c r="Z10911" s="15">
        <f t="shared" si="2901"/>
        <v>0.46680514203134571</v>
      </c>
      <c r="AA10911">
        <f t="shared" si="2902"/>
        <v>7.9675147584373396E-10</v>
      </c>
      <c r="AF10911" s="3">
        <f t="shared" si="2893"/>
        <v>0.46691781663599419</v>
      </c>
      <c r="AH10911">
        <f t="shared" si="2903"/>
        <v>1168.050000000203</v>
      </c>
      <c r="AI10911">
        <f t="shared" si="2904"/>
        <v>16.301290956269231</v>
      </c>
      <c r="AJ10911" s="5">
        <f t="shared" si="2905"/>
        <v>16.302389862841238</v>
      </c>
      <c r="AK10911">
        <f t="shared" si="2906"/>
        <v>1.2075956540012913E-6</v>
      </c>
    </row>
    <row r="10912" spans="1:37" x14ac:dyDescent="0.25">
      <c r="A10912" s="1">
        <v>1168.1500000002029</v>
      </c>
      <c r="B10912">
        <v>16.303176261620699</v>
      </c>
      <c r="D10912">
        <f t="shared" si="2894"/>
        <v>0.43450555577680289</v>
      </c>
      <c r="E10912">
        <f t="shared" si="2892"/>
        <v>0.46682534166524847</v>
      </c>
      <c r="G10912">
        <f t="shared" si="2907"/>
        <v>0.43450555577680289</v>
      </c>
      <c r="H10912" s="2">
        <f t="shared" si="2908"/>
        <v>0.46682534166524847</v>
      </c>
      <c r="L10912" s="20">
        <f t="shared" si="2895"/>
        <v>0.46693742319252252</v>
      </c>
      <c r="M10912">
        <f t="shared" si="2896"/>
        <v>1.0518260240708166E-3</v>
      </c>
      <c r="P10912" s="18">
        <f t="shared" si="2897"/>
        <v>0.46682799726452773</v>
      </c>
      <c r="Q10912">
        <f t="shared" si="2898"/>
        <v>7.0522075319818265E-12</v>
      </c>
      <c r="S10912" s="21">
        <f t="shared" si="2899"/>
        <v>16.303279647654428</v>
      </c>
      <c r="T10912">
        <f t="shared" si="2900"/>
        <v>1.0688671970157089E-8</v>
      </c>
      <c r="Z10912" s="15">
        <f t="shared" si="2901"/>
        <v>0.46685382536315201</v>
      </c>
      <c r="AA10912">
        <f t="shared" si="2902"/>
        <v>8.1132104625991999E-10</v>
      </c>
      <c r="AF10912" s="3">
        <f t="shared" si="2893"/>
        <v>0.46696650149044849</v>
      </c>
      <c r="AH10912">
        <f t="shared" si="2903"/>
        <v>1168.1500000002029</v>
      </c>
      <c r="AI10912">
        <f t="shared" si="2904"/>
        <v>16.303176261620699</v>
      </c>
      <c r="AJ10912" s="5">
        <f t="shared" si="2905"/>
        <v>16.304285170097639</v>
      </c>
      <c r="AK10912">
        <f t="shared" si="2906"/>
        <v>1.2296780102298986E-6</v>
      </c>
    </row>
    <row r="10913" spans="1:37" x14ac:dyDescent="0.25">
      <c r="A10913" s="1">
        <v>1168.250000000203</v>
      </c>
      <c r="B10913">
        <v>16.305061523965641</v>
      </c>
      <c r="D10913">
        <f t="shared" si="2894"/>
        <v>0.43454538213388605</v>
      </c>
      <c r="E10913">
        <f t="shared" si="2892"/>
        <v>0.46687376698097011</v>
      </c>
      <c r="G10913">
        <f t="shared" si="2907"/>
        <v>0.43454538213388605</v>
      </c>
      <c r="H10913" s="2">
        <f t="shared" si="2908"/>
        <v>0.46687376698097011</v>
      </c>
      <c r="L10913" s="20">
        <f t="shared" si="2895"/>
        <v>0.46698585002904025</v>
      </c>
      <c r="M10913">
        <f t="shared" si="2896"/>
        <v>1.0523839572565304E-3</v>
      </c>
      <c r="P10913" s="18">
        <f t="shared" si="2897"/>
        <v>0.46687642268842877</v>
      </c>
      <c r="Q10913">
        <f t="shared" si="2898"/>
        <v>7.0527821060103979E-12</v>
      </c>
      <c r="S10913" s="21">
        <f t="shared" si="2899"/>
        <v>16.305164914210938</v>
      </c>
      <c r="T10913">
        <f t="shared" si="2900"/>
        <v>1.0689542822513527E-8</v>
      </c>
      <c r="Z10913" s="15">
        <f t="shared" si="2901"/>
        <v>0.46690250758080754</v>
      </c>
      <c r="AA10913">
        <f t="shared" si="2902"/>
        <v>8.2602207901522666E-10</v>
      </c>
      <c r="AF10913" s="3">
        <f t="shared" si="2893"/>
        <v>0.46701518522855023</v>
      </c>
      <c r="AH10913">
        <f t="shared" si="2903"/>
        <v>1168.250000000203</v>
      </c>
      <c r="AI10913">
        <f t="shared" si="2904"/>
        <v>16.305061523965641</v>
      </c>
      <c r="AJ10913" s="5">
        <f t="shared" si="2905"/>
        <v>16.30618043397866</v>
      </c>
      <c r="AK10913">
        <f t="shared" si="2906"/>
        <v>1.2519596172354283E-6</v>
      </c>
    </row>
    <row r="10914" spans="1:37" x14ac:dyDescent="0.25">
      <c r="A10914" s="1">
        <v>1168.3500000002041</v>
      </c>
      <c r="B10914">
        <v>16.306946743294692</v>
      </c>
      <c r="D10914">
        <f t="shared" si="2894"/>
        <v>0.4345852084909696</v>
      </c>
      <c r="E10914">
        <f t="shared" si="2892"/>
        <v>0.46692219119177486</v>
      </c>
      <c r="G10914">
        <f t="shared" si="2907"/>
        <v>0.4345852084909696</v>
      </c>
      <c r="H10914" s="2">
        <f t="shared" si="2908"/>
        <v>0.46692219119177486</v>
      </c>
      <c r="L10914" s="20">
        <f t="shared" si="2895"/>
        <v>0.46703427575850043</v>
      </c>
      <c r="M10914">
        <f t="shared" si="2896"/>
        <v>1.0529419665327407E-3</v>
      </c>
      <c r="P10914" s="18">
        <f t="shared" si="2897"/>
        <v>0.46692484700735853</v>
      </c>
      <c r="Q10914">
        <f t="shared" si="2898"/>
        <v>7.0533564144868693E-12</v>
      </c>
      <c r="S10914" s="21">
        <f t="shared" si="2899"/>
        <v>16.307050137749439</v>
      </c>
      <c r="T10914">
        <f t="shared" si="2900"/>
        <v>1.0690413272486146E-8</v>
      </c>
      <c r="Z10914" s="15">
        <f t="shared" si="2901"/>
        <v>0.46695118868405761</v>
      </c>
      <c r="AA10914">
        <f t="shared" si="2902"/>
        <v>8.4085455868786593E-10</v>
      </c>
      <c r="AF10914" s="3">
        <f t="shared" si="2893"/>
        <v>0.46706386785006115</v>
      </c>
      <c r="AH10914">
        <f t="shared" si="2903"/>
        <v>1168.3500000002041</v>
      </c>
      <c r="AI10914">
        <f t="shared" si="2904"/>
        <v>16.306946743294692</v>
      </c>
      <c r="AJ10914" s="5">
        <f t="shared" si="2905"/>
        <v>16.308075654474386</v>
      </c>
      <c r="AK10914">
        <f t="shared" si="2906"/>
        <v>1.274440451639961E-6</v>
      </c>
    </row>
    <row r="10915" spans="1:37" x14ac:dyDescent="0.25">
      <c r="A10915" s="1">
        <v>1168.450000000204</v>
      </c>
      <c r="B10915">
        <v>16.308831919598489</v>
      </c>
      <c r="D10915">
        <f t="shared" si="2894"/>
        <v>0.43462503484805265</v>
      </c>
      <c r="E10915">
        <f t="shared" si="2892"/>
        <v>0.46697061429742237</v>
      </c>
      <c r="G10915">
        <f t="shared" si="2907"/>
        <v>0.43462503484805265</v>
      </c>
      <c r="H10915" s="2">
        <f t="shared" si="2908"/>
        <v>0.46697061429742237</v>
      </c>
      <c r="L10915" s="20">
        <f t="shared" si="2895"/>
        <v>0.46708270038064725</v>
      </c>
      <c r="M10915">
        <f t="shared" si="2896"/>
        <v>1.0535000518257797E-3</v>
      </c>
      <c r="P10915" s="18">
        <f t="shared" si="2897"/>
        <v>0.46697327022107643</v>
      </c>
      <c r="Q10915">
        <f t="shared" si="2898"/>
        <v>7.0539304561964817E-12</v>
      </c>
      <c r="S10915" s="21">
        <f t="shared" si="2899"/>
        <v>16.308935318260563</v>
      </c>
      <c r="T10915">
        <f t="shared" si="2900"/>
        <v>1.0691283318552082E-8</v>
      </c>
      <c r="Z10915" s="15">
        <f t="shared" si="2901"/>
        <v>0.46699986867264642</v>
      </c>
      <c r="AA10915">
        <f t="shared" si="2902"/>
        <v>8.5581846974966315E-10</v>
      </c>
      <c r="AF10915" s="3">
        <f t="shared" si="2893"/>
        <v>0.46711254935470947</v>
      </c>
      <c r="AH10915">
        <f t="shared" si="2903"/>
        <v>1168.450000000204</v>
      </c>
      <c r="AI10915">
        <f t="shared" si="2904"/>
        <v>16.308831919598489</v>
      </c>
      <c r="AJ10915" s="5">
        <f t="shared" si="2905"/>
        <v>16.309970831574855</v>
      </c>
      <c r="AK10915">
        <f t="shared" si="2906"/>
        <v>1.2971204899090418E-6</v>
      </c>
    </row>
    <row r="10916" spans="1:37" x14ac:dyDescent="0.25">
      <c r="A10916" s="1">
        <v>1168.550000000203</v>
      </c>
      <c r="B10916">
        <v>16.310717052867702</v>
      </c>
      <c r="D10916">
        <f t="shared" si="2894"/>
        <v>0.43466486120513537</v>
      </c>
      <c r="E10916">
        <f t="shared" si="2892"/>
        <v>0.46701903629767283</v>
      </c>
      <c r="G10916">
        <f t="shared" si="2907"/>
        <v>0.43466486120513537</v>
      </c>
      <c r="H10916" s="2">
        <f t="shared" si="2908"/>
        <v>0.46701903629767283</v>
      </c>
      <c r="L10916" s="20">
        <f t="shared" si="2895"/>
        <v>0.46713112389525335</v>
      </c>
      <c r="M10916">
        <f t="shared" si="2896"/>
        <v>1.0540582130637473E-3</v>
      </c>
      <c r="P10916" s="18">
        <f t="shared" si="2897"/>
        <v>0.46702169232934265</v>
      </c>
      <c r="Q10916">
        <f t="shared" si="2898"/>
        <v>7.0545042311038165E-12</v>
      </c>
      <c r="S10916" s="21">
        <f t="shared" si="2899"/>
        <v>16.310820455734973</v>
      </c>
      <c r="T10916">
        <f t="shared" si="2900"/>
        <v>1.0692152959922983E-8</v>
      </c>
      <c r="Z10916" s="15">
        <f t="shared" si="2901"/>
        <v>0.46704854754631797</v>
      </c>
      <c r="AA10916">
        <f t="shared" si="2902"/>
        <v>8.7091379659540123E-10</v>
      </c>
      <c r="AF10916" s="3">
        <f t="shared" si="2893"/>
        <v>0.46716122974225116</v>
      </c>
      <c r="AH10916">
        <f t="shared" si="2903"/>
        <v>1168.550000000203</v>
      </c>
      <c r="AI10916">
        <f t="shared" si="2904"/>
        <v>16.310717052867702</v>
      </c>
      <c r="AJ10916" s="5">
        <f t="shared" si="2905"/>
        <v>16.311865965270105</v>
      </c>
      <c r="AK10916">
        <f t="shared" si="2906"/>
        <v>1.3199997083956921E-6</v>
      </c>
    </row>
    <row r="10917" spans="1:37" x14ac:dyDescent="0.25">
      <c r="A10917" s="1">
        <v>1168.650000000204</v>
      </c>
      <c r="B10917">
        <v>16.31260214309297</v>
      </c>
      <c r="D10917">
        <f t="shared" si="2894"/>
        <v>0.43470468756221886</v>
      </c>
      <c r="E10917">
        <f t="shared" si="2892"/>
        <v>0.46706745719228593</v>
      </c>
      <c r="G10917">
        <f t="shared" si="2907"/>
        <v>0.43470468756221886</v>
      </c>
      <c r="H10917" s="2">
        <f t="shared" si="2908"/>
        <v>0.46706745719228593</v>
      </c>
      <c r="L10917" s="20">
        <f t="shared" si="2895"/>
        <v>0.46717954630208069</v>
      </c>
      <c r="M10917">
        <f t="shared" si="2896"/>
        <v>1.0546164501739805E-3</v>
      </c>
      <c r="P10917" s="18">
        <f t="shared" si="2897"/>
        <v>0.46707011333191711</v>
      </c>
      <c r="Q10917">
        <f t="shared" si="2898"/>
        <v>7.0550777403530358E-12</v>
      </c>
      <c r="S10917" s="21">
        <f t="shared" si="2899"/>
        <v>16.312705550163322</v>
      </c>
      <c r="T10917">
        <f t="shared" si="2900"/>
        <v>1.0693022198749409E-8</v>
      </c>
      <c r="Z10917" s="15">
        <f t="shared" si="2901"/>
        <v>0.46709722530481601</v>
      </c>
      <c r="AA10917">
        <f t="shared" si="2902"/>
        <v>8.8614052360362117E-10</v>
      </c>
      <c r="AF10917" s="3">
        <f t="shared" si="2893"/>
        <v>0.46720990901243575</v>
      </c>
      <c r="AH10917">
        <f t="shared" si="2903"/>
        <v>1168.650000000204</v>
      </c>
      <c r="AI10917">
        <f t="shared" si="2904"/>
        <v>16.31260214309297</v>
      </c>
      <c r="AJ10917" s="5">
        <f t="shared" si="2905"/>
        <v>16.313761055550156</v>
      </c>
      <c r="AK10917">
        <f t="shared" si="2906"/>
        <v>1.3430780834199167E-6</v>
      </c>
    </row>
    <row r="10918" spans="1:37" x14ac:dyDescent="0.25">
      <c r="A10918" s="1">
        <v>1168.750000000204</v>
      </c>
      <c r="B10918">
        <v>16.31448719026497</v>
      </c>
      <c r="D10918">
        <f t="shared" si="2894"/>
        <v>0.43474451391930197</v>
      </c>
      <c r="E10918">
        <f t="shared" si="2892"/>
        <v>0.46711587698102203</v>
      </c>
      <c r="G10918">
        <f t="shared" si="2907"/>
        <v>0.43474451391930197</v>
      </c>
      <c r="H10918" s="2">
        <f t="shared" si="2908"/>
        <v>0.46711587698102203</v>
      </c>
      <c r="L10918" s="20">
        <f t="shared" si="2895"/>
        <v>0.46722796760087704</v>
      </c>
      <c r="M10918">
        <f t="shared" si="2896"/>
        <v>1.055174763083033E-3</v>
      </c>
      <c r="P10918" s="18">
        <f t="shared" si="2897"/>
        <v>0.46711853322856006</v>
      </c>
      <c r="Q10918">
        <f t="shared" si="2898"/>
        <v>7.0556509833190947E-12</v>
      </c>
      <c r="S10918" s="21">
        <f t="shared" si="2899"/>
        <v>16.314590601536278</v>
      </c>
      <c r="T10918">
        <f t="shared" si="2900"/>
        <v>1.06938910335084E-8</v>
      </c>
      <c r="Z10918" s="15">
        <f t="shared" si="2901"/>
        <v>0.46714590194788697</v>
      </c>
      <c r="AA10918">
        <f t="shared" si="2902"/>
        <v>9.0149863524067457E-10</v>
      </c>
      <c r="AF10918" s="3">
        <f t="shared" si="2893"/>
        <v>0.46725858716499324</v>
      </c>
      <c r="AH10918">
        <f t="shared" si="2903"/>
        <v>1168.750000000204</v>
      </c>
      <c r="AI10918">
        <f t="shared" si="2904"/>
        <v>16.31448719026497</v>
      </c>
      <c r="AJ10918" s="5">
        <f t="shared" si="2905"/>
        <v>16.315656102405139</v>
      </c>
      <c r="AK10918">
        <f t="shared" si="2906"/>
        <v>1.3663555914355322E-6</v>
      </c>
    </row>
    <row r="10919" spans="1:37" x14ac:dyDescent="0.25">
      <c r="A10919" s="1">
        <v>1168.8500000002041</v>
      </c>
      <c r="B10919">
        <v>16.316372194374338</v>
      </c>
      <c r="D10919">
        <f t="shared" si="2894"/>
        <v>0.43478434027638513</v>
      </c>
      <c r="E10919">
        <f t="shared" si="2892"/>
        <v>0.46716429566364076</v>
      </c>
      <c r="G10919">
        <f t="shared" si="2907"/>
        <v>0.43478434027638513</v>
      </c>
      <c r="H10919" s="2">
        <f t="shared" si="2908"/>
        <v>0.46716429566364076</v>
      </c>
      <c r="L10919" s="20">
        <f t="shared" si="2895"/>
        <v>0.4672763877914079</v>
      </c>
      <c r="M10919">
        <f t="shared" si="2896"/>
        <v>1.0557331517184975E-3</v>
      </c>
      <c r="P10919" s="18">
        <f t="shared" si="2897"/>
        <v>0.46716695201903086</v>
      </c>
      <c r="Q10919">
        <f t="shared" si="2898"/>
        <v>7.0562239584921268E-12</v>
      </c>
      <c r="S10919" s="21">
        <f t="shared" si="2899"/>
        <v>16.316475609844474</v>
      </c>
      <c r="T10919">
        <f t="shared" si="2900"/>
        <v>1.0694759463411595E-8</v>
      </c>
      <c r="Z10919" s="15">
        <f t="shared" si="2901"/>
        <v>0.4671945774752746</v>
      </c>
      <c r="AA10919">
        <f t="shared" si="2902"/>
        <v>9.1698811582716079E-10</v>
      </c>
      <c r="AF10919" s="3">
        <f t="shared" si="2893"/>
        <v>0.46730726419967472</v>
      </c>
      <c r="AH10919">
        <f t="shared" si="2903"/>
        <v>1168.8500000002041</v>
      </c>
      <c r="AI10919">
        <f t="shared" si="2904"/>
        <v>16.316372194374338</v>
      </c>
      <c r="AJ10919" s="5">
        <f t="shared" si="2905"/>
        <v>16.317551105825078</v>
      </c>
      <c r="AK10919">
        <f t="shared" si="2906"/>
        <v>1.3898322086861663E-6</v>
      </c>
    </row>
    <row r="10920" spans="1:37" x14ac:dyDescent="0.25">
      <c r="A10920" s="1">
        <v>1168.950000000204</v>
      </c>
      <c r="B10920">
        <v>16.31825715541175</v>
      </c>
      <c r="D10920">
        <f t="shared" si="2894"/>
        <v>0.43482416663346818</v>
      </c>
      <c r="E10920">
        <f t="shared" si="2892"/>
        <v>0.46721271323990249</v>
      </c>
      <c r="G10920">
        <f t="shared" si="2907"/>
        <v>0.43482416663346818</v>
      </c>
      <c r="H10920" s="2">
        <f t="shared" si="2908"/>
        <v>0.46721271323990249</v>
      </c>
      <c r="L10920" s="20">
        <f t="shared" si="2895"/>
        <v>0.46732480687343525</v>
      </c>
      <c r="M10920">
        <f t="shared" si="2896"/>
        <v>1.0562916160077669E-3</v>
      </c>
      <c r="P10920" s="18">
        <f t="shared" si="2897"/>
        <v>0.46721536970309041</v>
      </c>
      <c r="Q10920">
        <f t="shared" si="2898"/>
        <v>7.0567966687859431E-12</v>
      </c>
      <c r="S10920" s="21">
        <f t="shared" si="2899"/>
        <v>16.318360575078596</v>
      </c>
      <c r="T10920">
        <f t="shared" si="2900"/>
        <v>1.0695627490609901E-8</v>
      </c>
      <c r="Z10920" s="15">
        <f t="shared" si="2901"/>
        <v>0.46724325188672378</v>
      </c>
      <c r="AA10920">
        <f t="shared" si="2902"/>
        <v>9.3260894967533908E-10</v>
      </c>
      <c r="AF10920" s="3">
        <f t="shared" si="2893"/>
        <v>0.46735594011622617</v>
      </c>
      <c r="AH10920">
        <f t="shared" si="2903"/>
        <v>1168.950000000204</v>
      </c>
      <c r="AI10920">
        <f t="shared" si="2904"/>
        <v>16.31825715541175</v>
      </c>
      <c r="AJ10920" s="5">
        <f t="shared" si="2905"/>
        <v>16.31944606580004</v>
      </c>
      <c r="AK10920">
        <f t="shared" si="2906"/>
        <v>1.4135079113840076E-6</v>
      </c>
    </row>
    <row r="10921" spans="1:37" x14ac:dyDescent="0.25">
      <c r="A10921" s="1">
        <v>1169.0500000002039</v>
      </c>
      <c r="B10921">
        <v>16.320142073367879</v>
      </c>
      <c r="D10921">
        <f t="shared" si="2894"/>
        <v>0.43486399299055128</v>
      </c>
      <c r="E10921">
        <f t="shared" si="2892"/>
        <v>0.46726112970956779</v>
      </c>
      <c r="G10921">
        <f t="shared" si="2907"/>
        <v>0.43486399299055128</v>
      </c>
      <c r="H10921" s="2">
        <f t="shared" si="2908"/>
        <v>0.46726112970956779</v>
      </c>
      <c r="L10921" s="20">
        <f t="shared" si="2895"/>
        <v>0.46737322484672106</v>
      </c>
      <c r="M10921">
        <f t="shared" si="2896"/>
        <v>1.0568501558782036E-3</v>
      </c>
      <c r="P10921" s="18">
        <f t="shared" si="2897"/>
        <v>0.46726378628049875</v>
      </c>
      <c r="Q10921">
        <f t="shared" si="2898"/>
        <v>7.0573691112160797E-12</v>
      </c>
      <c r="S10921" s="21">
        <f t="shared" si="2899"/>
        <v>16.320245497229308</v>
      </c>
      <c r="T10921">
        <f t="shared" si="2900"/>
        <v>1.0696495112845393E-8</v>
      </c>
      <c r="Z10921" s="15">
        <f t="shared" si="2901"/>
        <v>0.46729192518197871</v>
      </c>
      <c r="AA10921">
        <f t="shared" si="2902"/>
        <v>9.4836112101149284E-10</v>
      </c>
      <c r="AF10921" s="3">
        <f t="shared" si="2893"/>
        <v>0.46740461491439489</v>
      </c>
      <c r="AH10921">
        <f t="shared" si="2903"/>
        <v>1169.0500000002039</v>
      </c>
      <c r="AI10921">
        <f t="shared" si="2904"/>
        <v>16.320142073367879</v>
      </c>
      <c r="AJ10921" s="5">
        <f t="shared" si="2905"/>
        <v>16.321340982320063</v>
      </c>
      <c r="AK10921">
        <f t="shared" si="2906"/>
        <v>1.437382675625332E-6</v>
      </c>
    </row>
    <row r="10922" spans="1:37" x14ac:dyDescent="0.25">
      <c r="A10922" s="1">
        <v>1169.150000000204</v>
      </c>
      <c r="B10922">
        <v>16.3220269482334</v>
      </c>
      <c r="D10922">
        <f t="shared" si="2894"/>
        <v>0.43490381934763445</v>
      </c>
      <c r="E10922">
        <f t="shared" si="2892"/>
        <v>0.46730954507239697</v>
      </c>
      <c r="G10922">
        <f t="shared" si="2907"/>
        <v>0.43490381934763445</v>
      </c>
      <c r="H10922" s="2">
        <f t="shared" si="2908"/>
        <v>0.46730954507239697</v>
      </c>
      <c r="L10922" s="20">
        <f t="shared" si="2895"/>
        <v>0.46742164171101663</v>
      </c>
      <c r="M10922">
        <f t="shared" si="2896"/>
        <v>1.0574087712564787E-3</v>
      </c>
      <c r="P10922" s="18">
        <f t="shared" si="2897"/>
        <v>0.46731220175101668</v>
      </c>
      <c r="Q10922">
        <f t="shared" si="2898"/>
        <v>7.0579412884016734E-12</v>
      </c>
      <c r="S10922" s="21">
        <f t="shared" si="2899"/>
        <v>16.322130376287294</v>
      </c>
      <c r="T10922">
        <f t="shared" si="2900"/>
        <v>1.0697362332269212E-8</v>
      </c>
      <c r="Z10922" s="15">
        <f t="shared" si="2901"/>
        <v>0.4673405973607867</v>
      </c>
      <c r="AA10922">
        <f t="shared" si="2902"/>
        <v>9.6424461423910939E-10</v>
      </c>
      <c r="AF10922" s="3">
        <f t="shared" si="2893"/>
        <v>0.46745328859391533</v>
      </c>
      <c r="AH10922">
        <f t="shared" si="2903"/>
        <v>1169.150000000204</v>
      </c>
      <c r="AI10922">
        <f t="shared" si="2904"/>
        <v>16.3220269482334</v>
      </c>
      <c r="AJ10922" s="5">
        <f t="shared" si="2905"/>
        <v>16.323235855375316</v>
      </c>
      <c r="AK10922">
        <f t="shared" si="2906"/>
        <v>1.4614564777742077E-6</v>
      </c>
    </row>
    <row r="10923" spans="1:37" x14ac:dyDescent="0.25">
      <c r="A10923" s="1">
        <v>1169.250000000204</v>
      </c>
      <c r="B10923">
        <v>16.323911779998969</v>
      </c>
      <c r="D10923">
        <f t="shared" si="2894"/>
        <v>0.4349436457047175</v>
      </c>
      <c r="E10923">
        <f t="shared" si="2892"/>
        <v>0.46735795932815016</v>
      </c>
      <c r="G10923">
        <f t="shared" si="2907"/>
        <v>0.4349436457047175</v>
      </c>
      <c r="H10923" s="2">
        <f t="shared" si="2908"/>
        <v>0.46735795932815016</v>
      </c>
      <c r="L10923" s="20">
        <f t="shared" si="2895"/>
        <v>0.46747005746609815</v>
      </c>
      <c r="M10923">
        <f t="shared" si="2896"/>
        <v>1.0579674620708819E-3</v>
      </c>
      <c r="P10923" s="18">
        <f t="shared" si="2897"/>
        <v>0.46736061611440377</v>
      </c>
      <c r="Q10923">
        <f t="shared" si="2898"/>
        <v>7.0585131973580197E-12</v>
      </c>
      <c r="S10923" s="21">
        <f t="shared" si="2899"/>
        <v>16.324015212243197</v>
      </c>
      <c r="T10923">
        <f t="shared" si="2900"/>
        <v>1.0698229145888373E-8</v>
      </c>
      <c r="Z10923" s="15">
        <f t="shared" si="2901"/>
        <v>0.46738926842289064</v>
      </c>
      <c r="AA10923">
        <f t="shared" si="2902"/>
        <v>9.8025941346788952E-10</v>
      </c>
      <c r="AF10923" s="3">
        <f t="shared" si="2893"/>
        <v>0.46750196115455034</v>
      </c>
      <c r="AH10923">
        <f t="shared" si="2903"/>
        <v>1169.250000000204</v>
      </c>
      <c r="AI10923">
        <f t="shared" si="2904"/>
        <v>16.323911779998969</v>
      </c>
      <c r="AJ10923" s="5">
        <f t="shared" si="2905"/>
        <v>16.325130684955784</v>
      </c>
      <c r="AK10923">
        <f t="shared" si="2906"/>
        <v>1.4857292937481313E-6</v>
      </c>
    </row>
    <row r="10924" spans="1:37" x14ac:dyDescent="0.25">
      <c r="A10924" s="1">
        <v>1169.3500000002041</v>
      </c>
      <c r="B10924">
        <v>16.325796568655271</v>
      </c>
      <c r="D10924">
        <f t="shared" si="2894"/>
        <v>0.43498347206180066</v>
      </c>
      <c r="E10924">
        <f t="shared" si="2892"/>
        <v>0.46740637247658801</v>
      </c>
      <c r="G10924">
        <f t="shared" si="2907"/>
        <v>0.43498347206180066</v>
      </c>
      <c r="H10924" s="2">
        <f t="shared" si="2908"/>
        <v>0.46740637247658801</v>
      </c>
      <c r="L10924" s="20">
        <f t="shared" si="2895"/>
        <v>0.46751847211171338</v>
      </c>
      <c r="M10924">
        <f t="shared" si="2896"/>
        <v>1.0585262282478208E-3</v>
      </c>
      <c r="P10924" s="18">
        <f t="shared" si="2897"/>
        <v>0.46740902937042117</v>
      </c>
      <c r="Q10924">
        <f t="shared" si="2898"/>
        <v>7.0590848407044692E-12</v>
      </c>
      <c r="S10924" s="21">
        <f t="shared" si="2899"/>
        <v>16.325900005087714</v>
      </c>
      <c r="T10924">
        <f t="shared" si="2900"/>
        <v>1.0699095556589126E-8</v>
      </c>
      <c r="Z10924" s="15">
        <f t="shared" si="2901"/>
        <v>0.46743793836803538</v>
      </c>
      <c r="AA10924">
        <f t="shared" si="2902"/>
        <v>9.9640550286724384E-10</v>
      </c>
      <c r="AF10924" s="3">
        <f t="shared" si="2893"/>
        <v>0.46755063259603102</v>
      </c>
      <c r="AH10924">
        <f t="shared" si="2903"/>
        <v>1169.3500000002041</v>
      </c>
      <c r="AI10924">
        <f t="shared" si="2904"/>
        <v>16.325796568655271</v>
      </c>
      <c r="AJ10924" s="5">
        <f t="shared" si="2905"/>
        <v>16.327025471051538</v>
      </c>
      <c r="AK10924">
        <f t="shared" si="2906"/>
        <v>1.5102010995514456E-6</v>
      </c>
    </row>
    <row r="10925" spans="1:37" x14ac:dyDescent="0.25">
      <c r="A10925" s="1">
        <v>1169.450000000204</v>
      </c>
      <c r="B10925">
        <v>16.327681314193001</v>
      </c>
      <c r="D10925">
        <f t="shared" si="2894"/>
        <v>0.43502329841888376</v>
      </c>
      <c r="E10925">
        <f t="shared" si="2892"/>
        <v>0.46745478451747152</v>
      </c>
      <c r="G10925">
        <f t="shared" si="2907"/>
        <v>0.43502329841888376</v>
      </c>
      <c r="H10925" s="2">
        <f t="shared" si="2908"/>
        <v>0.46745478451747152</v>
      </c>
      <c r="L10925" s="20">
        <f t="shared" si="2895"/>
        <v>0.46756688564763138</v>
      </c>
      <c r="M10925">
        <f t="shared" si="2896"/>
        <v>1.059085069715105E-3</v>
      </c>
      <c r="P10925" s="18">
        <f t="shared" si="2897"/>
        <v>0.46745744151882973</v>
      </c>
      <c r="Q10925">
        <f t="shared" si="2898"/>
        <v>7.0596562175209848E-12</v>
      </c>
      <c r="S10925" s="21">
        <f t="shared" si="2899"/>
        <v>16.327784754811535</v>
      </c>
      <c r="T10925">
        <f t="shared" si="2900"/>
        <v>1.0699961562848279E-8</v>
      </c>
      <c r="Z10925" s="15">
        <f t="shared" si="2901"/>
        <v>0.46748660719596802</v>
      </c>
      <c r="AA10925">
        <f t="shared" si="2902"/>
        <v>1.0126828666913421E-9</v>
      </c>
      <c r="AF10925" s="3">
        <f t="shared" si="2893"/>
        <v>0.46759930291811247</v>
      </c>
      <c r="AH10925">
        <f t="shared" si="2903"/>
        <v>1169.450000000204</v>
      </c>
      <c r="AI10925">
        <f t="shared" si="2904"/>
        <v>16.327681314193001</v>
      </c>
      <c r="AJ10925" s="5">
        <f t="shared" si="2905"/>
        <v>16.328920213652726</v>
      </c>
      <c r="AK10925">
        <f t="shared" si="2906"/>
        <v>1.5348718713074368E-6</v>
      </c>
    </row>
    <row r="10926" spans="1:37" x14ac:dyDescent="0.25">
      <c r="A10926" s="1">
        <v>1169.5500000002039</v>
      </c>
      <c r="B10926">
        <v>16.329566016602829</v>
      </c>
      <c r="D10926">
        <f t="shared" si="2894"/>
        <v>0.43506312477596681</v>
      </c>
      <c r="E10926">
        <f t="shared" si="2892"/>
        <v>0.46750319545056113</v>
      </c>
      <c r="G10926">
        <f t="shared" si="2907"/>
        <v>0.43506312477596681</v>
      </c>
      <c r="H10926" s="2">
        <f t="shared" si="2908"/>
        <v>0.46750319545056113</v>
      </c>
      <c r="L10926" s="20">
        <f t="shared" si="2895"/>
        <v>0.46761529807360347</v>
      </c>
      <c r="M10926">
        <f t="shared" si="2896"/>
        <v>1.059643986399369E-3</v>
      </c>
      <c r="P10926" s="18">
        <f t="shared" si="2897"/>
        <v>0.46750585255938976</v>
      </c>
      <c r="Q10926">
        <f t="shared" si="2898"/>
        <v>7.0602273271824011E-12</v>
      </c>
      <c r="S10926" s="21">
        <f t="shared" si="2899"/>
        <v>16.329669461405334</v>
      </c>
      <c r="T10926">
        <f t="shared" si="2900"/>
        <v>1.0700827165347492E-8</v>
      </c>
      <c r="Z10926" s="15">
        <f t="shared" si="2901"/>
        <v>0.46753527490643343</v>
      </c>
      <c r="AA10926">
        <f t="shared" si="2902"/>
        <v>1.029091489063006E-9</v>
      </c>
      <c r="AF10926" s="3">
        <f t="shared" si="2893"/>
        <v>0.46764797212052889</v>
      </c>
      <c r="AH10926">
        <f t="shared" si="2903"/>
        <v>1169.5500000002039</v>
      </c>
      <c r="AI10926">
        <f t="shared" si="2904"/>
        <v>16.329566016602829</v>
      </c>
      <c r="AJ10926" s="5">
        <f t="shared" si="2905"/>
        <v>16.330814912749421</v>
      </c>
      <c r="AK10926">
        <f t="shared" si="2906"/>
        <v>1.5597415849722468E-6</v>
      </c>
    </row>
    <row r="10927" spans="1:37" x14ac:dyDescent="0.25">
      <c r="A10927" s="1">
        <v>1169.650000000204</v>
      </c>
      <c r="B10927">
        <v>16.331450675875441</v>
      </c>
      <c r="D10927">
        <f t="shared" si="2894"/>
        <v>0.43510295113304998</v>
      </c>
      <c r="E10927">
        <f t="shared" si="2892"/>
        <v>0.46755160527561745</v>
      </c>
      <c r="G10927">
        <f t="shared" si="2907"/>
        <v>0.43510295113304998</v>
      </c>
      <c r="H10927" s="2">
        <f t="shared" si="2908"/>
        <v>0.46755160527561745</v>
      </c>
      <c r="L10927" s="20">
        <f t="shared" si="2895"/>
        <v>0.46766370938939872</v>
      </c>
      <c r="M10927">
        <f t="shared" si="2896"/>
        <v>1.0602029782283827E-3</v>
      </c>
      <c r="P10927" s="18">
        <f t="shared" si="2897"/>
        <v>0.46755426249186183</v>
      </c>
      <c r="Q10927">
        <f t="shared" si="2898"/>
        <v>7.0607981693584866E-12</v>
      </c>
      <c r="S10927" s="21">
        <f t="shared" si="2899"/>
        <v>16.331554124859785</v>
      </c>
      <c r="T10927">
        <f t="shared" si="2900"/>
        <v>1.0701692361828373E-8</v>
      </c>
      <c r="Z10927" s="15">
        <f t="shared" si="2901"/>
        <v>0.46758394149917537</v>
      </c>
      <c r="AA10927">
        <f t="shared" si="2902"/>
        <v>1.0456313539875282E-9</v>
      </c>
      <c r="AF10927" s="3">
        <f t="shared" si="2893"/>
        <v>0.46769664020303403</v>
      </c>
      <c r="AH10927">
        <f t="shared" si="2903"/>
        <v>1169.650000000204</v>
      </c>
      <c r="AI10927">
        <f t="shared" si="2904"/>
        <v>16.331450675875441</v>
      </c>
      <c r="AJ10927" s="5">
        <f t="shared" si="2905"/>
        <v>16.332709568331648</v>
      </c>
      <c r="AK10927">
        <f t="shared" si="2906"/>
        <v>1.5848102162941255E-6</v>
      </c>
    </row>
    <row r="10928" spans="1:37" x14ac:dyDescent="0.25">
      <c r="A10928" s="1">
        <v>1169.750000000204</v>
      </c>
      <c r="B10928">
        <v>16.333335292001529</v>
      </c>
      <c r="D10928">
        <f t="shared" si="2894"/>
        <v>0.43514277749013303</v>
      </c>
      <c r="E10928">
        <f t="shared" si="2892"/>
        <v>0.46760001399240148</v>
      </c>
      <c r="G10928">
        <f t="shared" si="2907"/>
        <v>0.43514277749013303</v>
      </c>
      <c r="H10928" s="2">
        <f t="shared" si="2908"/>
        <v>0.46760001399240148</v>
      </c>
      <c r="L10928" s="20">
        <f t="shared" si="2895"/>
        <v>0.4677121195947791</v>
      </c>
      <c r="M10928">
        <f t="shared" si="2896"/>
        <v>1.0607620451294714E-3</v>
      </c>
      <c r="P10928" s="18">
        <f t="shared" si="2897"/>
        <v>0.46760267131600725</v>
      </c>
      <c r="Q10928">
        <f t="shared" si="2898"/>
        <v>7.061368745784133E-12</v>
      </c>
      <c r="S10928" s="21">
        <f t="shared" si="2899"/>
        <v>16.333438745165594</v>
      </c>
      <c r="T10928">
        <f t="shared" si="2900"/>
        <v>1.0702557155177751E-8</v>
      </c>
      <c r="Z10928" s="15">
        <f t="shared" si="2901"/>
        <v>0.4676326069739416</v>
      </c>
      <c r="AA10928">
        <f t="shared" si="2902"/>
        <v>1.0623024456749231E-9</v>
      </c>
      <c r="AF10928" s="3">
        <f t="shared" si="2893"/>
        <v>0.46774530716537543</v>
      </c>
      <c r="AH10928">
        <f t="shared" si="2903"/>
        <v>1169.750000000204</v>
      </c>
      <c r="AI10928">
        <f t="shared" si="2904"/>
        <v>16.333335292001529</v>
      </c>
      <c r="AJ10928" s="5">
        <f t="shared" si="2905"/>
        <v>16.334604180389583</v>
      </c>
      <c r="AK10928">
        <f t="shared" si="2906"/>
        <v>1.6100777413389865E-6</v>
      </c>
    </row>
    <row r="10929" spans="1:37" x14ac:dyDescent="0.25">
      <c r="A10929" s="1">
        <v>1169.8500000002041</v>
      </c>
      <c r="B10929">
        <v>16.335219864971801</v>
      </c>
      <c r="D10929">
        <f t="shared" si="2894"/>
        <v>0.43518260384721619</v>
      </c>
      <c r="E10929">
        <f t="shared" si="2892"/>
        <v>0.46764842160067455</v>
      </c>
      <c r="G10929">
        <f t="shared" si="2907"/>
        <v>0.43518260384721619</v>
      </c>
      <c r="H10929" s="2">
        <f t="shared" si="2908"/>
        <v>0.46764842160067455</v>
      </c>
      <c r="L10929" s="20">
        <f t="shared" si="2895"/>
        <v>0.46776052868949591</v>
      </c>
      <c r="M10929">
        <f t="shared" si="2896"/>
        <v>1.0613211870292266E-3</v>
      </c>
      <c r="P10929" s="18">
        <f t="shared" si="2897"/>
        <v>0.46765107903158709</v>
      </c>
      <c r="Q10929">
        <f t="shared" si="2898"/>
        <v>7.0619390549491621E-12</v>
      </c>
      <c r="S10929" s="21">
        <f t="shared" si="2899"/>
        <v>16.335323322313464</v>
      </c>
      <c r="T10929">
        <f t="shared" si="2900"/>
        <v>1.070342154387231E-8</v>
      </c>
      <c r="Z10929" s="15">
        <f t="shared" si="2901"/>
        <v>0.46768127133047677</v>
      </c>
      <c r="AA10929">
        <f t="shared" si="2902"/>
        <v>1.0791047480788687E-9</v>
      </c>
      <c r="AF10929" s="3">
        <f t="shared" si="2893"/>
        <v>0.46779397300728909</v>
      </c>
      <c r="AH10929">
        <f t="shared" si="2903"/>
        <v>1169.8500000002041</v>
      </c>
      <c r="AI10929">
        <f t="shared" si="2904"/>
        <v>16.335219864971801</v>
      </c>
      <c r="AJ10929" s="5">
        <f t="shared" si="2905"/>
        <v>16.336498748913282</v>
      </c>
      <c r="AK10929">
        <f t="shared" si="2906"/>
        <v>1.6355441357780103E-6</v>
      </c>
    </row>
    <row r="10930" spans="1:37" x14ac:dyDescent="0.25">
      <c r="A10930" s="1">
        <v>1169.950000000204</v>
      </c>
      <c r="B10930">
        <v>16.33710439477694</v>
      </c>
      <c r="D10930">
        <f t="shared" si="2894"/>
        <v>0.43522243020429929</v>
      </c>
      <c r="E10930">
        <f t="shared" si="2892"/>
        <v>0.4676968281001973</v>
      </c>
      <c r="G10930">
        <f t="shared" si="2907"/>
        <v>0.43522243020429929</v>
      </c>
      <c r="H10930" s="2">
        <f t="shared" si="2908"/>
        <v>0.4676968281001973</v>
      </c>
      <c r="L10930" s="20">
        <f t="shared" si="2895"/>
        <v>0.4678089366733218</v>
      </c>
      <c r="M10930">
        <f t="shared" si="2896"/>
        <v>1.0618804038556454E-3</v>
      </c>
      <c r="P10930" s="18">
        <f t="shared" si="2897"/>
        <v>0.467699485638362</v>
      </c>
      <c r="Q10930">
        <f t="shared" si="2898"/>
        <v>7.0625090968184067E-12</v>
      </c>
      <c r="S10930" s="21">
        <f t="shared" si="2899"/>
        <v>16.337207856294071</v>
      </c>
      <c r="T10930">
        <f t="shared" si="2900"/>
        <v>1.070428552712366E-8</v>
      </c>
      <c r="Z10930" s="15">
        <f t="shared" si="2901"/>
        <v>0.46772993456852574</v>
      </c>
      <c r="AA10930">
        <f t="shared" si="2902"/>
        <v>1.0960382451817727E-9</v>
      </c>
      <c r="AF10930" s="3">
        <f t="shared" si="2893"/>
        <v>0.46784263772853252</v>
      </c>
      <c r="AH10930">
        <f t="shared" si="2903"/>
        <v>1169.950000000204</v>
      </c>
      <c r="AI10930">
        <f t="shared" si="2904"/>
        <v>16.33710439477694</v>
      </c>
      <c r="AJ10930" s="5">
        <f t="shared" si="2905"/>
        <v>16.338393273892823</v>
      </c>
      <c r="AK10930">
        <f t="shared" si="2906"/>
        <v>1.661209375359176E-6</v>
      </c>
    </row>
    <row r="10931" spans="1:37" x14ac:dyDescent="0.25">
      <c r="A10931" s="1">
        <v>1170.0500000002039</v>
      </c>
      <c r="B10931">
        <v>16.338988881407651</v>
      </c>
      <c r="D10931">
        <f t="shared" si="2894"/>
        <v>0.43526225656138234</v>
      </c>
      <c r="E10931">
        <f t="shared" si="2892"/>
        <v>0.46774523349073099</v>
      </c>
      <c r="G10931">
        <f t="shared" si="2907"/>
        <v>0.43526225656138234</v>
      </c>
      <c r="H10931" s="2">
        <f t="shared" si="2908"/>
        <v>0.46774523349073099</v>
      </c>
      <c r="L10931" s="20">
        <f t="shared" si="2895"/>
        <v>0.46785734354600805</v>
      </c>
      <c r="M10931">
        <f t="shared" si="2896"/>
        <v>1.0624396955353163E-3</v>
      </c>
      <c r="P10931" s="18">
        <f t="shared" si="2897"/>
        <v>0.46774789113609316</v>
      </c>
      <c r="Q10931">
        <f t="shared" si="2898"/>
        <v>7.0630788710616578E-12</v>
      </c>
      <c r="S10931" s="21">
        <f t="shared" si="2899"/>
        <v>16.339092347098124</v>
      </c>
      <c r="T10931">
        <f t="shared" si="2900"/>
        <v>1.0705149104878485E-8</v>
      </c>
      <c r="Z10931" s="15">
        <f t="shared" si="2901"/>
        <v>0.46777859668783561</v>
      </c>
      <c r="AA10931">
        <f t="shared" si="2902"/>
        <v>1.1131029210416497E-9</v>
      </c>
      <c r="AF10931" s="3">
        <f t="shared" si="2893"/>
        <v>0.46789130132884038</v>
      </c>
      <c r="AH10931">
        <f t="shared" si="2903"/>
        <v>1170.0500000002039</v>
      </c>
      <c r="AI10931">
        <f t="shared" si="2904"/>
        <v>16.338988881407651</v>
      </c>
      <c r="AJ10931" s="5">
        <f t="shared" si="2905"/>
        <v>16.34028775531835</v>
      </c>
      <c r="AK10931">
        <f t="shared" si="2906"/>
        <v>1.6870734358937782E-6</v>
      </c>
    </row>
    <row r="10932" spans="1:37" x14ac:dyDescent="0.25">
      <c r="A10932" s="1">
        <v>1170.150000000204</v>
      </c>
      <c r="B10932">
        <v>16.340873324854631</v>
      </c>
      <c r="D10932">
        <f t="shared" si="2894"/>
        <v>0.4353020829184655</v>
      </c>
      <c r="E10932">
        <f t="shared" si="2892"/>
        <v>0.46779363777203664</v>
      </c>
      <c r="G10932">
        <f t="shared" si="2907"/>
        <v>0.4353020829184655</v>
      </c>
      <c r="H10932" s="2">
        <f t="shared" si="2908"/>
        <v>0.46779363777203664</v>
      </c>
      <c r="L10932" s="20">
        <f t="shared" si="2895"/>
        <v>0.46790574930732731</v>
      </c>
      <c r="M10932">
        <f t="shared" si="2896"/>
        <v>1.062999061996197E-3</v>
      </c>
      <c r="P10932" s="18">
        <f t="shared" si="2897"/>
        <v>0.46779629552454194</v>
      </c>
      <c r="Q10932">
        <f t="shared" si="2898"/>
        <v>7.0636483794141665E-12</v>
      </c>
      <c r="S10932" s="21">
        <f t="shared" si="2899"/>
        <v>16.340976794716326</v>
      </c>
      <c r="T10932">
        <f t="shared" si="2900"/>
        <v>1.0706012279289089E-8</v>
      </c>
      <c r="Z10932" s="15">
        <f t="shared" si="2901"/>
        <v>0.46782725768815192</v>
      </c>
      <c r="AA10932">
        <f t="shared" si="2902"/>
        <v>1.1302987595984288E-9</v>
      </c>
      <c r="AF10932" s="3">
        <f t="shared" si="2893"/>
        <v>0.46793996380797132</v>
      </c>
      <c r="AH10932">
        <f t="shared" si="2903"/>
        <v>1170.150000000204</v>
      </c>
      <c r="AI10932">
        <f t="shared" si="2904"/>
        <v>16.340873324854631</v>
      </c>
      <c r="AJ10932" s="5">
        <f t="shared" si="2905"/>
        <v>16.342182193179962</v>
      </c>
      <c r="AK10932">
        <f t="shared" si="2906"/>
        <v>1.713136293056092E-6</v>
      </c>
    </row>
    <row r="10933" spans="1:37" x14ac:dyDescent="0.25">
      <c r="A10933" s="1">
        <v>1170.250000000204</v>
      </c>
      <c r="B10933">
        <v>16.342757725108608</v>
      </c>
      <c r="D10933">
        <f t="shared" si="2894"/>
        <v>0.43534190927554861</v>
      </c>
      <c r="E10933">
        <f t="shared" si="2892"/>
        <v>0.46784204094387621</v>
      </c>
      <c r="G10933">
        <f t="shared" si="2907"/>
        <v>0.43534190927554861</v>
      </c>
      <c r="H10933" s="2">
        <f t="shared" si="2908"/>
        <v>0.46784204094387621</v>
      </c>
      <c r="L10933" s="20">
        <f t="shared" si="2895"/>
        <v>0.46795415395703088</v>
      </c>
      <c r="M10933">
        <f t="shared" si="2896"/>
        <v>1.0635585031648687E-3</v>
      </c>
      <c r="P10933" s="18">
        <f t="shared" si="2897"/>
        <v>0.46784469880346996</v>
      </c>
      <c r="Q10933">
        <f t="shared" si="2898"/>
        <v>7.0642176200705046E-12</v>
      </c>
      <c r="S10933" s="21">
        <f t="shared" si="2899"/>
        <v>16.342861199139403</v>
      </c>
      <c r="T10933">
        <f t="shared" si="2900"/>
        <v>1.0706875048832028E-8</v>
      </c>
      <c r="Z10933" s="15">
        <f t="shared" si="2901"/>
        <v>0.4678759175692202</v>
      </c>
      <c r="AA10933">
        <f t="shared" si="2902"/>
        <v>1.1476257446968661E-9</v>
      </c>
      <c r="AF10933" s="3">
        <f t="shared" si="2893"/>
        <v>0.46798862516566087</v>
      </c>
      <c r="AH10933">
        <f t="shared" si="2903"/>
        <v>1170.250000000204</v>
      </c>
      <c r="AI10933">
        <f t="shared" si="2904"/>
        <v>16.342757725108608</v>
      </c>
      <c r="AJ10933" s="5">
        <f t="shared" si="2905"/>
        <v>16.34407658746775</v>
      </c>
      <c r="AK10933">
        <f t="shared" si="2906"/>
        <v>1.7393979223610837E-6</v>
      </c>
    </row>
    <row r="10934" spans="1:37" x14ac:dyDescent="0.25">
      <c r="A10934" s="1">
        <v>1170.3500000002041</v>
      </c>
      <c r="B10934">
        <v>16.344642082160281</v>
      </c>
      <c r="D10934">
        <f t="shared" si="2894"/>
        <v>0.43538173563263177</v>
      </c>
      <c r="E10934">
        <f t="shared" si="2892"/>
        <v>0.46789044300601057</v>
      </c>
      <c r="G10934">
        <f t="shared" si="2907"/>
        <v>0.43538173563263177</v>
      </c>
      <c r="H10934" s="2">
        <f t="shared" si="2908"/>
        <v>0.46789044300601057</v>
      </c>
      <c r="L10934" s="20">
        <f t="shared" si="2895"/>
        <v>0.46800255749488073</v>
      </c>
      <c r="M10934">
        <f t="shared" si="2896"/>
        <v>1.0641180189685797E-3</v>
      </c>
      <c r="P10934" s="18">
        <f t="shared" si="2897"/>
        <v>0.46789310097263825</v>
      </c>
      <c r="Q10934">
        <f t="shared" si="2898"/>
        <v>7.0647865938808214E-12</v>
      </c>
      <c r="S10934" s="21">
        <f t="shared" si="2899"/>
        <v>16.344745560358049</v>
      </c>
      <c r="T10934">
        <f t="shared" si="2900"/>
        <v>1.0707737413454155E-8</v>
      </c>
      <c r="Z10934" s="15">
        <f t="shared" si="2901"/>
        <v>0.46792457633078777</v>
      </c>
      <c r="AA10934">
        <f t="shared" si="2902"/>
        <v>1.1650838603456026E-9</v>
      </c>
      <c r="AF10934" s="3">
        <f t="shared" si="2893"/>
        <v>0.46803728540165501</v>
      </c>
      <c r="AH10934">
        <f t="shared" si="2903"/>
        <v>1170.3500000002041</v>
      </c>
      <c r="AI10934">
        <f t="shared" si="2904"/>
        <v>16.344642082160281</v>
      </c>
      <c r="AJ10934" s="5">
        <f t="shared" si="2905"/>
        <v>16.345970938171874</v>
      </c>
      <c r="AK10934">
        <f t="shared" si="2906"/>
        <v>1.7658582995472813E-6</v>
      </c>
    </row>
    <row r="10935" spans="1:37" x14ac:dyDescent="0.25">
      <c r="A10935" s="1">
        <v>1170.450000000204</v>
      </c>
      <c r="B10935">
        <v>16.34652639600035</v>
      </c>
      <c r="D10935">
        <f t="shared" si="2894"/>
        <v>0.43542156198971482</v>
      </c>
      <c r="E10935">
        <f t="shared" si="2892"/>
        <v>0.46793884395820107</v>
      </c>
      <c r="G10935">
        <f t="shared" si="2907"/>
        <v>0.43542156198971482</v>
      </c>
      <c r="H10935" s="2">
        <f t="shared" si="2908"/>
        <v>0.46793884395820107</v>
      </c>
      <c r="L10935" s="20">
        <f t="shared" si="2895"/>
        <v>0.46805095992064238</v>
      </c>
      <c r="M10935">
        <f t="shared" si="2896"/>
        <v>1.0646776093348198E-3</v>
      </c>
      <c r="P10935" s="18">
        <f t="shared" si="2897"/>
        <v>0.46794150203180807</v>
      </c>
      <c r="Q10935">
        <f t="shared" si="2898"/>
        <v>7.0653553002198978E-12</v>
      </c>
      <c r="S10935" s="21">
        <f t="shared" si="2899"/>
        <v>16.346629878362968</v>
      </c>
      <c r="T10935">
        <f t="shared" si="2900"/>
        <v>1.0708599373102354E-8</v>
      </c>
      <c r="Z10935" s="15">
        <f t="shared" si="2901"/>
        <v>0.46797323397259905</v>
      </c>
      <c r="AA10935">
        <f t="shared" si="2902"/>
        <v>1.1826730902931385E-9</v>
      </c>
      <c r="AF10935" s="3">
        <f t="shared" si="2893"/>
        <v>0.46808594451570396</v>
      </c>
      <c r="AH10935">
        <f t="shared" si="2903"/>
        <v>1170.450000000204</v>
      </c>
      <c r="AI10935">
        <f t="shared" si="2904"/>
        <v>16.34652639600035</v>
      </c>
      <c r="AJ10935" s="5">
        <f t="shared" si="2905"/>
        <v>16.347865245282392</v>
      </c>
      <c r="AK10935">
        <f t="shared" si="2906"/>
        <v>1.7925174000258015E-6</v>
      </c>
    </row>
    <row r="10936" spans="1:37" x14ac:dyDescent="0.25">
      <c r="A10936" s="1">
        <v>1170.5500000002039</v>
      </c>
      <c r="B10936">
        <v>16.348410666619561</v>
      </c>
      <c r="D10936">
        <f t="shared" si="2894"/>
        <v>0.43546138834679793</v>
      </c>
      <c r="E10936">
        <f t="shared" si="2892"/>
        <v>0.46798724380020984</v>
      </c>
      <c r="G10936">
        <f t="shared" si="2907"/>
        <v>0.43546138834679793</v>
      </c>
      <c r="H10936" s="2">
        <f t="shared" si="2908"/>
        <v>0.46798724380020984</v>
      </c>
      <c r="L10936" s="20">
        <f t="shared" si="2895"/>
        <v>0.46809936123408846</v>
      </c>
      <c r="M10936">
        <f t="shared" si="2896"/>
        <v>1.0652372741915121E-3</v>
      </c>
      <c r="P10936" s="18">
        <f t="shared" si="2897"/>
        <v>0.46798990198074147</v>
      </c>
      <c r="Q10936">
        <f t="shared" si="2898"/>
        <v>7.0659237387575552E-12</v>
      </c>
      <c r="S10936" s="21">
        <f t="shared" si="2899"/>
        <v>16.348514153144897</v>
      </c>
      <c r="T10936">
        <f t="shared" si="2900"/>
        <v>1.0709460926252903E-8</v>
      </c>
      <c r="Z10936" s="15">
        <f t="shared" si="2901"/>
        <v>0.46802189049440068</v>
      </c>
      <c r="AA10936">
        <f t="shared" si="2902"/>
        <v>1.2003934183537931E-9</v>
      </c>
      <c r="AF10936" s="3">
        <f t="shared" si="2893"/>
        <v>0.46813460250756678</v>
      </c>
      <c r="AH10936">
        <f t="shared" si="2903"/>
        <v>1170.5500000002039</v>
      </c>
      <c r="AI10936">
        <f t="shared" si="2904"/>
        <v>16.348410666619561</v>
      </c>
      <c r="AJ10936" s="5">
        <f t="shared" si="2905"/>
        <v>16.349759508789433</v>
      </c>
      <c r="AK10936">
        <f t="shared" si="2906"/>
        <v>1.8193751992243162E-6</v>
      </c>
    </row>
    <row r="10937" spans="1:37" x14ac:dyDescent="0.25">
      <c r="A10937" s="1">
        <v>1170.650000000204</v>
      </c>
      <c r="B10937">
        <v>16.350294894008609</v>
      </c>
      <c r="D10937">
        <f t="shared" si="2894"/>
        <v>0.43550121470388109</v>
      </c>
      <c r="E10937">
        <f t="shared" si="2892"/>
        <v>0.46803564253179797</v>
      </c>
      <c r="G10937">
        <f t="shared" si="2907"/>
        <v>0.43550121470388109</v>
      </c>
      <c r="H10937" s="2">
        <f t="shared" si="2908"/>
        <v>0.46803564253179797</v>
      </c>
      <c r="L10937" s="20">
        <f t="shared" si="2895"/>
        <v>0.46814776143495607</v>
      </c>
      <c r="M10937">
        <f t="shared" si="2896"/>
        <v>1.0657970134642623E-3</v>
      </c>
      <c r="P10937" s="18">
        <f t="shared" si="2897"/>
        <v>0.46803830081919973</v>
      </c>
      <c r="Q10937">
        <f t="shared" si="2898"/>
        <v>7.0664919103441032E-12</v>
      </c>
      <c r="S10937" s="21">
        <f t="shared" si="2899"/>
        <v>16.350398384694543</v>
      </c>
      <c r="T10937">
        <f t="shared" si="2900"/>
        <v>1.07103220750586E-8</v>
      </c>
      <c r="Z10937" s="15">
        <f t="shared" si="2901"/>
        <v>0.46807054589593977</v>
      </c>
      <c r="AA10937">
        <f t="shared" si="2902"/>
        <v>1.2182448284152883E-9</v>
      </c>
      <c r="AF10937" s="3">
        <f t="shared" si="2893"/>
        <v>0.46818325937696303</v>
      </c>
      <c r="AH10937">
        <f t="shared" si="2903"/>
        <v>1170.650000000204</v>
      </c>
      <c r="AI10937">
        <f t="shared" si="2904"/>
        <v>16.350294894008609</v>
      </c>
      <c r="AJ10937" s="5">
        <f t="shared" si="2905"/>
        <v>16.351653728683154</v>
      </c>
      <c r="AK10937">
        <f t="shared" si="2906"/>
        <v>1.8464316727440231E-6</v>
      </c>
    </row>
    <row r="10938" spans="1:37" x14ac:dyDescent="0.25">
      <c r="A10938" s="1">
        <v>1170.750000000204</v>
      </c>
      <c r="B10938">
        <v>16.35217907815824</v>
      </c>
      <c r="D10938">
        <f t="shared" si="2894"/>
        <v>0.43554104106096414</v>
      </c>
      <c r="E10938">
        <f t="shared" si="2892"/>
        <v>0.4680840401527277</v>
      </c>
      <c r="G10938">
        <f t="shared" si="2907"/>
        <v>0.43554104106096414</v>
      </c>
      <c r="H10938" s="2">
        <f t="shared" si="2908"/>
        <v>0.4680840401527277</v>
      </c>
      <c r="L10938" s="20">
        <f t="shared" si="2895"/>
        <v>0.46819616052302493</v>
      </c>
      <c r="M10938">
        <f t="shared" si="2896"/>
        <v>1.0663568270814613E-3</v>
      </c>
      <c r="P10938" s="18">
        <f t="shared" si="2897"/>
        <v>0.46808669854694518</v>
      </c>
      <c r="Q10938">
        <f t="shared" si="2898"/>
        <v>7.0670598155348682E-12</v>
      </c>
      <c r="S10938" s="21">
        <f t="shared" si="2899"/>
        <v>16.352282573002654</v>
      </c>
      <c r="T10938">
        <f t="shared" si="2900"/>
        <v>1.0711182820201871E-8</v>
      </c>
      <c r="Z10938" s="15">
        <f t="shared" si="2901"/>
        <v>0.46811920017696318</v>
      </c>
      <c r="AA10938">
        <f t="shared" si="2902"/>
        <v>1.2362273042396137E-9</v>
      </c>
      <c r="AF10938" s="3">
        <f t="shared" si="2893"/>
        <v>0.46823191512365825</v>
      </c>
      <c r="AH10938">
        <f t="shared" si="2903"/>
        <v>1170.750000000204</v>
      </c>
      <c r="AI10938">
        <f t="shared" si="2904"/>
        <v>16.35217907815824</v>
      </c>
      <c r="AJ10938" s="5">
        <f t="shared" si="2905"/>
        <v>16.3535479049537</v>
      </c>
      <c r="AK10938">
        <f t="shared" si="2906"/>
        <v>1.8736867959690457E-6</v>
      </c>
    </row>
    <row r="10939" spans="1:37" x14ac:dyDescent="0.25">
      <c r="A10939" s="1">
        <v>1170.8500000002041</v>
      </c>
      <c r="B10939">
        <v>16.35406321905916</v>
      </c>
      <c r="D10939">
        <f t="shared" si="2894"/>
        <v>0.4355808674180473</v>
      </c>
      <c r="E10939">
        <f t="shared" si="2892"/>
        <v>0.46813243666276028</v>
      </c>
      <c r="G10939">
        <f t="shared" si="2907"/>
        <v>0.4355808674180473</v>
      </c>
      <c r="H10939" s="2">
        <f t="shared" si="2908"/>
        <v>0.46813243666276028</v>
      </c>
      <c r="L10939" s="20">
        <f t="shared" si="2895"/>
        <v>0.46824455849804991</v>
      </c>
      <c r="M10939">
        <f t="shared" si="2896"/>
        <v>1.066916714969842E-3</v>
      </c>
      <c r="P10939" s="18">
        <f t="shared" si="2897"/>
        <v>0.46813509516373858</v>
      </c>
      <c r="Q10939">
        <f t="shared" si="2898"/>
        <v>7.06762745163861E-12</v>
      </c>
      <c r="S10939" s="21">
        <f t="shared" si="2899"/>
        <v>16.354166718059915</v>
      </c>
      <c r="T10939">
        <f t="shared" si="2900"/>
        <v>1.0712043157217457E-8</v>
      </c>
      <c r="Z10939" s="15">
        <f t="shared" si="2901"/>
        <v>0.46816785333721578</v>
      </c>
      <c r="AA10939">
        <f t="shared" si="2902"/>
        <v>1.2543408294869925E-9</v>
      </c>
      <c r="AF10939" s="3">
        <f t="shared" si="2893"/>
        <v>0.46828056974739196</v>
      </c>
      <c r="AH10939">
        <f t="shared" si="2903"/>
        <v>1170.8500000002041</v>
      </c>
      <c r="AI10939">
        <f t="shared" si="2904"/>
        <v>16.35406321905916</v>
      </c>
      <c r="AJ10939" s="5">
        <f t="shared" si="2905"/>
        <v>16.355442037591139</v>
      </c>
      <c r="AK10939">
        <f t="shared" si="2906"/>
        <v>1.9011405441286275E-6</v>
      </c>
    </row>
    <row r="10940" spans="1:37" x14ac:dyDescent="0.25">
      <c r="A10940" s="1">
        <v>1170.950000000204</v>
      </c>
      <c r="B10940">
        <v>16.35594731670211</v>
      </c>
      <c r="D10940">
        <f t="shared" si="2894"/>
        <v>0.43562069377513035</v>
      </c>
      <c r="E10940">
        <f t="shared" si="2892"/>
        <v>0.468180832061658</v>
      </c>
      <c r="G10940">
        <f t="shared" si="2907"/>
        <v>0.43562069377513035</v>
      </c>
      <c r="H10940" s="2">
        <f t="shared" si="2908"/>
        <v>0.468180832061658</v>
      </c>
      <c r="L10940" s="20">
        <f t="shared" si="2895"/>
        <v>0.46829295535979654</v>
      </c>
      <c r="M10940">
        <f t="shared" si="2896"/>
        <v>1.0674766770568537E-3</v>
      </c>
      <c r="P10940" s="18">
        <f t="shared" si="2897"/>
        <v>0.46818349066934289</v>
      </c>
      <c r="Q10940">
        <f t="shared" si="2898"/>
        <v>7.0681948221621384E-12</v>
      </c>
      <c r="S10940" s="21">
        <f t="shared" si="2899"/>
        <v>16.356050819857096</v>
      </c>
      <c r="T10940">
        <f t="shared" si="2900"/>
        <v>1.0712903091935496E-8</v>
      </c>
      <c r="Z10940" s="15">
        <f t="shared" si="2901"/>
        <v>0.46821650537644444</v>
      </c>
      <c r="AA10940">
        <f t="shared" si="2902"/>
        <v>1.2725853878519383E-9</v>
      </c>
      <c r="AF10940" s="3">
        <f t="shared" si="2893"/>
        <v>0.46832922324791437</v>
      </c>
      <c r="AH10940">
        <f t="shared" si="2903"/>
        <v>1170.950000000204</v>
      </c>
      <c r="AI10940">
        <f t="shared" si="2904"/>
        <v>16.35594731670211</v>
      </c>
      <c r="AJ10940" s="5">
        <f t="shared" si="2905"/>
        <v>16.357336126585619</v>
      </c>
      <c r="AK10940">
        <f t="shared" si="2906"/>
        <v>1.9287928925300653E-6</v>
      </c>
    </row>
    <row r="10941" spans="1:37" x14ac:dyDescent="0.25">
      <c r="A10941" s="1">
        <v>1171.0500000002039</v>
      </c>
      <c r="B10941">
        <v>16.357831371077829</v>
      </c>
      <c r="D10941">
        <f t="shared" si="2894"/>
        <v>0.43566052013221346</v>
      </c>
      <c r="E10941">
        <f t="shared" si="2892"/>
        <v>0.46822922634918285</v>
      </c>
      <c r="G10941">
        <f t="shared" si="2907"/>
        <v>0.43566052013221346</v>
      </c>
      <c r="H10941" s="2">
        <f t="shared" si="2908"/>
        <v>0.46822922634918285</v>
      </c>
      <c r="L10941" s="20">
        <f t="shared" si="2895"/>
        <v>0.46834135110802677</v>
      </c>
      <c r="M10941">
        <f t="shared" si="2896"/>
        <v>1.0680367132696789E-3</v>
      </c>
      <c r="P10941" s="18">
        <f t="shared" si="2897"/>
        <v>0.46823188506351959</v>
      </c>
      <c r="Q10941">
        <f t="shared" si="2898"/>
        <v>7.0687619244141402E-12</v>
      </c>
      <c r="S10941" s="21">
        <f t="shared" si="2899"/>
        <v>16.357934878384913</v>
      </c>
      <c r="T10941">
        <f t="shared" si="2900"/>
        <v>1.0713762619890606E-8</v>
      </c>
      <c r="Z10941" s="15">
        <f t="shared" si="2901"/>
        <v>0.46826515629439736</v>
      </c>
      <c r="AA10941">
        <f t="shared" si="2902"/>
        <v>1.2909609631175372E-9</v>
      </c>
      <c r="AF10941" s="3">
        <f t="shared" si="2893"/>
        <v>0.46837787562497213</v>
      </c>
      <c r="AH10941">
        <f t="shared" si="2903"/>
        <v>1171.0500000002039</v>
      </c>
      <c r="AI10941">
        <f t="shared" si="2904"/>
        <v>16.357831371077829</v>
      </c>
      <c r="AJ10941" s="5">
        <f t="shared" si="2905"/>
        <v>16.359230171927329</v>
      </c>
      <c r="AK10941">
        <f t="shared" si="2906"/>
        <v>1.9566438165633296E-6</v>
      </c>
    </row>
    <row r="10942" spans="1:37" x14ac:dyDescent="0.25">
      <c r="A10942" s="1">
        <v>1171.150000000204</v>
      </c>
      <c r="B10942">
        <v>16.35971538217705</v>
      </c>
      <c r="D10942">
        <f t="shared" si="2894"/>
        <v>0.43570034648929662</v>
      </c>
      <c r="E10942">
        <f t="shared" si="2892"/>
        <v>0.46827761952509689</v>
      </c>
      <c r="G10942">
        <f t="shared" si="2907"/>
        <v>0.43570034648929662</v>
      </c>
      <c r="H10942" s="2">
        <f t="shared" si="2908"/>
        <v>0.46827761952509689</v>
      </c>
      <c r="L10942" s="20">
        <f t="shared" si="2895"/>
        <v>0.46838974574250258</v>
      </c>
      <c r="M10942">
        <f t="shared" si="2896"/>
        <v>1.0685968235355026E-3</v>
      </c>
      <c r="P10942" s="18">
        <f t="shared" si="2897"/>
        <v>0.4682802783460307</v>
      </c>
      <c r="Q10942">
        <f t="shared" si="2898"/>
        <v>7.0693287580644025E-12</v>
      </c>
      <c r="S10942" s="21">
        <f t="shared" si="2899"/>
        <v>16.359818893634102</v>
      </c>
      <c r="T10942">
        <f t="shared" si="2900"/>
        <v>1.0714621741029681E-8</v>
      </c>
      <c r="Z10942" s="15">
        <f t="shared" si="2901"/>
        <v>0.46831380609081941</v>
      </c>
      <c r="AA10942">
        <f t="shared" si="2902"/>
        <v>1.3094675387901142E-9</v>
      </c>
      <c r="AF10942" s="3">
        <f t="shared" si="2893"/>
        <v>0.46842652687831121</v>
      </c>
      <c r="AH10942">
        <f t="shared" si="2903"/>
        <v>1171.150000000204</v>
      </c>
      <c r="AI10942">
        <f t="shared" si="2904"/>
        <v>16.35971538217705</v>
      </c>
      <c r="AJ10942" s="5">
        <f t="shared" si="2905"/>
        <v>16.361124173606342</v>
      </c>
      <c r="AK10942">
        <f t="shared" si="2906"/>
        <v>1.98469329124522E-6</v>
      </c>
    </row>
    <row r="10943" spans="1:37" x14ac:dyDescent="0.25">
      <c r="A10943" s="1">
        <v>1171.250000000204</v>
      </c>
      <c r="B10943">
        <v>16.36159934999052</v>
      </c>
      <c r="D10943">
        <f t="shared" si="2894"/>
        <v>0.43574017284637967</v>
      </c>
      <c r="E10943">
        <f t="shared" si="2892"/>
        <v>0.46832601158916237</v>
      </c>
      <c r="G10943">
        <f t="shared" si="2907"/>
        <v>0.43574017284637967</v>
      </c>
      <c r="H10943" s="2">
        <f t="shared" si="2908"/>
        <v>0.46832601158916237</v>
      </c>
      <c r="L10943" s="20">
        <f t="shared" si="2895"/>
        <v>0.46843813926298239</v>
      </c>
      <c r="M10943">
        <f t="shared" si="2896"/>
        <v>1.0691570077812794E-3</v>
      </c>
      <c r="P10943" s="18">
        <f t="shared" si="2897"/>
        <v>0.46832867051663885</v>
      </c>
      <c r="Q10943">
        <f t="shared" si="2898"/>
        <v>7.0698953251442854E-12</v>
      </c>
      <c r="S10943" s="21">
        <f t="shared" si="2899"/>
        <v>16.361702865595419</v>
      </c>
      <c r="T10943">
        <f t="shared" si="2900"/>
        <v>1.0715480457506215E-8</v>
      </c>
      <c r="Z10943" s="15">
        <f t="shared" si="2901"/>
        <v>0.46836245476545924</v>
      </c>
      <c r="AA10943">
        <f t="shared" si="2902"/>
        <v>1.3281050986042454E-9</v>
      </c>
      <c r="AF10943" s="3">
        <f t="shared" si="2893"/>
        <v>0.46847517700767538</v>
      </c>
      <c r="AH10943">
        <f t="shared" si="2903"/>
        <v>1171.250000000204</v>
      </c>
      <c r="AI10943">
        <f t="shared" si="2904"/>
        <v>16.36159934999052</v>
      </c>
      <c r="AJ10943" s="5">
        <f t="shared" si="2905"/>
        <v>16.363018131612876</v>
      </c>
      <c r="AK10943">
        <f t="shared" si="2906"/>
        <v>2.0129412919334919E-6</v>
      </c>
    </row>
    <row r="10944" spans="1:37" x14ac:dyDescent="0.25">
      <c r="A10944" s="1">
        <v>1171.3500000002041</v>
      </c>
      <c r="B10944">
        <v>16.363483274508969</v>
      </c>
      <c r="D10944">
        <f t="shared" si="2894"/>
        <v>0.43577999920346283</v>
      </c>
      <c r="E10944">
        <f t="shared" si="2892"/>
        <v>0.46837440254114121</v>
      </c>
      <c r="G10944">
        <f t="shared" si="2907"/>
        <v>0.43577999920346283</v>
      </c>
      <c r="H10944" s="2">
        <f t="shared" si="2908"/>
        <v>0.46837440254114121</v>
      </c>
      <c r="L10944" s="20">
        <f t="shared" si="2895"/>
        <v>0.46848653166922816</v>
      </c>
      <c r="M10944">
        <f t="shared" si="2896"/>
        <v>1.0697172659341612E-3</v>
      </c>
      <c r="P10944" s="18">
        <f t="shared" si="2897"/>
        <v>0.46837706157510567</v>
      </c>
      <c r="Q10944">
        <f t="shared" si="2898"/>
        <v>7.0704616241429507E-12</v>
      </c>
      <c r="S10944" s="21">
        <f t="shared" si="2899"/>
        <v>16.363586794259586</v>
      </c>
      <c r="T10944">
        <f t="shared" si="2900"/>
        <v>1.0716338767796316E-8</v>
      </c>
      <c r="Z10944" s="15">
        <f t="shared" si="2901"/>
        <v>0.4684111023180626</v>
      </c>
      <c r="AA10944">
        <f t="shared" si="2902"/>
        <v>1.346873626079752E-9</v>
      </c>
      <c r="AF10944" s="3">
        <f t="shared" si="2893"/>
        <v>0.46852382601281151</v>
      </c>
      <c r="AH10944">
        <f t="shared" si="2903"/>
        <v>1171.3500000002041</v>
      </c>
      <c r="AI10944">
        <f t="shared" si="2904"/>
        <v>16.363483274508969</v>
      </c>
      <c r="AJ10944" s="5">
        <f t="shared" si="2905"/>
        <v>16.364912045937025</v>
      </c>
      <c r="AK10944">
        <f t="shared" si="2906"/>
        <v>2.0413877936300618E-6</v>
      </c>
    </row>
    <row r="10945" spans="1:37" x14ac:dyDescent="0.25">
      <c r="A10945" s="1">
        <v>1171.450000000204</v>
      </c>
      <c r="B10945">
        <v>16.365367155723149</v>
      </c>
      <c r="D10945">
        <f t="shared" si="2894"/>
        <v>0.43581982556054594</v>
      </c>
      <c r="E10945">
        <f t="shared" si="2892"/>
        <v>0.46842279238079587</v>
      </c>
      <c r="G10945">
        <f t="shared" si="2907"/>
        <v>0.43581982556054594</v>
      </c>
      <c r="H10945" s="2">
        <f t="shared" si="2908"/>
        <v>0.46842279238079587</v>
      </c>
      <c r="L10945" s="20">
        <f t="shared" si="2895"/>
        <v>0.46853492296101251</v>
      </c>
      <c r="M10945">
        <f t="shared" si="2896"/>
        <v>1.0702775979220148E-3</v>
      </c>
      <c r="P10945" s="18">
        <f t="shared" si="2897"/>
        <v>0.46842545152119375</v>
      </c>
      <c r="Q10945">
        <f t="shared" si="2898"/>
        <v>7.0710276556159116E-12</v>
      </c>
      <c r="S10945" s="21">
        <f t="shared" si="2899"/>
        <v>16.365470679617363</v>
      </c>
      <c r="T10945">
        <f t="shared" si="2900"/>
        <v>1.0717196673318213E-8</v>
      </c>
      <c r="Z10945" s="15">
        <f t="shared" si="2901"/>
        <v>0.46845974874837659</v>
      </c>
      <c r="AA10945">
        <f t="shared" si="2902"/>
        <v>1.3657731047613305E-9</v>
      </c>
      <c r="AF10945" s="3">
        <f t="shared" si="2893"/>
        <v>0.468572473893476</v>
      </c>
      <c r="AH10945">
        <f t="shared" si="2903"/>
        <v>1171.450000000204</v>
      </c>
      <c r="AI10945">
        <f t="shared" si="2904"/>
        <v>16.365367155723149</v>
      </c>
      <c r="AJ10945" s="5">
        <f t="shared" si="2905"/>
        <v>16.366805916568946</v>
      </c>
      <c r="AK10945">
        <f t="shared" si="2906"/>
        <v>2.0700327713993748E-6</v>
      </c>
    </row>
    <row r="10946" spans="1:37" x14ac:dyDescent="0.25">
      <c r="A10946" s="1">
        <v>1171.5500000002039</v>
      </c>
      <c r="B10946">
        <v>16.367250993623831</v>
      </c>
      <c r="D10946">
        <f t="shared" si="2894"/>
        <v>0.43585965191762899</v>
      </c>
      <c r="E10946">
        <f t="shared" ref="E10946:E11009" si="2909">(B10946-$B$2)/($B$25111-$B$2)</f>
        <v>0.46847118110788932</v>
      </c>
      <c r="G10946">
        <f t="shared" si="2907"/>
        <v>0.43585965191762899</v>
      </c>
      <c r="H10946" s="2">
        <f t="shared" si="2908"/>
        <v>0.46847118110788932</v>
      </c>
      <c r="L10946" s="20">
        <f t="shared" si="2895"/>
        <v>0.46858331313809032</v>
      </c>
      <c r="M10946">
        <f t="shared" si="2896"/>
        <v>1.0708380036715248E-3</v>
      </c>
      <c r="P10946" s="18">
        <f t="shared" si="2897"/>
        <v>0.46847384035466605</v>
      </c>
      <c r="Q10946">
        <f t="shared" si="2898"/>
        <v>7.0715934195283215E-12</v>
      </c>
      <c r="S10946" s="21">
        <f t="shared" si="2899"/>
        <v>16.367354521659514</v>
      </c>
      <c r="T10946">
        <f t="shared" si="2900"/>
        <v>1.0718054172547954E-8</v>
      </c>
      <c r="Z10946" s="15">
        <f t="shared" si="2901"/>
        <v>0.46850839405614875</v>
      </c>
      <c r="AA10946">
        <f t="shared" si="2902"/>
        <v>1.3848035181585764E-9</v>
      </c>
      <c r="AF10946" s="3">
        <f t="shared" ref="AF10946:AF11009" si="2910">$Y$6*LOG(((1+L10946)*$Y$2)^$Y$5+$Y$4)/LOG($Y$7)+$Y$3</f>
        <v>0.46862112064940975</v>
      </c>
      <c r="AH10946">
        <f t="shared" si="2903"/>
        <v>1171.5500000002039</v>
      </c>
      <c r="AI10946">
        <f t="shared" si="2904"/>
        <v>16.367250993623831</v>
      </c>
      <c r="AJ10946" s="5">
        <f t="shared" si="2905"/>
        <v>16.368699743498816</v>
      </c>
      <c r="AK10946">
        <f t="shared" si="2906"/>
        <v>2.0988762002693755E-6</v>
      </c>
    </row>
    <row r="10947" spans="1:37" x14ac:dyDescent="0.25">
      <c r="A10947" s="1">
        <v>1171.650000000204</v>
      </c>
      <c r="B10947">
        <v>16.36913478820173</v>
      </c>
      <c r="D10947">
        <f t="shared" ref="D10947:D11010" si="2911">(A10947-$A$2)/($A$25111-$A$2)</f>
        <v>0.43589947827471215</v>
      </c>
      <c r="E10947">
        <f t="shared" si="2909"/>
        <v>0.46851956872218303</v>
      </c>
      <c r="G10947">
        <f t="shared" si="2907"/>
        <v>0.43589947827471215</v>
      </c>
      <c r="H10947" s="2">
        <f t="shared" si="2908"/>
        <v>0.46851956872218303</v>
      </c>
      <c r="L10947" s="20">
        <f t="shared" ref="L10947:L11010" si="2912">$K$4*_xlfn.ERF.PRECISE($K$2*H10947+$K$3)+$K$5</f>
        <v>0.46863170220022354</v>
      </c>
      <c r="M10947">
        <f t="shared" ref="M10947:M11010" si="2913">(G10947-L10947)^2</f>
        <v>1.0713984831098205E-3</v>
      </c>
      <c r="P10947" s="18">
        <f t="shared" ref="P10947:P11010" si="2914">$O$4*TANH($O$2*H10947+$O$3)</f>
        <v>0.46852222807528404</v>
      </c>
      <c r="Q10947">
        <f t="shared" ref="Q10947:Q11010" si="2915">(H10947-P10947)^2</f>
        <v>7.0721589158453517E-12</v>
      </c>
      <c r="S10947" s="21">
        <f t="shared" ref="S10947:S11010" si="2916">( P10947-$J$2)*($B$25111-$B$2)/($I$2-$J$2)+$B$2</f>
        <v>16.369238320376763</v>
      </c>
      <c r="T10947">
        <f t="shared" ref="T10947:T11010" si="2917">(B10947-S10947)^2</f>
        <v>1.0718911266903941E-8</v>
      </c>
      <c r="Z10947" s="15">
        <f t="shared" ref="Z10947:Z11010" si="2918">$Y$6*LOG(((1+H10947)*$Y$2)^$Y$5+$Y$4,$Y$7)+$Y$3</f>
        <v>0.4685570382411266</v>
      </c>
      <c r="AA10947">
        <f t="shared" ref="AA10947:AA11010" si="2919">(H10947-Z10947)^2</f>
        <v>1.403964849862325E-9</v>
      </c>
      <c r="AF10947" s="3">
        <f t="shared" si="2910"/>
        <v>0.4686697662803585</v>
      </c>
      <c r="AH10947">
        <f t="shared" ref="AH10947:AH11010" si="2920">( G10947-$J$2)*($A$25111-$A$2)/($I$2-$J$2)+$A$2</f>
        <v>1171.650000000204</v>
      </c>
      <c r="AI10947">
        <f t="shared" ref="AI10947:AI11010" si="2921">( H10947-$J$2)*($B$25111-$B$2)/($I$2-$J$2)+$B$2</f>
        <v>16.36913478820173</v>
      </c>
      <c r="AJ10947" s="5">
        <f t="shared" ref="AJ10947:AJ11010" si="2922">( Z10947-$J$2)*($B$25111-$B$2)/($I$2-$J$2)+$B$2</f>
        <v>16.370593526716796</v>
      </c>
      <c r="AK10947">
        <f t="shared" ref="AK10947:AK11010" si="2923">(AI10947-AJ10947)^2</f>
        <v>2.1279180553355152E-6</v>
      </c>
    </row>
    <row r="10948" spans="1:37" x14ac:dyDescent="0.25">
      <c r="A10948" s="1">
        <v>1171.750000000204</v>
      </c>
      <c r="B10948">
        <v>16.37101853944764</v>
      </c>
      <c r="D10948">
        <f t="shared" si="2911"/>
        <v>0.43593930463179525</v>
      </c>
      <c r="E10948">
        <f t="shared" si="2909"/>
        <v>0.46856795522344047</v>
      </c>
      <c r="G10948">
        <f t="shared" si="2907"/>
        <v>0.43593930463179525</v>
      </c>
      <c r="H10948" s="2">
        <f t="shared" si="2908"/>
        <v>0.46856795522344047</v>
      </c>
      <c r="L10948" s="20">
        <f t="shared" si="2912"/>
        <v>0.46868009014717771</v>
      </c>
      <c r="M10948">
        <f t="shared" si="2913"/>
        <v>1.0719590361642775E-3</v>
      </c>
      <c r="P10948" s="18">
        <f t="shared" si="2914"/>
        <v>0.46857061468281119</v>
      </c>
      <c r="Q10948">
        <f t="shared" si="2915"/>
        <v>7.0727241445321901E-12</v>
      </c>
      <c r="S10948" s="21">
        <f t="shared" si="2916"/>
        <v>16.371122075759892</v>
      </c>
      <c r="T10948">
        <f t="shared" si="2917"/>
        <v>1.0719767954862157E-8</v>
      </c>
      <c r="Z10948" s="15">
        <f t="shared" si="2918"/>
        <v>0.46860568130305613</v>
      </c>
      <c r="AA10948">
        <f t="shared" si="2919"/>
        <v>1.4232570831673508E-9</v>
      </c>
      <c r="AF10948" s="3">
        <f t="shared" si="2910"/>
        <v>0.46871841078607224</v>
      </c>
      <c r="AH10948">
        <f t="shared" si="2920"/>
        <v>1171.750000000204</v>
      </c>
      <c r="AI10948">
        <f t="shared" si="2921"/>
        <v>16.37101853944764</v>
      </c>
      <c r="AJ10948" s="5">
        <f t="shared" si="2922"/>
        <v>16.372487266213007</v>
      </c>
      <c r="AK10948">
        <f t="shared" si="2923"/>
        <v>2.157158311305479E-6</v>
      </c>
    </row>
    <row r="10949" spans="1:37" x14ac:dyDescent="0.25">
      <c r="A10949" s="1">
        <v>1171.8500000002041</v>
      </c>
      <c r="B10949">
        <v>16.3729022473523</v>
      </c>
      <c r="D10949">
        <f t="shared" si="2911"/>
        <v>0.43597913098887842</v>
      </c>
      <c r="E10949">
        <f t="shared" si="2909"/>
        <v>0.46861634061142388</v>
      </c>
      <c r="G10949">
        <f t="shared" si="2907"/>
        <v>0.43597913098887842</v>
      </c>
      <c r="H10949" s="2">
        <f t="shared" si="2908"/>
        <v>0.46861634061142388</v>
      </c>
      <c r="L10949" s="20">
        <f t="shared" si="2912"/>
        <v>0.46872847697871478</v>
      </c>
      <c r="M10949">
        <f t="shared" si="2913"/>
        <v>1.0725196627620111E-3</v>
      </c>
      <c r="P10949" s="18">
        <f t="shared" si="2914"/>
        <v>0.46861900017700953</v>
      </c>
      <c r="Q10949">
        <f t="shared" si="2915"/>
        <v>7.0732891043729597E-12</v>
      </c>
      <c r="S10949" s="21">
        <f t="shared" si="2916"/>
        <v>16.373005787799642</v>
      </c>
      <c r="T10949">
        <f t="shared" si="2917"/>
        <v>1.0720624235634075E-8</v>
      </c>
      <c r="Z10949" s="15">
        <f t="shared" si="2918"/>
        <v>0.46865432324168621</v>
      </c>
      <c r="AA10949">
        <f t="shared" si="2919"/>
        <v>1.442680201645192E-9</v>
      </c>
      <c r="AF10949" s="3">
        <f t="shared" si="2910"/>
        <v>0.46876705416629916</v>
      </c>
      <c r="AH10949">
        <f t="shared" si="2920"/>
        <v>1171.8500000002041</v>
      </c>
      <c r="AI10949">
        <f t="shared" si="2921"/>
        <v>16.3729022473523</v>
      </c>
      <c r="AJ10949" s="5">
        <f t="shared" si="2922"/>
        <v>16.374380961977664</v>
      </c>
      <c r="AK10949">
        <f t="shared" si="2923"/>
        <v>2.1865969432649921E-6</v>
      </c>
    </row>
    <row r="10950" spans="1:37" x14ac:dyDescent="0.25">
      <c r="A10950" s="1">
        <v>1171.950000000204</v>
      </c>
      <c r="B10950">
        <v>16.374785911906489</v>
      </c>
      <c r="D10950">
        <f t="shared" si="2911"/>
        <v>0.43601895734596147</v>
      </c>
      <c r="E10950">
        <f t="shared" si="2909"/>
        <v>0.46866472488589633</v>
      </c>
      <c r="G10950">
        <f t="shared" ref="G10950:G11013" si="2924">($I$2-$J$2)*D10950+$J$2</f>
        <v>0.43601895734596147</v>
      </c>
      <c r="H10950" s="2">
        <f t="shared" si="2908"/>
        <v>0.46866472488589633</v>
      </c>
      <c r="L10950" s="20">
        <f t="shared" si="2912"/>
        <v>0.46877686269459673</v>
      </c>
      <c r="M10950">
        <f t="shared" si="2913"/>
        <v>1.0730803628301467E-3</v>
      </c>
      <c r="P10950" s="18">
        <f t="shared" si="2914"/>
        <v>0.4686673845576424</v>
      </c>
      <c r="Q10950">
        <f t="shared" si="2915"/>
        <v>7.0738537968091576E-12</v>
      </c>
      <c r="S10950" s="21">
        <f t="shared" si="2916"/>
        <v>16.374889456486798</v>
      </c>
      <c r="T10950">
        <f t="shared" si="2917"/>
        <v>1.0721480111373995E-8</v>
      </c>
      <c r="Z10950" s="15">
        <f t="shared" si="2918"/>
        <v>0.46870296405676326</v>
      </c>
      <c r="AA10950">
        <f t="shared" si="2919"/>
        <v>1.4622341885900527E-9</v>
      </c>
      <c r="AF10950" s="3">
        <f t="shared" si="2910"/>
        <v>0.46881569642078413</v>
      </c>
      <c r="AH10950">
        <f t="shared" si="2920"/>
        <v>1171.950000000204</v>
      </c>
      <c r="AI10950">
        <f t="shared" si="2921"/>
        <v>16.374785911906489</v>
      </c>
      <c r="AJ10950" s="5">
        <f t="shared" si="2922"/>
        <v>16.376274614000899</v>
      </c>
      <c r="AK10950">
        <f t="shared" si="2923"/>
        <v>2.2162339258990329E-6</v>
      </c>
    </row>
    <row r="10951" spans="1:37" x14ac:dyDescent="0.25">
      <c r="A10951" s="1">
        <v>1172.0500000002039</v>
      </c>
      <c r="B10951">
        <v>16.376669533100959</v>
      </c>
      <c r="D10951">
        <f t="shared" si="2911"/>
        <v>0.43605878370304457</v>
      </c>
      <c r="E10951">
        <f t="shared" si="2909"/>
        <v>0.46871310804662031</v>
      </c>
      <c r="G10951">
        <f t="shared" si="2924"/>
        <v>0.43605878370304457</v>
      </c>
      <c r="H10951" s="2">
        <f t="shared" ref="H10951:H11014" si="2925">($I$2-$J$2)*E10951+$J$2</f>
        <v>0.46871310804662031</v>
      </c>
      <c r="L10951" s="20">
        <f t="shared" si="2912"/>
        <v>0.46882524729458908</v>
      </c>
      <c r="M10951">
        <f t="shared" si="2913"/>
        <v>1.0736411362960115E-3</v>
      </c>
      <c r="P10951" s="18">
        <f t="shared" si="2914"/>
        <v>0.46871576782447216</v>
      </c>
      <c r="Q10951">
        <f t="shared" si="2915"/>
        <v>7.0744182212154733E-12</v>
      </c>
      <c r="S10951" s="21">
        <f t="shared" si="2916"/>
        <v>16.376773081812107</v>
      </c>
      <c r="T10951">
        <f t="shared" si="2917"/>
        <v>1.0722335580557807E-8</v>
      </c>
      <c r="Z10951" s="15">
        <f t="shared" si="2918"/>
        <v>0.46875160374803548</v>
      </c>
      <c r="AA10951">
        <f t="shared" si="2919"/>
        <v>1.4819190274463406E-9</v>
      </c>
      <c r="AF10951" s="3">
        <f t="shared" si="2910"/>
        <v>0.4688643375492787</v>
      </c>
      <c r="AH10951">
        <f t="shared" si="2920"/>
        <v>1172.0500000002039</v>
      </c>
      <c r="AI10951">
        <f t="shared" si="2921"/>
        <v>16.376669533100959</v>
      </c>
      <c r="AJ10951" s="5">
        <f t="shared" si="2922"/>
        <v>16.378168222272905</v>
      </c>
      <c r="AK10951">
        <f t="shared" si="2923"/>
        <v>2.2460692341080522E-6</v>
      </c>
    </row>
    <row r="10952" spans="1:37" x14ac:dyDescent="0.25">
      <c r="A10952" s="1">
        <v>1172.150000000204</v>
      </c>
      <c r="B10952">
        <v>16.378553110926489</v>
      </c>
      <c r="D10952">
        <f t="shared" si="2911"/>
        <v>0.43609861006012773</v>
      </c>
      <c r="E10952">
        <f t="shared" si="2909"/>
        <v>0.46876149009335899</v>
      </c>
      <c r="G10952">
        <f t="shared" si="2924"/>
        <v>0.43609861006012773</v>
      </c>
      <c r="H10952" s="2">
        <f t="shared" si="2925"/>
        <v>0.46876149009335899</v>
      </c>
      <c r="L10952" s="20">
        <f t="shared" si="2912"/>
        <v>0.46887363077845023</v>
      </c>
      <c r="M10952">
        <f t="shared" si="2913"/>
        <v>1.0742019830864691E-3</v>
      </c>
      <c r="P10952" s="18">
        <f t="shared" si="2914"/>
        <v>0.46876414997726212</v>
      </c>
      <c r="Q10952">
        <f t="shared" si="2915"/>
        <v>7.0749823781477445E-12</v>
      </c>
      <c r="S10952" s="21">
        <f t="shared" si="2916"/>
        <v>16.37865666376636</v>
      </c>
      <c r="T10952">
        <f t="shared" si="2917"/>
        <v>1.0723190645340128E-8</v>
      </c>
      <c r="Z10952" s="15">
        <f t="shared" si="2918"/>
        <v>0.46880024231525019</v>
      </c>
      <c r="AA10952">
        <f t="shared" si="2919"/>
        <v>1.5017347015050224E-9</v>
      </c>
      <c r="AF10952" s="3">
        <f t="shared" si="2910"/>
        <v>0.4689129775515255</v>
      </c>
      <c r="AH10952">
        <f t="shared" si="2920"/>
        <v>1172.150000000204</v>
      </c>
      <c r="AI10952">
        <f t="shared" si="2921"/>
        <v>16.378553110926489</v>
      </c>
      <c r="AJ10952" s="5">
        <f t="shared" si="2922"/>
        <v>16.380061786783852</v>
      </c>
      <c r="AK10952">
        <f t="shared" si="2923"/>
        <v>2.2761028425880599E-6</v>
      </c>
    </row>
    <row r="10953" spans="1:37" x14ac:dyDescent="0.25">
      <c r="A10953" s="1">
        <v>1172.250000000204</v>
      </c>
      <c r="B10953">
        <v>16.380436645373852</v>
      </c>
      <c r="D10953">
        <f t="shared" si="2911"/>
        <v>0.43613843641721078</v>
      </c>
      <c r="E10953">
        <f t="shared" si="2909"/>
        <v>0.46880987102587524</v>
      </c>
      <c r="G10953">
        <f t="shared" si="2924"/>
        <v>0.43613843641721078</v>
      </c>
      <c r="H10953" s="2">
        <f t="shared" si="2925"/>
        <v>0.46880987102587524</v>
      </c>
      <c r="L10953" s="20">
        <f t="shared" si="2912"/>
        <v>0.46892201314594573</v>
      </c>
      <c r="M10953">
        <f t="shared" si="2913"/>
        <v>1.0747629031288512E-3</v>
      </c>
      <c r="P10953" s="18">
        <f t="shared" si="2914"/>
        <v>0.46881253101577486</v>
      </c>
      <c r="Q10953">
        <f t="shared" si="2915"/>
        <v>7.075546266094693E-12</v>
      </c>
      <c r="S10953" s="21">
        <f t="shared" si="2916"/>
        <v>16.380540202340306</v>
      </c>
      <c r="T10953">
        <f t="shared" si="2917"/>
        <v>1.0724045301253602E-8</v>
      </c>
      <c r="Z10953" s="15">
        <f t="shared" si="2918"/>
        <v>0.46884887975815537</v>
      </c>
      <c r="AA10953">
        <f t="shared" si="2919"/>
        <v>1.5216811941030485E-9</v>
      </c>
      <c r="AF10953" s="3">
        <f t="shared" si="2910"/>
        <v>0.4689616164272743</v>
      </c>
      <c r="AH10953">
        <f t="shared" si="2920"/>
        <v>1172.250000000204</v>
      </c>
      <c r="AI10953">
        <f t="shared" si="2921"/>
        <v>16.380436645373852</v>
      </c>
      <c r="AJ10953" s="5">
        <f t="shared" si="2922"/>
        <v>16.381955307523921</v>
      </c>
      <c r="AK10953">
        <f t="shared" si="2923"/>
        <v>2.3063347260519115E-6</v>
      </c>
    </row>
    <row r="10954" spans="1:37" x14ac:dyDescent="0.25">
      <c r="A10954" s="1">
        <v>1172.350000000205</v>
      </c>
      <c r="B10954">
        <v>16.382320136433819</v>
      </c>
      <c r="D10954">
        <f t="shared" si="2911"/>
        <v>0.43617826277429433</v>
      </c>
      <c r="E10954">
        <f t="shared" si="2909"/>
        <v>0.46885825084393212</v>
      </c>
      <c r="G10954">
        <f t="shared" si="2924"/>
        <v>0.43617826277429433</v>
      </c>
      <c r="H10954" s="2">
        <f t="shared" si="2925"/>
        <v>0.46885825084393212</v>
      </c>
      <c r="L10954" s="20">
        <f t="shared" si="2912"/>
        <v>0.46897039439684463</v>
      </c>
      <c r="M10954">
        <f t="shared" si="2913"/>
        <v>1.0753238963506627E-3</v>
      </c>
      <c r="P10954" s="18">
        <f t="shared" si="2914"/>
        <v>0.46886091093977367</v>
      </c>
      <c r="Q10954">
        <f t="shared" si="2915"/>
        <v>7.0761098862027952E-12</v>
      </c>
      <c r="S10954" s="21">
        <f t="shared" si="2916"/>
        <v>16.382423697524732</v>
      </c>
      <c r="T10954">
        <f t="shared" si="2917"/>
        <v>1.0724899551188664E-8</v>
      </c>
      <c r="Z10954" s="15">
        <f t="shared" si="2918"/>
        <v>0.4688975160764981</v>
      </c>
      <c r="AA10954">
        <f t="shared" si="2919"/>
        <v>1.5417584884602628E-9</v>
      </c>
      <c r="AF10954" s="3">
        <f t="shared" si="2910"/>
        <v>0.46901025417628039</v>
      </c>
      <c r="AH10954">
        <f t="shared" si="2920"/>
        <v>1172.350000000205</v>
      </c>
      <c r="AI10954">
        <f t="shared" si="2921"/>
        <v>16.382320136433819</v>
      </c>
      <c r="AJ10954" s="5">
        <f t="shared" si="2922"/>
        <v>16.383848784483273</v>
      </c>
      <c r="AK10954">
        <f t="shared" si="2923"/>
        <v>2.3367648591011005E-6</v>
      </c>
    </row>
    <row r="10955" spans="1:37" x14ac:dyDescent="0.25">
      <c r="A10955" s="1">
        <v>1172.450000000204</v>
      </c>
      <c r="B10955">
        <v>16.384203584097179</v>
      </c>
      <c r="D10955">
        <f t="shared" si="2911"/>
        <v>0.436218089131377</v>
      </c>
      <c r="E10955">
        <f t="shared" si="2909"/>
        <v>0.46890662954729301</v>
      </c>
      <c r="G10955">
        <f t="shared" si="2924"/>
        <v>0.436218089131377</v>
      </c>
      <c r="H10955" s="2">
        <f t="shared" si="2925"/>
        <v>0.46890662954729301</v>
      </c>
      <c r="L10955" s="20">
        <f t="shared" si="2912"/>
        <v>0.46901877453090179</v>
      </c>
      <c r="M10955">
        <f t="shared" si="2913"/>
        <v>1.0758849626785992E-3</v>
      </c>
      <c r="P10955" s="18">
        <f t="shared" si="2914"/>
        <v>0.46890928974902191</v>
      </c>
      <c r="Q10955">
        <f t="shared" si="2915"/>
        <v>7.0766732384373635E-12</v>
      </c>
      <c r="S10955" s="21">
        <f t="shared" si="2916"/>
        <v>16.38430714931043</v>
      </c>
      <c r="T10955">
        <f t="shared" si="2917"/>
        <v>1.072575339582861E-8</v>
      </c>
      <c r="Z10955" s="15">
        <f t="shared" si="2918"/>
        <v>0.4689461512700277</v>
      </c>
      <c r="AA10955">
        <f t="shared" si="2919"/>
        <v>1.561966567917889E-9</v>
      </c>
      <c r="AF10955" s="3">
        <f t="shared" si="2910"/>
        <v>0.469058890798282</v>
      </c>
      <c r="AH10955">
        <f t="shared" si="2920"/>
        <v>1172.450000000204</v>
      </c>
      <c r="AI10955">
        <f t="shared" si="2921"/>
        <v>16.384203584097179</v>
      </c>
      <c r="AJ10955" s="5">
        <f t="shared" si="2922"/>
        <v>16.38574221765214</v>
      </c>
      <c r="AK10955">
        <f t="shared" si="2923"/>
        <v>2.3673932164532219E-6</v>
      </c>
    </row>
    <row r="10956" spans="1:37" x14ac:dyDescent="0.25">
      <c r="A10956" s="1">
        <v>1172.5500000002039</v>
      </c>
      <c r="B10956">
        <v>16.38608698835472</v>
      </c>
      <c r="D10956">
        <f t="shared" si="2911"/>
        <v>0.4362579154884601</v>
      </c>
      <c r="E10956">
        <f t="shared" si="2909"/>
        <v>0.46895500713572125</v>
      </c>
      <c r="G10956">
        <f t="shared" si="2924"/>
        <v>0.4362579154884601</v>
      </c>
      <c r="H10956" s="2">
        <f t="shared" si="2925"/>
        <v>0.46895500713572125</v>
      </c>
      <c r="L10956" s="20">
        <f t="shared" si="2912"/>
        <v>0.46906715354788275</v>
      </c>
      <c r="M10956">
        <f t="shared" si="2913"/>
        <v>1.0764461020398679E-3</v>
      </c>
      <c r="P10956" s="18">
        <f t="shared" si="2914"/>
        <v>0.46895766744328282</v>
      </c>
      <c r="Q10956">
        <f t="shared" si="2915"/>
        <v>7.0772363221730244E-12</v>
      </c>
      <c r="S10956" s="21">
        <f t="shared" si="2916"/>
        <v>16.386190557688177</v>
      </c>
      <c r="T10956">
        <f t="shared" si="2917"/>
        <v>1.0726606832913266E-8</v>
      </c>
      <c r="Z10956" s="15">
        <f t="shared" si="2918"/>
        <v>0.46899478533849082</v>
      </c>
      <c r="AA10956">
        <f t="shared" si="2919"/>
        <v>1.5823054155769649E-9</v>
      </c>
      <c r="AF10956" s="3">
        <f t="shared" si="2910"/>
        <v>0.46910752629302932</v>
      </c>
      <c r="AH10956">
        <f t="shared" si="2920"/>
        <v>1172.5500000002039</v>
      </c>
      <c r="AI10956">
        <f t="shared" si="2921"/>
        <v>16.38608698835472</v>
      </c>
      <c r="AJ10956" s="5">
        <f t="shared" si="2922"/>
        <v>16.387635607020666</v>
      </c>
      <c r="AK10956">
        <f t="shared" si="2923"/>
        <v>2.3982197725181566E-6</v>
      </c>
    </row>
    <row r="10957" spans="1:37" x14ac:dyDescent="0.25">
      <c r="A10957" s="1">
        <v>1172.650000000204</v>
      </c>
      <c r="B10957">
        <v>16.387970349197211</v>
      </c>
      <c r="D10957">
        <f t="shared" si="2911"/>
        <v>0.43629774184554326</v>
      </c>
      <c r="E10957">
        <f t="shared" si="2909"/>
        <v>0.46900338360897981</v>
      </c>
      <c r="G10957">
        <f t="shared" si="2924"/>
        <v>0.43629774184554326</v>
      </c>
      <c r="H10957" s="2">
        <f t="shared" si="2925"/>
        <v>0.46900338360897981</v>
      </c>
      <c r="L10957" s="20">
        <f t="shared" si="2912"/>
        <v>0.46911553144755302</v>
      </c>
      <c r="M10957">
        <f t="shared" si="2913"/>
        <v>1.0770073143617799E-3</v>
      </c>
      <c r="P10957" s="18">
        <f t="shared" si="2914"/>
        <v>0.46900604402231955</v>
      </c>
      <c r="Q10957">
        <f t="shared" si="2915"/>
        <v>7.0777991382611527E-12</v>
      </c>
      <c r="S10957" s="21">
        <f t="shared" si="2916"/>
        <v>16.388073922648754</v>
      </c>
      <c r="T10957">
        <f t="shared" si="2917"/>
        <v>1.072745986459774E-8</v>
      </c>
      <c r="Z10957" s="15">
        <f t="shared" si="2918"/>
        <v>0.46904341828163698</v>
      </c>
      <c r="AA10957">
        <f t="shared" si="2919"/>
        <v>1.6027750147671002E-9</v>
      </c>
      <c r="AF10957" s="3">
        <f t="shared" si="2910"/>
        <v>0.46915616066027344</v>
      </c>
      <c r="AH10957">
        <f t="shared" si="2920"/>
        <v>1172.650000000204</v>
      </c>
      <c r="AI10957">
        <f t="shared" si="2921"/>
        <v>16.387970349197211</v>
      </c>
      <c r="AJ10957" s="5">
        <f t="shared" si="2922"/>
        <v>16.389528952579099</v>
      </c>
      <c r="AK10957">
        <f t="shared" si="2923"/>
        <v>2.429244502031886E-6</v>
      </c>
    </row>
    <row r="10958" spans="1:37" x14ac:dyDescent="0.25">
      <c r="A10958" s="1">
        <v>1172.7500000002051</v>
      </c>
      <c r="B10958">
        <v>16.389853666615458</v>
      </c>
      <c r="D10958">
        <f t="shared" si="2911"/>
        <v>0.43633756820262676</v>
      </c>
      <c r="E10958">
        <f t="shared" si="2909"/>
        <v>0.46905175896683243</v>
      </c>
      <c r="G10958">
        <f t="shared" si="2924"/>
        <v>0.43633756820262676</v>
      </c>
      <c r="H10958" s="2">
        <f t="shared" si="2925"/>
        <v>0.46905175896683243</v>
      </c>
      <c r="L10958" s="20">
        <f t="shared" si="2912"/>
        <v>0.46916390822967102</v>
      </c>
      <c r="M10958">
        <f t="shared" si="2913"/>
        <v>1.0775685995711285E-3</v>
      </c>
      <c r="P10958" s="18">
        <f t="shared" si="2914"/>
        <v>0.46905441948589555</v>
      </c>
      <c r="Q10958">
        <f t="shared" si="2915"/>
        <v>7.0783616851902649E-12</v>
      </c>
      <c r="S10958" s="21">
        <f t="shared" si="2916"/>
        <v>16.389957244182956</v>
      </c>
      <c r="T10958">
        <f t="shared" si="2917"/>
        <v>1.0728312488621736E-8</v>
      </c>
      <c r="Z10958" s="15">
        <f t="shared" si="2918"/>
        <v>0.46909205009921306</v>
      </c>
      <c r="AA10958">
        <f t="shared" si="2919"/>
        <v>1.6233753485136195E-9</v>
      </c>
      <c r="AF10958" s="3">
        <f t="shared" si="2910"/>
        <v>0.46920479389975767</v>
      </c>
      <c r="AH10958">
        <f t="shared" si="2920"/>
        <v>1172.7500000002051</v>
      </c>
      <c r="AI10958">
        <f t="shared" si="2921"/>
        <v>16.389853666615458</v>
      </c>
      <c r="AJ10958" s="5">
        <f t="shared" si="2922"/>
        <v>16.391422254317579</v>
      </c>
      <c r="AK10958">
        <f t="shared" si="2923"/>
        <v>2.4604673792437913E-6</v>
      </c>
    </row>
    <row r="10959" spans="1:37" x14ac:dyDescent="0.25">
      <c r="A10959" s="1">
        <v>1172.850000000205</v>
      </c>
      <c r="B10959">
        <v>16.391736940600261</v>
      </c>
      <c r="D10959">
        <f t="shared" si="2911"/>
        <v>0.43637739455970986</v>
      </c>
      <c r="E10959">
        <f t="shared" si="2909"/>
        <v>0.46910013320904287</v>
      </c>
      <c r="G10959">
        <f t="shared" si="2924"/>
        <v>0.43637739455970986</v>
      </c>
      <c r="H10959" s="2">
        <f t="shared" si="2925"/>
        <v>0.46910013320904287</v>
      </c>
      <c r="L10959" s="20">
        <f t="shared" si="2912"/>
        <v>0.46921228389400937</v>
      </c>
      <c r="M10959">
        <f t="shared" si="2913"/>
        <v>1.0781299575956958E-3</v>
      </c>
      <c r="P10959" s="18">
        <f t="shared" si="2914"/>
        <v>0.46910279383377473</v>
      </c>
      <c r="Q10959">
        <f t="shared" si="2915"/>
        <v>7.0789239638117745E-12</v>
      </c>
      <c r="S10959" s="21">
        <f t="shared" si="2916"/>
        <v>16.391840522281584</v>
      </c>
      <c r="T10959">
        <f t="shared" si="2917"/>
        <v>1.0729164705668603E-8</v>
      </c>
      <c r="Z10959" s="15">
        <f t="shared" si="2918"/>
        <v>0.46914068079096838</v>
      </c>
      <c r="AA10959">
        <f t="shared" si="2919"/>
        <v>1.6441064000059184E-9</v>
      </c>
      <c r="AF10959" s="3">
        <f t="shared" si="2910"/>
        <v>0.46925342601123843</v>
      </c>
      <c r="AH10959">
        <f t="shared" si="2920"/>
        <v>1172.850000000205</v>
      </c>
      <c r="AI10959">
        <f t="shared" si="2921"/>
        <v>16.391736940600261</v>
      </c>
      <c r="AJ10959" s="5">
        <f t="shared" si="2922"/>
        <v>16.393315512226351</v>
      </c>
      <c r="AK10959">
        <f t="shared" si="2923"/>
        <v>2.4918883786988371E-6</v>
      </c>
    </row>
    <row r="10960" spans="1:37" x14ac:dyDescent="0.25">
      <c r="A10960" s="1">
        <v>1172.950000000204</v>
      </c>
      <c r="B10960">
        <v>16.393620171142391</v>
      </c>
      <c r="D10960">
        <f t="shared" si="2911"/>
        <v>0.43641722091679258</v>
      </c>
      <c r="E10960">
        <f t="shared" si="2909"/>
        <v>0.46914850633537403</v>
      </c>
      <c r="G10960">
        <f t="shared" si="2924"/>
        <v>0.43641722091679258</v>
      </c>
      <c r="H10960" s="2">
        <f t="shared" si="2925"/>
        <v>0.46914850633537403</v>
      </c>
      <c r="L10960" s="20">
        <f t="shared" si="2912"/>
        <v>0.46926065844032294</v>
      </c>
      <c r="M10960">
        <f t="shared" si="2913"/>
        <v>1.0786913883620421E-3</v>
      </c>
      <c r="P10960" s="18">
        <f t="shared" si="2914"/>
        <v>0.46915116706572019</v>
      </c>
      <c r="Q10960">
        <f t="shared" si="2915"/>
        <v>7.0794859749772488E-12</v>
      </c>
      <c r="S10960" s="21">
        <f t="shared" si="2916"/>
        <v>16.393723756935419</v>
      </c>
      <c r="T10960">
        <f t="shared" si="2917"/>
        <v>1.0730016517157858E-8</v>
      </c>
      <c r="Z10960" s="15">
        <f t="shared" si="2918"/>
        <v>0.46918931035664979</v>
      </c>
      <c r="AA10960">
        <f t="shared" si="2919"/>
        <v>1.6649681522730275E-9</v>
      </c>
      <c r="AF10960" s="3">
        <f t="shared" si="2910"/>
        <v>0.46930205699445637</v>
      </c>
      <c r="AH10960">
        <f t="shared" si="2920"/>
        <v>1172.950000000204</v>
      </c>
      <c r="AI10960">
        <f t="shared" si="2921"/>
        <v>16.393620171142391</v>
      </c>
      <c r="AJ10960" s="5">
        <f t="shared" si="2922"/>
        <v>16.395208726295557</v>
      </c>
      <c r="AK10960">
        <f t="shared" si="2923"/>
        <v>2.5235074746503391E-6</v>
      </c>
    </row>
    <row r="10961" spans="1:37" x14ac:dyDescent="0.25">
      <c r="A10961" s="1">
        <v>1173.050000000205</v>
      </c>
      <c r="B10961">
        <v>16.39550335823267</v>
      </c>
      <c r="D10961">
        <f t="shared" si="2911"/>
        <v>0.43645704727387608</v>
      </c>
      <c r="E10961">
        <f t="shared" si="2909"/>
        <v>0.46919687834559021</v>
      </c>
      <c r="G10961">
        <f t="shared" si="2924"/>
        <v>0.43645704727387608</v>
      </c>
      <c r="H10961" s="2">
        <f t="shared" si="2925"/>
        <v>0.46919687834559021</v>
      </c>
      <c r="L10961" s="20">
        <f t="shared" si="2912"/>
        <v>0.46930903186838435</v>
      </c>
      <c r="M10961">
        <f t="shared" si="2913"/>
        <v>1.0792528917978092E-3</v>
      </c>
      <c r="P10961" s="18">
        <f t="shared" si="2914"/>
        <v>0.46919953918149576</v>
      </c>
      <c r="Q10961">
        <f t="shared" si="2915"/>
        <v>7.080047716288884E-12</v>
      </c>
      <c r="S10961" s="21">
        <f t="shared" si="2916"/>
        <v>16.395606948135267</v>
      </c>
      <c r="T10961">
        <f t="shared" si="2917"/>
        <v>1.0730867920092971E-8</v>
      </c>
      <c r="Z10961" s="15">
        <f t="shared" si="2918"/>
        <v>0.46923793879600817</v>
      </c>
      <c r="AA10961">
        <f t="shared" si="2919"/>
        <v>1.6859605885259451E-9</v>
      </c>
      <c r="AF10961" s="3">
        <f t="shared" si="2910"/>
        <v>0.46935068684916748</v>
      </c>
      <c r="AH10961">
        <f t="shared" si="2920"/>
        <v>1173.050000000205</v>
      </c>
      <c r="AI10961">
        <f t="shared" si="2921"/>
        <v>16.39550335823267</v>
      </c>
      <c r="AJ10961" s="5">
        <f t="shared" si="2922"/>
        <v>16.397101896515505</v>
      </c>
      <c r="AK10961">
        <f t="shared" si="2923"/>
        <v>2.555324641688234E-6</v>
      </c>
    </row>
    <row r="10962" spans="1:37" x14ac:dyDescent="0.25">
      <c r="A10962" s="1">
        <v>1173.150000000205</v>
      </c>
      <c r="B10962">
        <v>16.397386501861899</v>
      </c>
      <c r="D10962">
        <f t="shared" si="2911"/>
        <v>0.43649687363095918</v>
      </c>
      <c r="E10962">
        <f t="shared" si="2909"/>
        <v>0.46924524923945504</v>
      </c>
      <c r="G10962">
        <f t="shared" si="2924"/>
        <v>0.43649687363095918</v>
      </c>
      <c r="H10962" s="2">
        <f t="shared" si="2925"/>
        <v>0.46924524923945504</v>
      </c>
      <c r="L10962" s="20">
        <f t="shared" si="2912"/>
        <v>0.46935740417794847</v>
      </c>
      <c r="M10962">
        <f t="shared" si="2913"/>
        <v>1.0798144678296161E-3</v>
      </c>
      <c r="P10962" s="18">
        <f t="shared" si="2914"/>
        <v>0.46924791018086559</v>
      </c>
      <c r="Q10962">
        <f t="shared" si="2915"/>
        <v>7.0806091903707218E-12</v>
      </c>
      <c r="S10962" s="21">
        <f t="shared" si="2916"/>
        <v>16.397490095871945</v>
      </c>
      <c r="T10962">
        <f t="shared" si="2917"/>
        <v>1.0731718917365618E-8</v>
      </c>
      <c r="Z10962" s="15">
        <f t="shared" si="2918"/>
        <v>0.46928656610878905</v>
      </c>
      <c r="AA10962">
        <f t="shared" si="2919"/>
        <v>1.7070836915634191E-9</v>
      </c>
      <c r="AF10962" s="3">
        <f t="shared" si="2910"/>
        <v>0.46939931557511239</v>
      </c>
      <c r="AH10962">
        <f t="shared" si="2920"/>
        <v>1173.150000000205</v>
      </c>
      <c r="AI10962">
        <f t="shared" si="2921"/>
        <v>16.397386501861899</v>
      </c>
      <c r="AJ10962" s="5">
        <f t="shared" si="2922"/>
        <v>16.398995022876278</v>
      </c>
      <c r="AK10962">
        <f t="shared" si="2923"/>
        <v>2.5873398536996495E-6</v>
      </c>
    </row>
    <row r="10963" spans="1:37" x14ac:dyDescent="0.25">
      <c r="A10963" s="1">
        <v>1173.2500000002051</v>
      </c>
      <c r="B10963">
        <v>16.399269602020869</v>
      </c>
      <c r="D10963">
        <f t="shared" si="2911"/>
        <v>0.43653669998804234</v>
      </c>
      <c r="E10963">
        <f t="shared" si="2909"/>
        <v>0.46929361901673211</v>
      </c>
      <c r="G10963">
        <f t="shared" si="2924"/>
        <v>0.43653669998804234</v>
      </c>
      <c r="H10963" s="2">
        <f t="shared" si="2925"/>
        <v>0.46929361901673211</v>
      </c>
      <c r="L10963" s="20">
        <f t="shared" si="2912"/>
        <v>0.46940577536878791</v>
      </c>
      <c r="M10963">
        <f t="shared" si="2913"/>
        <v>1.0803761163851347E-3</v>
      </c>
      <c r="P10963" s="18">
        <f t="shared" si="2914"/>
        <v>0.46929628006359292</v>
      </c>
      <c r="Q10963">
        <f t="shared" si="2915"/>
        <v>7.0811703954157134E-12</v>
      </c>
      <c r="S10963" s="21">
        <f t="shared" si="2916"/>
        <v>16.399373200136235</v>
      </c>
      <c r="T10963">
        <f t="shared" si="2917"/>
        <v>1.0732569507451305E-8</v>
      </c>
      <c r="Z10963" s="15">
        <f t="shared" si="2918"/>
        <v>0.46933519229474352</v>
      </c>
      <c r="AA10963">
        <f t="shared" si="2919"/>
        <v>1.7283374446138735E-9</v>
      </c>
      <c r="AF10963" s="3">
        <f t="shared" si="2910"/>
        <v>0.46944794317204908</v>
      </c>
      <c r="AH10963">
        <f t="shared" si="2920"/>
        <v>1173.2500000002051</v>
      </c>
      <c r="AI10963">
        <f t="shared" si="2921"/>
        <v>16.399269602020869</v>
      </c>
      <c r="AJ10963" s="5">
        <f t="shared" si="2922"/>
        <v>16.400888105368193</v>
      </c>
      <c r="AK10963">
        <f t="shared" si="2923"/>
        <v>2.6195530852973635E-6</v>
      </c>
    </row>
    <row r="10964" spans="1:37" x14ac:dyDescent="0.25">
      <c r="A10964" s="1">
        <v>1173.350000000205</v>
      </c>
      <c r="B10964">
        <v>16.401152658700411</v>
      </c>
      <c r="D10964">
        <f t="shared" si="2911"/>
        <v>0.43657652634512539</v>
      </c>
      <c r="E10964">
        <f t="shared" si="2909"/>
        <v>0.46934198767718577</v>
      </c>
      <c r="G10964">
        <f t="shared" si="2924"/>
        <v>0.43657652634512539</v>
      </c>
      <c r="H10964" s="2">
        <f t="shared" si="2925"/>
        <v>0.46934198767718577</v>
      </c>
      <c r="L10964" s="20">
        <f t="shared" si="2912"/>
        <v>0.46945414544065756</v>
      </c>
      <c r="M10964">
        <f t="shared" si="2913"/>
        <v>1.0809378373909011E-3</v>
      </c>
      <c r="P10964" s="18">
        <f t="shared" si="2914"/>
        <v>0.46934464882944227</v>
      </c>
      <c r="Q10964">
        <f t="shared" si="2915"/>
        <v>7.081731332275568E-12</v>
      </c>
      <c r="S10964" s="21">
        <f t="shared" si="2916"/>
        <v>16.401256260918974</v>
      </c>
      <c r="T10964">
        <f t="shared" si="2917"/>
        <v>1.0733419691033755E-8</v>
      </c>
      <c r="Z10964" s="15">
        <f t="shared" si="2918"/>
        <v>0.46938381735361889</v>
      </c>
      <c r="AA10964">
        <f t="shared" si="2919"/>
        <v>1.7497218304999299E-9</v>
      </c>
      <c r="AF10964" s="3">
        <f t="shared" si="2910"/>
        <v>0.46949656963971642</v>
      </c>
      <c r="AH10964">
        <f t="shared" si="2920"/>
        <v>1173.350000000205</v>
      </c>
      <c r="AI10964">
        <f t="shared" si="2921"/>
        <v>16.401152658700411</v>
      </c>
      <c r="AJ10964" s="5">
        <f t="shared" si="2922"/>
        <v>16.402781143981411</v>
      </c>
      <c r="AK10964">
        <f t="shared" si="2923"/>
        <v>2.6519643104322478E-6</v>
      </c>
    </row>
    <row r="10965" spans="1:37" x14ac:dyDescent="0.25">
      <c r="A10965" s="1">
        <v>1173.4500000002049</v>
      </c>
      <c r="B10965">
        <v>16.403035671891331</v>
      </c>
      <c r="D10965">
        <f t="shared" si="2911"/>
        <v>0.4366163527022085</v>
      </c>
      <c r="E10965">
        <f t="shared" si="2909"/>
        <v>0.46939035522057987</v>
      </c>
      <c r="G10965">
        <f t="shared" si="2924"/>
        <v>0.4366163527022085</v>
      </c>
      <c r="H10965" s="2">
        <f t="shared" si="2925"/>
        <v>0.46939035522057987</v>
      </c>
      <c r="L10965" s="20">
        <f t="shared" si="2912"/>
        <v>0.46950251439333002</v>
      </c>
      <c r="M10965">
        <f t="shared" si="2913"/>
        <v>1.0814996307745885E-3</v>
      </c>
      <c r="P10965" s="18">
        <f t="shared" si="2914"/>
        <v>0.46939301647817738</v>
      </c>
      <c r="Q10965">
        <f t="shared" si="2915"/>
        <v>7.0822920003248627E-12</v>
      </c>
      <c r="S10965" s="21">
        <f t="shared" si="2916"/>
        <v>16.403139278210958</v>
      </c>
      <c r="T10965">
        <f t="shared" si="2917"/>
        <v>1.0734269466588329E-8</v>
      </c>
      <c r="Z10965" s="15">
        <f t="shared" si="2918"/>
        <v>0.46943244128516448</v>
      </c>
      <c r="AA10965">
        <f t="shared" si="2919"/>
        <v>1.7712368322201469E-9</v>
      </c>
      <c r="AF10965" s="3">
        <f t="shared" si="2910"/>
        <v>0.46954519497787106</v>
      </c>
      <c r="AH10965">
        <f t="shared" si="2920"/>
        <v>1173.4500000002049</v>
      </c>
      <c r="AI10965">
        <f t="shared" si="2921"/>
        <v>16.403035671891331</v>
      </c>
      <c r="AJ10965" s="5">
        <f t="shared" si="2922"/>
        <v>16.404674138706174</v>
      </c>
      <c r="AK10965">
        <f t="shared" si="2923"/>
        <v>2.6845735033404134E-6</v>
      </c>
    </row>
    <row r="10966" spans="1:37" x14ac:dyDescent="0.25">
      <c r="A10966" s="1">
        <v>1173.550000000205</v>
      </c>
      <c r="B10966">
        <v>16.404918641584441</v>
      </c>
      <c r="D10966">
        <f t="shared" si="2911"/>
        <v>0.43665617905929166</v>
      </c>
      <c r="E10966">
        <f t="shared" si="2909"/>
        <v>0.46943872164667849</v>
      </c>
      <c r="G10966">
        <f t="shared" si="2924"/>
        <v>0.43665617905929166</v>
      </c>
      <c r="H10966" s="2">
        <f t="shared" si="2925"/>
        <v>0.46943872164667849</v>
      </c>
      <c r="L10966" s="20">
        <f t="shared" si="2912"/>
        <v>0.46955088222656016</v>
      </c>
      <c r="M10966">
        <f t="shared" si="2913"/>
        <v>1.0820614964627043E-3</v>
      </c>
      <c r="P10966" s="18">
        <f t="shared" si="2914"/>
        <v>0.46944138300956229</v>
      </c>
      <c r="Q10966">
        <f t="shared" si="2915"/>
        <v>7.0828523992335655E-12</v>
      </c>
      <c r="S10966" s="21">
        <f t="shared" si="2916"/>
        <v>16.405022252003004</v>
      </c>
      <c r="T10966">
        <f t="shared" si="2917"/>
        <v>1.073511883479877E-8</v>
      </c>
      <c r="Z10966" s="15">
        <f t="shared" si="2918"/>
        <v>0.46948106408912937</v>
      </c>
      <c r="AA10966">
        <f t="shared" si="2919"/>
        <v>1.7928824327062758E-9</v>
      </c>
      <c r="AF10966" s="3">
        <f t="shared" si="2910"/>
        <v>0.46959381918625365</v>
      </c>
      <c r="AH10966">
        <f t="shared" si="2920"/>
        <v>1173.550000000205</v>
      </c>
      <c r="AI10966">
        <f t="shared" si="2921"/>
        <v>16.404918641584441</v>
      </c>
      <c r="AJ10966" s="5">
        <f t="shared" si="2922"/>
        <v>16.406567089532707</v>
      </c>
      <c r="AK10966">
        <f t="shared" si="2923"/>
        <v>2.7173806381435444E-6</v>
      </c>
    </row>
    <row r="10967" spans="1:37" x14ac:dyDescent="0.25">
      <c r="A10967" s="1">
        <v>1173.650000000205</v>
      </c>
      <c r="B10967">
        <v>16.406801567770561</v>
      </c>
      <c r="D10967">
        <f t="shared" si="2911"/>
        <v>0.43669600541637471</v>
      </c>
      <c r="E10967">
        <f t="shared" si="2909"/>
        <v>0.46948708695524577</v>
      </c>
      <c r="G10967">
        <f t="shared" si="2924"/>
        <v>0.43669600541637471</v>
      </c>
      <c r="H10967" s="2">
        <f t="shared" si="2925"/>
        <v>0.46948708695524577</v>
      </c>
      <c r="L10967" s="20">
        <f t="shared" si="2912"/>
        <v>0.46959924894012417</v>
      </c>
      <c r="M10967">
        <f t="shared" si="2913"/>
        <v>1.0826234343831607E-3</v>
      </c>
      <c r="P10967" s="18">
        <f t="shared" si="2914"/>
        <v>0.46948974842336127</v>
      </c>
      <c r="Q10967">
        <f t="shared" si="2915"/>
        <v>7.0834125298535487E-12</v>
      </c>
      <c r="S10967" s="21">
        <f t="shared" si="2916"/>
        <v>16.406905182285936</v>
      </c>
      <c r="T10967">
        <f t="shared" si="2917"/>
        <v>1.0735967796348969E-8</v>
      </c>
      <c r="Z10967" s="15">
        <f t="shared" si="2918"/>
        <v>0.46952968576526266</v>
      </c>
      <c r="AA10967">
        <f t="shared" si="2919"/>
        <v>1.8146586148552324E-9</v>
      </c>
      <c r="AF10967" s="3">
        <f t="shared" si="2910"/>
        <v>0.46964244226462593</v>
      </c>
      <c r="AH10967">
        <f t="shared" si="2920"/>
        <v>1173.650000000205</v>
      </c>
      <c r="AI10967">
        <f t="shared" si="2921"/>
        <v>16.406801567770561</v>
      </c>
      <c r="AJ10967" s="5">
        <f t="shared" si="2922"/>
        <v>16.408459996451249</v>
      </c>
      <c r="AK10967">
        <f t="shared" si="2923"/>
        <v>2.7503856889292618E-6</v>
      </c>
    </row>
    <row r="10968" spans="1:37" x14ac:dyDescent="0.25">
      <c r="A10968" s="1">
        <v>1173.7500000002051</v>
      </c>
      <c r="B10968">
        <v>16.408684450440521</v>
      </c>
      <c r="D10968">
        <f t="shared" si="2911"/>
        <v>0.43673583177345787</v>
      </c>
      <c r="E10968">
        <f t="shared" si="2909"/>
        <v>0.46953545114604622</v>
      </c>
      <c r="G10968">
        <f t="shared" si="2924"/>
        <v>0.43673583177345787</v>
      </c>
      <c r="H10968" s="2">
        <f t="shared" si="2925"/>
        <v>0.46953545114604622</v>
      </c>
      <c r="L10968" s="20">
        <f t="shared" si="2912"/>
        <v>0.46964761453378046</v>
      </c>
      <c r="M10968">
        <f t="shared" si="2913"/>
        <v>1.0831854444626667E-3</v>
      </c>
      <c r="P10968" s="18">
        <f t="shared" si="2914"/>
        <v>0.46953811271933871</v>
      </c>
      <c r="Q10968">
        <f t="shared" si="2915"/>
        <v>7.0839723912638761E-12</v>
      </c>
      <c r="S10968" s="21">
        <f t="shared" si="2916"/>
        <v>16.40878806905058</v>
      </c>
      <c r="T10968">
        <f t="shared" si="2917"/>
        <v>1.0736816350450447E-8</v>
      </c>
      <c r="Z10968" s="15">
        <f t="shared" si="2918"/>
        <v>0.46957830631331277</v>
      </c>
      <c r="AA10968">
        <f t="shared" si="2919"/>
        <v>1.8365653614433152E-9</v>
      </c>
      <c r="AF10968" s="3">
        <f t="shared" si="2910"/>
        <v>0.46969106421272921</v>
      </c>
      <c r="AH10968">
        <f t="shared" si="2920"/>
        <v>1173.7500000002051</v>
      </c>
      <c r="AI10968">
        <f t="shared" si="2921"/>
        <v>16.408684450440521</v>
      </c>
      <c r="AJ10968" s="5">
        <f t="shared" si="2922"/>
        <v>16.410352859452004</v>
      </c>
      <c r="AK10968">
        <f t="shared" si="2923"/>
        <v>2.7835886295973726E-6</v>
      </c>
    </row>
    <row r="10969" spans="1:37" x14ac:dyDescent="0.25">
      <c r="A10969" s="1">
        <v>1173.850000000205</v>
      </c>
      <c r="B10969">
        <v>16.410567289585149</v>
      </c>
      <c r="D10969">
        <f t="shared" si="2911"/>
        <v>0.43677565813054092</v>
      </c>
      <c r="E10969">
        <f t="shared" si="2909"/>
        <v>0.46958381421884415</v>
      </c>
      <c r="G10969">
        <f t="shared" si="2924"/>
        <v>0.43677565813054092</v>
      </c>
      <c r="H10969" s="2">
        <f t="shared" si="2925"/>
        <v>0.46958381421884415</v>
      </c>
      <c r="L10969" s="20">
        <f t="shared" si="2912"/>
        <v>0.46969597900729099</v>
      </c>
      <c r="M10969">
        <f t="shared" si="2913"/>
        <v>1.0837475266281861E-3</v>
      </c>
      <c r="P10969" s="18">
        <f t="shared" si="2914"/>
        <v>0.4695864758972591</v>
      </c>
      <c r="Q10969">
        <f t="shared" si="2915"/>
        <v>7.0845319846120296E-12</v>
      </c>
      <c r="S10969" s="21">
        <f t="shared" si="2916"/>
        <v>16.410670912287763</v>
      </c>
      <c r="T10969">
        <f t="shared" si="2917"/>
        <v>1.0737664497050921E-8</v>
      </c>
      <c r="Z10969" s="15">
        <f t="shared" si="2918"/>
        <v>0.46962692573302967</v>
      </c>
      <c r="AA10969">
        <f t="shared" si="2919"/>
        <v>1.8586026553676083E-9</v>
      </c>
      <c r="AF10969" s="3">
        <f t="shared" si="2910"/>
        <v>0.46973968503031105</v>
      </c>
      <c r="AH10969">
        <f t="shared" si="2920"/>
        <v>1173.850000000205</v>
      </c>
      <c r="AI10969">
        <f t="shared" si="2921"/>
        <v>16.410567289585149</v>
      </c>
      <c r="AJ10969" s="5">
        <f t="shared" si="2922"/>
        <v>16.412245678525235</v>
      </c>
      <c r="AK10969">
        <f t="shared" si="2923"/>
        <v>2.8169894342014624E-6</v>
      </c>
    </row>
    <row r="10970" spans="1:37" x14ac:dyDescent="0.25">
      <c r="A10970" s="1">
        <v>1173.9500000002049</v>
      </c>
      <c r="B10970">
        <v>16.412450085195271</v>
      </c>
      <c r="D10970">
        <f t="shared" si="2911"/>
        <v>0.43681548448762403</v>
      </c>
      <c r="E10970">
        <f t="shared" si="2909"/>
        <v>0.46963217617340403</v>
      </c>
      <c r="G10970">
        <f t="shared" si="2924"/>
        <v>0.43681548448762403</v>
      </c>
      <c r="H10970" s="2">
        <f t="shared" si="2925"/>
        <v>0.46963217617340403</v>
      </c>
      <c r="L10970" s="20">
        <f t="shared" si="2912"/>
        <v>0.46974434236042484</v>
      </c>
      <c r="M10970">
        <f t="shared" si="2913"/>
        <v>1.0843096808071159E-3</v>
      </c>
      <c r="P10970" s="18">
        <f t="shared" si="2914"/>
        <v>0.46963483795688665</v>
      </c>
      <c r="Q10970">
        <f t="shared" si="2915"/>
        <v>7.0850913083860411E-12</v>
      </c>
      <c r="S10970" s="21">
        <f t="shared" si="2916"/>
        <v>16.412553711988313</v>
      </c>
      <c r="T10970">
        <f t="shared" si="2917"/>
        <v>1.0738512236098137E-8</v>
      </c>
      <c r="Z10970" s="15">
        <f t="shared" si="2918"/>
        <v>0.46967554402416201</v>
      </c>
      <c r="AA10970">
        <f t="shared" si="2919"/>
        <v>1.8807704793664648E-9</v>
      </c>
      <c r="AF10970" s="3">
        <f t="shared" si="2910"/>
        <v>0.46978830471712563</v>
      </c>
      <c r="AH10970">
        <f t="shared" si="2920"/>
        <v>1173.9500000002049</v>
      </c>
      <c r="AI10970">
        <f t="shared" si="2921"/>
        <v>16.412450085195271</v>
      </c>
      <c r="AJ10970" s="5">
        <f t="shared" si="2922"/>
        <v>16.41413845366116</v>
      </c>
      <c r="AK10970">
        <f t="shared" si="2923"/>
        <v>2.8505880766070285E-6</v>
      </c>
    </row>
    <row r="10971" spans="1:37" x14ac:dyDescent="0.25">
      <c r="A10971" s="1">
        <v>1174.050000000205</v>
      </c>
      <c r="B10971">
        <v>16.414332837261711</v>
      </c>
      <c r="D10971">
        <f t="shared" si="2911"/>
        <v>0.43685531084470719</v>
      </c>
      <c r="E10971">
        <f t="shared" si="2909"/>
        <v>0.46968053700949003</v>
      </c>
      <c r="G10971">
        <f t="shared" si="2924"/>
        <v>0.43685531084470719</v>
      </c>
      <c r="H10971" s="2">
        <f t="shared" si="2925"/>
        <v>0.46968053700949003</v>
      </c>
      <c r="L10971" s="20">
        <f t="shared" si="2912"/>
        <v>0.46979270459294042</v>
      </c>
      <c r="M10971">
        <f t="shared" si="2913"/>
        <v>1.0848719069261538E-3</v>
      </c>
      <c r="P10971" s="18">
        <f t="shared" si="2914"/>
        <v>0.46968319889798577</v>
      </c>
      <c r="Q10971">
        <f t="shared" si="2915"/>
        <v>7.0856503637334854E-12</v>
      </c>
      <c r="S10971" s="21">
        <f t="shared" si="2916"/>
        <v>16.414436468143052</v>
      </c>
      <c r="T10971">
        <f t="shared" si="2917"/>
        <v>1.0739359567539864E-8</v>
      </c>
      <c r="Z10971" s="15">
        <f t="shared" si="2918"/>
        <v>0.46972416118645843</v>
      </c>
      <c r="AA10971">
        <f t="shared" si="2919"/>
        <v>1.9030688161706528E-9</v>
      </c>
      <c r="AF10971" s="3">
        <f t="shared" si="2910"/>
        <v>0.46983692327291648</v>
      </c>
      <c r="AH10971">
        <f t="shared" si="2920"/>
        <v>1174.050000000205</v>
      </c>
      <c r="AI10971">
        <f t="shared" si="2921"/>
        <v>16.414332837261711</v>
      </c>
      <c r="AJ10971" s="5">
        <f t="shared" si="2922"/>
        <v>16.416031184849992</v>
      </c>
      <c r="AK10971">
        <f t="shared" si="2923"/>
        <v>2.8843845306199704E-6</v>
      </c>
    </row>
    <row r="10972" spans="1:37" x14ac:dyDescent="0.25">
      <c r="A10972" s="1">
        <v>1174.150000000205</v>
      </c>
      <c r="B10972">
        <v>16.416215545775319</v>
      </c>
      <c r="D10972">
        <f t="shared" si="2911"/>
        <v>0.43689513720179024</v>
      </c>
      <c r="E10972">
        <f t="shared" si="2909"/>
        <v>0.46972889672686724</v>
      </c>
      <c r="G10972">
        <f t="shared" si="2924"/>
        <v>0.43689513720179024</v>
      </c>
      <c r="H10972" s="2">
        <f t="shared" si="2925"/>
        <v>0.46972889672686724</v>
      </c>
      <c r="L10972" s="20">
        <f t="shared" si="2912"/>
        <v>0.46984106570461037</v>
      </c>
      <c r="M10972">
        <f t="shared" si="2913"/>
        <v>1.0854342049129359E-3</v>
      </c>
      <c r="P10972" s="18">
        <f t="shared" si="2914"/>
        <v>0.46973155872032135</v>
      </c>
      <c r="Q10972">
        <f t="shared" si="2915"/>
        <v>7.0862091497333601E-12</v>
      </c>
      <c r="S10972" s="21">
        <f t="shared" si="2916"/>
        <v>16.416319180742828</v>
      </c>
      <c r="T10972">
        <f t="shared" si="2917"/>
        <v>1.0740206490587534E-8</v>
      </c>
      <c r="Z10972" s="15">
        <f t="shared" si="2918"/>
        <v>0.46977277721966915</v>
      </c>
      <c r="AA10972">
        <f t="shared" si="2919"/>
        <v>1.9254976485381714E-9</v>
      </c>
      <c r="AF10972" s="3">
        <f t="shared" si="2910"/>
        <v>0.46988554069744026</v>
      </c>
      <c r="AH10972">
        <f t="shared" si="2920"/>
        <v>1174.150000000205</v>
      </c>
      <c r="AI10972">
        <f t="shared" si="2921"/>
        <v>16.416215545775319</v>
      </c>
      <c r="AJ10972" s="5">
        <f t="shared" si="2922"/>
        <v>16.417923872082007</v>
      </c>
      <c r="AK10972">
        <f t="shared" si="2923"/>
        <v>2.9183787701197647E-6</v>
      </c>
    </row>
    <row r="10973" spans="1:37" x14ac:dyDescent="0.25">
      <c r="A10973" s="1">
        <v>1174.2500000002051</v>
      </c>
      <c r="B10973">
        <v>16.418098210726932</v>
      </c>
      <c r="D10973">
        <f t="shared" si="2911"/>
        <v>0.4369349635588734</v>
      </c>
      <c r="E10973">
        <f t="shared" si="2909"/>
        <v>0.46977725532530024</v>
      </c>
      <c r="G10973">
        <f t="shared" si="2924"/>
        <v>0.4369349635588734</v>
      </c>
      <c r="H10973" s="2">
        <f t="shared" si="2925"/>
        <v>0.46977725532530024</v>
      </c>
      <c r="L10973" s="20">
        <f t="shared" si="2912"/>
        <v>0.4698894256951931</v>
      </c>
      <c r="M10973">
        <f t="shared" si="2913"/>
        <v>1.0859965746941285E-3</v>
      </c>
      <c r="P10973" s="18">
        <f t="shared" si="2914"/>
        <v>0.4697799174236581</v>
      </c>
      <c r="Q10973">
        <f t="shared" si="2915"/>
        <v>7.0867676669423003E-12</v>
      </c>
      <c r="S10973" s="21">
        <f t="shared" si="2916"/>
        <v>16.418201849778484</v>
      </c>
      <c r="T10973">
        <f t="shared" si="2917"/>
        <v>1.0741053006661683E-8</v>
      </c>
      <c r="Z10973" s="15">
        <f t="shared" si="2918"/>
        <v>0.46982139212354435</v>
      </c>
      <c r="AA10973">
        <f t="shared" si="2919"/>
        <v>1.9480569592412608E-9</v>
      </c>
      <c r="AF10973" s="3">
        <f t="shared" si="2910"/>
        <v>0.46993415699044006</v>
      </c>
      <c r="AH10973">
        <f t="shared" si="2920"/>
        <v>1174.2500000002051</v>
      </c>
      <c r="AI10973">
        <f t="shared" si="2921"/>
        <v>16.418098210726932</v>
      </c>
      <c r="AJ10973" s="5">
        <f t="shared" si="2922"/>
        <v>16.419816515347478</v>
      </c>
      <c r="AK10973">
        <f t="shared" si="2923"/>
        <v>2.9525707689897582E-6</v>
      </c>
    </row>
    <row r="10974" spans="1:37" x14ac:dyDescent="0.25">
      <c r="A10974" s="1">
        <v>1174.350000000205</v>
      </c>
      <c r="B10974">
        <v>16.419980832107392</v>
      </c>
      <c r="D10974">
        <f t="shared" si="2911"/>
        <v>0.43697478991595651</v>
      </c>
      <c r="E10974">
        <f t="shared" si="2909"/>
        <v>0.46982561280455382</v>
      </c>
      <c r="G10974">
        <f t="shared" si="2924"/>
        <v>0.43697478991595651</v>
      </c>
      <c r="H10974" s="2">
        <f t="shared" si="2925"/>
        <v>0.46982561280455382</v>
      </c>
      <c r="L10974" s="20">
        <f t="shared" si="2912"/>
        <v>0.46993778456446123</v>
      </c>
      <c r="M10974">
        <f t="shared" si="2913"/>
        <v>1.0865590161973507E-3</v>
      </c>
      <c r="P10974" s="18">
        <f t="shared" si="2914"/>
        <v>0.46982827500776075</v>
      </c>
      <c r="Q10974">
        <f t="shared" si="2915"/>
        <v>7.0873259150303612E-12</v>
      </c>
      <c r="S10974" s="21">
        <f t="shared" si="2916"/>
        <v>16.420084475240859</v>
      </c>
      <c r="T10974">
        <f t="shared" si="2917"/>
        <v>1.0741899114973821E-8</v>
      </c>
      <c r="Z10974" s="15">
        <f t="shared" si="2918"/>
        <v>0.46987000589783312</v>
      </c>
      <c r="AA10974">
        <f t="shared" si="2919"/>
        <v>1.970746730905042E-9</v>
      </c>
      <c r="AF10974" s="3">
        <f t="shared" si="2910"/>
        <v>0.46998277215167406</v>
      </c>
      <c r="AH10974">
        <f t="shared" si="2920"/>
        <v>1174.350000000205</v>
      </c>
      <c r="AI10974">
        <f t="shared" si="2921"/>
        <v>16.419980832107392</v>
      </c>
      <c r="AJ10974" s="5">
        <f t="shared" si="2922"/>
        <v>16.421709114636638</v>
      </c>
      <c r="AK10974">
        <f t="shared" si="2923"/>
        <v>2.9869605008975464E-6</v>
      </c>
    </row>
    <row r="10975" spans="1:37" x14ac:dyDescent="0.25">
      <c r="A10975" s="1">
        <v>1174.4500000002049</v>
      </c>
      <c r="B10975">
        <v>16.421863409907541</v>
      </c>
      <c r="D10975">
        <f t="shared" si="2911"/>
        <v>0.43701461627303956</v>
      </c>
      <c r="E10975">
        <f t="shared" si="2909"/>
        <v>0.46987396916439272</v>
      </c>
      <c r="G10975">
        <f t="shared" si="2924"/>
        <v>0.43701461627303956</v>
      </c>
      <c r="H10975" s="2">
        <f t="shared" si="2925"/>
        <v>0.46987396916439272</v>
      </c>
      <c r="L10975" s="20">
        <f t="shared" si="2912"/>
        <v>0.46998614231216962</v>
      </c>
      <c r="M10975">
        <f t="shared" si="2913"/>
        <v>1.0871215293490318E-3</v>
      </c>
      <c r="P10975" s="18">
        <f t="shared" si="2914"/>
        <v>0.46987663147239417</v>
      </c>
      <c r="Q10975">
        <f t="shared" si="2915"/>
        <v>7.0878838945542965E-12</v>
      </c>
      <c r="S10975" s="21">
        <f t="shared" si="2916"/>
        <v>16.421967057120799</v>
      </c>
      <c r="T10975">
        <f t="shared" si="2917"/>
        <v>1.0742744816208287E-8</v>
      </c>
      <c r="Z10975" s="15">
        <f t="shared" si="2918"/>
        <v>0.46991861854228456</v>
      </c>
      <c r="AA10975">
        <f t="shared" si="2919"/>
        <v>1.9935669461280313E-9</v>
      </c>
      <c r="AF10975" s="3">
        <f t="shared" si="2910"/>
        <v>0.47003138618088247</v>
      </c>
      <c r="AH10975">
        <f t="shared" si="2920"/>
        <v>1174.4500000002049</v>
      </c>
      <c r="AI10975">
        <f t="shared" si="2921"/>
        <v>16.421863409907541</v>
      </c>
      <c r="AJ10975" s="5">
        <f t="shared" si="2922"/>
        <v>16.423601669939718</v>
      </c>
      <c r="AK10975">
        <f t="shared" si="2923"/>
        <v>3.0215479394629325E-6</v>
      </c>
    </row>
    <row r="10976" spans="1:37" x14ac:dyDescent="0.25">
      <c r="A10976" s="1">
        <v>1174.550000000205</v>
      </c>
      <c r="B10976">
        <v>16.423745944118231</v>
      </c>
      <c r="D10976">
        <f t="shared" si="2911"/>
        <v>0.43705444263012272</v>
      </c>
      <c r="E10976">
        <f t="shared" si="2909"/>
        <v>0.46992232440458204</v>
      </c>
      <c r="G10976">
        <f t="shared" si="2924"/>
        <v>0.43705444263012272</v>
      </c>
      <c r="H10976" s="2">
        <f t="shared" si="2925"/>
        <v>0.46992232440458204</v>
      </c>
      <c r="L10976" s="20">
        <f t="shared" si="2912"/>
        <v>0.47003449893808735</v>
      </c>
      <c r="M10976">
        <f t="shared" si="2913"/>
        <v>1.0876841140765178E-3</v>
      </c>
      <c r="P10976" s="18">
        <f t="shared" si="2914"/>
        <v>0.46992498681732325</v>
      </c>
      <c r="Q10976">
        <f t="shared" si="2915"/>
        <v>7.0884416045930336E-12</v>
      </c>
      <c r="S10976" s="21">
        <f t="shared" si="2916"/>
        <v>16.423849595409152</v>
      </c>
      <c r="T10976">
        <f t="shared" si="2917"/>
        <v>1.0743590109576591E-8</v>
      </c>
      <c r="Z10976" s="15">
        <f t="shared" si="2918"/>
        <v>0.46996723005664931</v>
      </c>
      <c r="AA10976">
        <f t="shared" si="2919"/>
        <v>2.0165175875869833E-9</v>
      </c>
      <c r="AF10976" s="3">
        <f t="shared" si="2910"/>
        <v>0.47007999907781661</v>
      </c>
      <c r="AH10976">
        <f t="shared" si="2920"/>
        <v>1174.550000000205</v>
      </c>
      <c r="AI10976">
        <f t="shared" si="2921"/>
        <v>16.423745944118231</v>
      </c>
      <c r="AJ10976" s="5">
        <f t="shared" si="2922"/>
        <v>16.425494181247011</v>
      </c>
      <c r="AK10976">
        <f t="shared" si="2923"/>
        <v>3.05633305844426E-6</v>
      </c>
    </row>
    <row r="10977" spans="1:37" x14ac:dyDescent="0.25">
      <c r="A10977" s="1">
        <v>1174.650000000205</v>
      </c>
      <c r="B10977">
        <v>16.425628434730331</v>
      </c>
      <c r="D10977">
        <f t="shared" si="2911"/>
        <v>0.43709426898720583</v>
      </c>
      <c r="E10977">
        <f t="shared" si="2909"/>
        <v>0.46997067852488711</v>
      </c>
      <c r="G10977">
        <f t="shared" si="2924"/>
        <v>0.43709426898720583</v>
      </c>
      <c r="H10977" s="2">
        <f t="shared" si="2925"/>
        <v>0.46997067852488711</v>
      </c>
      <c r="L10977" s="20">
        <f t="shared" si="2912"/>
        <v>0.47008285444198705</v>
      </c>
      <c r="M10977">
        <f t="shared" si="2913"/>
        <v>1.0882467703074035E-3</v>
      </c>
      <c r="P10977" s="18">
        <f t="shared" si="2914"/>
        <v>0.46997334104231325</v>
      </c>
      <c r="Q10977">
        <f t="shared" si="2915"/>
        <v>7.0889990445209782E-12</v>
      </c>
      <c r="S10977" s="21">
        <f t="shared" si="2916"/>
        <v>16.425732090096776</v>
      </c>
      <c r="T10977">
        <f t="shared" si="2917"/>
        <v>1.0744434992817117E-8</v>
      </c>
      <c r="Z10977" s="15">
        <f t="shared" si="2918"/>
        <v>0.47001584044067712</v>
      </c>
      <c r="AA10977">
        <f t="shared" si="2919"/>
        <v>2.0395986378244207E-9</v>
      </c>
      <c r="AF10977" s="3">
        <f t="shared" si="2910"/>
        <v>0.47012861084223712</v>
      </c>
      <c r="AH10977">
        <f t="shared" si="2920"/>
        <v>1174.650000000205</v>
      </c>
      <c r="AI10977">
        <f t="shared" si="2921"/>
        <v>16.425628434730331</v>
      </c>
      <c r="AJ10977" s="5">
        <f t="shared" si="2922"/>
        <v>16.427386648548776</v>
      </c>
      <c r="AK10977">
        <f t="shared" si="2923"/>
        <v>3.0913158313689492E-6</v>
      </c>
    </row>
    <row r="10978" spans="1:37" x14ac:dyDescent="0.25">
      <c r="A10978" s="1">
        <v>1174.7500000002051</v>
      </c>
      <c r="B10978">
        <v>16.42751088173468</v>
      </c>
      <c r="D10978">
        <f t="shared" si="2911"/>
        <v>0.43713409534428899</v>
      </c>
      <c r="E10978">
        <f t="shared" si="2909"/>
        <v>0.47001903152507268</v>
      </c>
      <c r="G10978">
        <f t="shared" si="2924"/>
        <v>0.43713409534428899</v>
      </c>
      <c r="H10978" s="2">
        <f t="shared" si="2925"/>
        <v>0.47001903152507268</v>
      </c>
      <c r="L10978" s="20">
        <f t="shared" si="2912"/>
        <v>0.47013120882362713</v>
      </c>
      <c r="M10978">
        <f t="shared" si="2913"/>
        <v>1.0888094979683192E-3</v>
      </c>
      <c r="P10978" s="18">
        <f t="shared" si="2914"/>
        <v>0.47002169414712919</v>
      </c>
      <c r="Q10978">
        <f t="shared" si="2915"/>
        <v>7.0895562157817342E-12</v>
      </c>
      <c r="S10978" s="21">
        <f t="shared" si="2916"/>
        <v>16.427614541174524</v>
      </c>
      <c r="T10978">
        <f t="shared" si="2917"/>
        <v>1.0745279468823747E-8</v>
      </c>
      <c r="Z10978" s="15">
        <f t="shared" si="2918"/>
        <v>0.47006444969411709</v>
      </c>
      <c r="AA10978">
        <f t="shared" si="2919"/>
        <v>2.0628100793465006E-9</v>
      </c>
      <c r="AF10978" s="3">
        <f t="shared" si="2910"/>
        <v>0.47017722147388485</v>
      </c>
      <c r="AH10978">
        <f t="shared" si="2920"/>
        <v>1174.7500000002051</v>
      </c>
      <c r="AI10978">
        <f t="shared" si="2921"/>
        <v>16.42751088173468</v>
      </c>
      <c r="AJ10978" s="5">
        <f t="shared" si="2922"/>
        <v>16.429279071835243</v>
      </c>
      <c r="AK10978">
        <f t="shared" si="2923"/>
        <v>3.1264962317292069E-6</v>
      </c>
    </row>
    <row r="10979" spans="1:37" x14ac:dyDescent="0.25">
      <c r="A10979" s="1">
        <v>1174.850000000205</v>
      </c>
      <c r="B10979">
        <v>16.429393285122131</v>
      </c>
      <c r="D10979">
        <f t="shared" si="2911"/>
        <v>0.43717392170137204</v>
      </c>
      <c r="E10979">
        <f t="shared" si="2909"/>
        <v>0.47006738340490384</v>
      </c>
      <c r="G10979">
        <f t="shared" si="2924"/>
        <v>0.43717392170137204</v>
      </c>
      <c r="H10979" s="2">
        <f t="shared" si="2925"/>
        <v>0.47006738340490384</v>
      </c>
      <c r="L10979" s="20">
        <f t="shared" si="2912"/>
        <v>0.47017956208276956</v>
      </c>
      <c r="M10979">
        <f t="shared" si="2913"/>
        <v>1.0893722969861391E-3</v>
      </c>
      <c r="P10979" s="18">
        <f t="shared" si="2914"/>
        <v>0.47007004613153619</v>
      </c>
      <c r="Q10979">
        <f t="shared" si="2915"/>
        <v>7.0901131186366665E-12</v>
      </c>
      <c r="S10979" s="21">
        <f t="shared" si="2916"/>
        <v>16.429496948633254</v>
      </c>
      <c r="T10979">
        <f t="shared" si="2917"/>
        <v>1.074612353828113E-8</v>
      </c>
      <c r="Z10979" s="15">
        <f t="shared" si="2918"/>
        <v>0.47011305781671919</v>
      </c>
      <c r="AA10979">
        <f t="shared" si="2919"/>
        <v>2.0861518946786533E-9</v>
      </c>
      <c r="AF10979" s="3">
        <f t="shared" si="2910"/>
        <v>0.47022583097250803</v>
      </c>
      <c r="AH10979">
        <f t="shared" si="2920"/>
        <v>1174.850000000205</v>
      </c>
      <c r="AI10979">
        <f t="shared" si="2921"/>
        <v>16.429393285122131</v>
      </c>
      <c r="AJ10979" s="5">
        <f t="shared" si="2922"/>
        <v>16.431171451096677</v>
      </c>
      <c r="AK10979">
        <f t="shared" si="2923"/>
        <v>3.1618742330329201E-6</v>
      </c>
    </row>
    <row r="10980" spans="1:37" x14ac:dyDescent="0.25">
      <c r="A10980" s="1">
        <v>1174.9500000002049</v>
      </c>
      <c r="B10980">
        <v>16.431275644883559</v>
      </c>
      <c r="D10980">
        <f t="shared" si="2911"/>
        <v>0.43721374805845509</v>
      </c>
      <c r="E10980">
        <f t="shared" si="2909"/>
        <v>0.47011573416414615</v>
      </c>
      <c r="G10980">
        <f t="shared" si="2924"/>
        <v>0.43721374805845509</v>
      </c>
      <c r="H10980" s="2">
        <f t="shared" si="2925"/>
        <v>0.47011573416414615</v>
      </c>
      <c r="L10980" s="20">
        <f t="shared" si="2912"/>
        <v>0.47022791421918697</v>
      </c>
      <c r="M10980">
        <f t="shared" si="2913"/>
        <v>1.0899351672884142E-3</v>
      </c>
      <c r="P10980" s="18">
        <f t="shared" si="2914"/>
        <v>0.47011839699529961</v>
      </c>
      <c r="Q10980">
        <f t="shared" si="2915"/>
        <v>7.0906697518690376E-12</v>
      </c>
      <c r="S10980" s="21">
        <f t="shared" si="2916"/>
        <v>16.431379312463829</v>
      </c>
      <c r="T10980">
        <f t="shared" si="2917"/>
        <v>1.0746967198927646E-8</v>
      </c>
      <c r="Z10980" s="15">
        <f t="shared" si="2918"/>
        <v>0.47016166480823585</v>
      </c>
      <c r="AA10980">
        <f t="shared" si="2919"/>
        <v>2.1096240664944939E-9</v>
      </c>
      <c r="AF10980" s="3">
        <f t="shared" si="2910"/>
        <v>0.47027443933786284</v>
      </c>
      <c r="AH10980">
        <f t="shared" si="2920"/>
        <v>1174.9500000002049</v>
      </c>
      <c r="AI10980">
        <f t="shared" si="2921"/>
        <v>16.431275644883559</v>
      </c>
      <c r="AJ10980" s="5">
        <f t="shared" si="2922"/>
        <v>16.433063786323441</v>
      </c>
      <c r="AK10980">
        <f t="shared" si="2923"/>
        <v>3.1974498090214319E-6</v>
      </c>
    </row>
    <row r="10981" spans="1:37" x14ac:dyDescent="0.25">
      <c r="A10981" s="1">
        <v>1175.050000000205</v>
      </c>
      <c r="B10981">
        <v>16.43315796100983</v>
      </c>
      <c r="D10981">
        <f t="shared" si="2911"/>
        <v>0.43725357441553825</v>
      </c>
      <c r="E10981">
        <f t="shared" si="2909"/>
        <v>0.47016408380256497</v>
      </c>
      <c r="G10981">
        <f t="shared" si="2924"/>
        <v>0.43725357441553825</v>
      </c>
      <c r="H10981" s="2">
        <f t="shared" si="2925"/>
        <v>0.47016408380256497</v>
      </c>
      <c r="L10981" s="20">
        <f t="shared" si="2912"/>
        <v>0.47027626523263777</v>
      </c>
      <c r="M10981">
        <f t="shared" si="2913"/>
        <v>1.0904981088017489E-3</v>
      </c>
      <c r="P10981" s="18">
        <f t="shared" si="2914"/>
        <v>0.47016674673818459</v>
      </c>
      <c r="Q10981">
        <f t="shared" si="2915"/>
        <v>7.0912261142619404E-12</v>
      </c>
      <c r="S10981" s="21">
        <f t="shared" si="2916"/>
        <v>16.433261632657107</v>
      </c>
      <c r="T10981">
        <f t="shared" si="2917"/>
        <v>1.0747810449237993E-8</v>
      </c>
      <c r="Z10981" s="15">
        <f t="shared" si="2918"/>
        <v>0.47021027066841437</v>
      </c>
      <c r="AA10981">
        <f t="shared" si="2919"/>
        <v>2.1332265769900839E-9</v>
      </c>
      <c r="AF10981" s="3">
        <f t="shared" si="2910"/>
        <v>0.47032304656969348</v>
      </c>
      <c r="AH10981">
        <f t="shared" si="2920"/>
        <v>1175.050000000205</v>
      </c>
      <c r="AI10981">
        <f t="shared" si="2921"/>
        <v>16.43315796100983</v>
      </c>
      <c r="AJ10981" s="5">
        <f t="shared" si="2922"/>
        <v>16.434956077505699</v>
      </c>
      <c r="AK10981">
        <f t="shared" si="2923"/>
        <v>3.2332229327191098E-6</v>
      </c>
    </row>
    <row r="10982" spans="1:37" x14ac:dyDescent="0.25">
      <c r="A10982" s="1">
        <v>1175.150000000205</v>
      </c>
      <c r="B10982">
        <v>16.435040233491819</v>
      </c>
      <c r="D10982">
        <f t="shared" si="2911"/>
        <v>0.43729340077262135</v>
      </c>
      <c r="E10982">
        <f t="shared" si="2909"/>
        <v>0.47021243231992593</v>
      </c>
      <c r="G10982">
        <f t="shared" si="2924"/>
        <v>0.43729340077262135</v>
      </c>
      <c r="H10982" s="2">
        <f t="shared" si="2925"/>
        <v>0.47021243231992593</v>
      </c>
      <c r="L10982" s="20">
        <f t="shared" si="2912"/>
        <v>0.47032461512289458</v>
      </c>
      <c r="M10982">
        <f t="shared" si="2913"/>
        <v>1.0910611214536962E-3</v>
      </c>
      <c r="P10982" s="18">
        <f t="shared" si="2914"/>
        <v>0.47021509535995737</v>
      </c>
      <c r="Q10982">
        <f t="shared" si="2915"/>
        <v>7.0917822090331552E-12</v>
      </c>
      <c r="S10982" s="21">
        <f t="shared" si="2916"/>
        <v>16.435143909203983</v>
      </c>
      <c r="T10982">
        <f t="shared" si="2917"/>
        <v>1.0748653292843279E-8</v>
      </c>
      <c r="Z10982" s="15">
        <f t="shared" si="2918"/>
        <v>0.47025887539700717</v>
      </c>
      <c r="AA10982">
        <f t="shared" si="2919"/>
        <v>2.1569594087737589E-9</v>
      </c>
      <c r="AF10982" s="3">
        <f t="shared" si="2910"/>
        <v>0.47037165266775793</v>
      </c>
      <c r="AH10982">
        <f t="shared" si="2920"/>
        <v>1175.150000000205</v>
      </c>
      <c r="AI10982">
        <f t="shared" si="2921"/>
        <v>16.435040233491819</v>
      </c>
      <c r="AJ10982" s="5">
        <f t="shared" si="2922"/>
        <v>16.436848324633811</v>
      </c>
      <c r="AK10982">
        <f t="shared" si="2923"/>
        <v>3.2691935777506849E-6</v>
      </c>
    </row>
    <row r="10983" spans="1:37" x14ac:dyDescent="0.25">
      <c r="A10983" s="1">
        <v>1175.2500000002051</v>
      </c>
      <c r="B10983">
        <v>16.436922462320378</v>
      </c>
      <c r="D10983">
        <f t="shared" si="2911"/>
        <v>0.43733322712970452</v>
      </c>
      <c r="E10983">
        <f t="shared" si="2909"/>
        <v>0.47026077971599417</v>
      </c>
      <c r="G10983">
        <f t="shared" si="2924"/>
        <v>0.43733322712970452</v>
      </c>
      <c r="H10983" s="2">
        <f t="shared" si="2925"/>
        <v>0.47026077971599417</v>
      </c>
      <c r="L10983" s="20">
        <f t="shared" si="2912"/>
        <v>0.47037296388971939</v>
      </c>
      <c r="M10983">
        <f t="shared" si="2913"/>
        <v>1.0916242051710779E-3</v>
      </c>
      <c r="P10983" s="18">
        <f t="shared" si="2914"/>
        <v>0.47026344286038269</v>
      </c>
      <c r="Q10983">
        <f t="shared" si="2915"/>
        <v>7.0923380340789556E-12</v>
      </c>
      <c r="S10983" s="21">
        <f t="shared" si="2916"/>
        <v>16.437026142095306</v>
      </c>
      <c r="T10983">
        <f t="shared" si="2917"/>
        <v>1.0749495728955088E-8</v>
      </c>
      <c r="Z10983" s="15">
        <f t="shared" si="2918"/>
        <v>0.47030747899376335</v>
      </c>
      <c r="AA10983">
        <f t="shared" si="2919"/>
        <v>2.1808225441630222E-9</v>
      </c>
      <c r="AF10983" s="3">
        <f t="shared" si="2910"/>
        <v>0.47042025763180106</v>
      </c>
      <c r="AH10983">
        <f t="shared" si="2920"/>
        <v>1175.2500000002051</v>
      </c>
      <c r="AI10983">
        <f t="shared" si="2921"/>
        <v>16.436922462320378</v>
      </c>
      <c r="AJ10983" s="5">
        <f t="shared" si="2922"/>
        <v>16.438740527698005</v>
      </c>
      <c r="AK10983">
        <f t="shared" si="2923"/>
        <v>3.3053617173258791E-6</v>
      </c>
    </row>
    <row r="10984" spans="1:37" x14ac:dyDescent="0.25">
      <c r="A10984" s="1">
        <v>1175.350000000205</v>
      </c>
      <c r="B10984">
        <v>16.4388046474864</v>
      </c>
      <c r="D10984">
        <f t="shared" si="2911"/>
        <v>0.43737305348678757</v>
      </c>
      <c r="E10984">
        <f t="shared" si="2909"/>
        <v>0.47030912599053559</v>
      </c>
      <c r="G10984">
        <f t="shared" si="2924"/>
        <v>0.43737305348678757</v>
      </c>
      <c r="H10984" s="2">
        <f t="shared" si="2925"/>
        <v>0.47030912599053559</v>
      </c>
      <c r="L10984" s="20">
        <f t="shared" si="2912"/>
        <v>0.47042131153288125</v>
      </c>
      <c r="M10984">
        <f t="shared" si="2913"/>
        <v>1.0921873598811957E-3</v>
      </c>
      <c r="P10984" s="18">
        <f t="shared" si="2914"/>
        <v>0.47031178923922629</v>
      </c>
      <c r="Q10984">
        <f t="shared" si="2915"/>
        <v>7.0928935884780305E-12</v>
      </c>
      <c r="S10984" s="21">
        <f t="shared" si="2916"/>
        <v>16.438908331321951</v>
      </c>
      <c r="T10984">
        <f t="shared" si="2917"/>
        <v>1.075033775457476E-8</v>
      </c>
      <c r="Z10984" s="15">
        <f t="shared" si="2918"/>
        <v>0.47035608145843355</v>
      </c>
      <c r="AA10984">
        <f t="shared" si="2919"/>
        <v>2.2048159655161449E-9</v>
      </c>
      <c r="AF10984" s="3">
        <f t="shared" si="2910"/>
        <v>0.47046886146157951</v>
      </c>
      <c r="AH10984">
        <f t="shared" si="2920"/>
        <v>1175.350000000205</v>
      </c>
      <c r="AI10984">
        <f t="shared" si="2921"/>
        <v>16.4388046474864</v>
      </c>
      <c r="AJ10984" s="5">
        <f t="shared" si="2922"/>
        <v>16.440632686688581</v>
      </c>
      <c r="AK10984">
        <f t="shared" si="2923"/>
        <v>3.3417273247097269E-6</v>
      </c>
    </row>
    <row r="10985" spans="1:37" x14ac:dyDescent="0.25">
      <c r="A10985" s="1">
        <v>1175.4500000002049</v>
      </c>
      <c r="B10985">
        <v>16.44068678898077</v>
      </c>
      <c r="D10985">
        <f t="shared" si="2911"/>
        <v>0.43741287984387067</v>
      </c>
      <c r="E10985">
        <f t="shared" si="2909"/>
        <v>0.47035747114331616</v>
      </c>
      <c r="G10985">
        <f t="shared" si="2924"/>
        <v>0.43741287984387067</v>
      </c>
      <c r="H10985" s="2">
        <f t="shared" si="2925"/>
        <v>0.47035747114331616</v>
      </c>
      <c r="L10985" s="20">
        <f t="shared" si="2912"/>
        <v>0.47046965805213858</v>
      </c>
      <c r="M10985">
        <f t="shared" si="2913"/>
        <v>1.0927505855106163E-3</v>
      </c>
      <c r="P10985" s="18">
        <f t="shared" si="2914"/>
        <v>0.47036013449625447</v>
      </c>
      <c r="Q10985">
        <f t="shared" si="2915"/>
        <v>7.0934488739701726E-12</v>
      </c>
      <c r="S10985" s="21">
        <f t="shared" si="2916"/>
        <v>16.44079047687482</v>
      </c>
      <c r="T10985">
        <f t="shared" si="2917"/>
        <v>1.0751179372597171E-8</v>
      </c>
      <c r="Z10985" s="15">
        <f t="shared" si="2918"/>
        <v>0.47040468279076886</v>
      </c>
      <c r="AA10985">
        <f t="shared" si="2919"/>
        <v>2.2289396551974693E-9</v>
      </c>
      <c r="AF10985" s="3">
        <f t="shared" si="2910"/>
        <v>0.47051746415683415</v>
      </c>
      <c r="AH10985">
        <f t="shared" si="2920"/>
        <v>1175.4500000002049</v>
      </c>
      <c r="AI10985">
        <f t="shared" si="2921"/>
        <v>16.44068678898077</v>
      </c>
      <c r="AJ10985" s="5">
        <f t="shared" si="2922"/>
        <v>16.442524801595845</v>
      </c>
      <c r="AK10985">
        <f t="shared" si="2923"/>
        <v>3.3782903731731742E-6</v>
      </c>
    </row>
    <row r="10986" spans="1:37" x14ac:dyDescent="0.25">
      <c r="A10986" s="1">
        <v>1175.550000000205</v>
      </c>
      <c r="B10986">
        <v>16.442568886794358</v>
      </c>
      <c r="D10986">
        <f t="shared" si="2911"/>
        <v>0.43745270620095383</v>
      </c>
      <c r="E10986">
        <f t="shared" si="2909"/>
        <v>0.47040581517410135</v>
      </c>
      <c r="G10986">
        <f t="shared" si="2924"/>
        <v>0.43745270620095383</v>
      </c>
      <c r="H10986" s="2">
        <f t="shared" si="2925"/>
        <v>0.47040581517410135</v>
      </c>
      <c r="L10986" s="20">
        <f t="shared" si="2912"/>
        <v>0.47051800344726757</v>
      </c>
      <c r="M10986">
        <f t="shared" si="2913"/>
        <v>1.093313881987083E-3</v>
      </c>
      <c r="P10986" s="18">
        <f t="shared" si="2914"/>
        <v>0.4704084786312327</v>
      </c>
      <c r="Q10986">
        <f t="shared" si="2915"/>
        <v>7.094003890521251E-12</v>
      </c>
      <c r="S10986" s="21">
        <f t="shared" si="2916"/>
        <v>16.442672578744784</v>
      </c>
      <c r="T10986">
        <f t="shared" si="2917"/>
        <v>1.0752020582970592E-8</v>
      </c>
      <c r="Z10986" s="15">
        <f t="shared" si="2918"/>
        <v>0.47045328299051925</v>
      </c>
      <c r="AA10986">
        <f t="shared" si="2919"/>
        <v>2.2531935954835505E-9</v>
      </c>
      <c r="AF10986" s="3">
        <f t="shared" si="2910"/>
        <v>0.47056606571732673</v>
      </c>
      <c r="AH10986">
        <f t="shared" si="2920"/>
        <v>1175.550000000205</v>
      </c>
      <c r="AI10986">
        <f t="shared" si="2921"/>
        <v>16.442568886794358</v>
      </c>
      <c r="AJ10986" s="5">
        <f t="shared" si="2922"/>
        <v>16.444416872410059</v>
      </c>
      <c r="AK10986">
        <f t="shared" si="2923"/>
        <v>3.415050835836934E-6</v>
      </c>
    </row>
    <row r="10987" spans="1:37" x14ac:dyDescent="0.25">
      <c r="A10987" s="1">
        <v>1175.650000000205</v>
      </c>
      <c r="B10987">
        <v>16.444450940918049</v>
      </c>
      <c r="D10987">
        <f t="shared" si="2911"/>
        <v>0.43749253255803688</v>
      </c>
      <c r="E10987">
        <f t="shared" si="2909"/>
        <v>0.470454158082657</v>
      </c>
      <c r="G10987">
        <f t="shared" si="2924"/>
        <v>0.43749253255803688</v>
      </c>
      <c r="H10987" s="2">
        <f t="shared" si="2925"/>
        <v>0.470454158082657</v>
      </c>
      <c r="L10987" s="20">
        <f t="shared" si="2912"/>
        <v>0.47056634771802663</v>
      </c>
      <c r="M10987">
        <f t="shared" si="2913"/>
        <v>1.0938772492371678E-3</v>
      </c>
      <c r="P10987" s="18">
        <f t="shared" si="2914"/>
        <v>0.47045682164392655</v>
      </c>
      <c r="Q10987">
        <f t="shared" si="2915"/>
        <v>7.0945586366185785E-12</v>
      </c>
      <c r="S10987" s="21">
        <f t="shared" si="2916"/>
        <v>16.444554636922714</v>
      </c>
      <c r="T10987">
        <f t="shared" si="2917"/>
        <v>1.0752861383432898E-8</v>
      </c>
      <c r="Z10987" s="15">
        <f t="shared" si="2918"/>
        <v>0.47050188205743715</v>
      </c>
      <c r="AA10987">
        <f t="shared" si="2919"/>
        <v>2.2775777688159167E-9</v>
      </c>
      <c r="AF10987" s="3">
        <f t="shared" si="2910"/>
        <v>0.47061466614280123</v>
      </c>
      <c r="AH10987">
        <f t="shared" si="2920"/>
        <v>1175.650000000205</v>
      </c>
      <c r="AI10987">
        <f t="shared" si="2921"/>
        <v>16.444450940918049</v>
      </c>
      <c r="AJ10987" s="5">
        <f t="shared" si="2922"/>
        <v>16.44630889912159</v>
      </c>
      <c r="AK10987">
        <f t="shared" si="2923"/>
        <v>3.4520086861043067E-6</v>
      </c>
    </row>
    <row r="10988" spans="1:37" x14ac:dyDescent="0.25">
      <c r="A10988" s="1">
        <v>1175.7500000002051</v>
      </c>
      <c r="B10988">
        <v>16.44633295134274</v>
      </c>
      <c r="D10988">
        <f t="shared" si="2911"/>
        <v>0.43753235891512005</v>
      </c>
      <c r="E10988">
        <f t="shared" si="2909"/>
        <v>0.47050249986874931</v>
      </c>
      <c r="G10988">
        <f t="shared" si="2924"/>
        <v>0.43753235891512005</v>
      </c>
      <c r="H10988" s="2">
        <f t="shared" si="2925"/>
        <v>0.47050249986874931</v>
      </c>
      <c r="L10988" s="20">
        <f t="shared" si="2912"/>
        <v>0.47061469086418128</v>
      </c>
      <c r="M10988">
        <f t="shared" si="2913"/>
        <v>1.0944406871878779E-3</v>
      </c>
      <c r="P10988" s="18">
        <f t="shared" si="2914"/>
        <v>0.47050516353410249</v>
      </c>
      <c r="Q10988">
        <f t="shared" si="2915"/>
        <v>7.0951131137065175E-12</v>
      </c>
      <c r="S10988" s="21">
        <f t="shared" si="2916"/>
        <v>16.446436651399519</v>
      </c>
      <c r="T10988">
        <f t="shared" si="2917"/>
        <v>1.0753701776142653E-8</v>
      </c>
      <c r="Z10988" s="15">
        <f t="shared" si="2918"/>
        <v>0.47055047999127142</v>
      </c>
      <c r="AA10988">
        <f t="shared" si="2919"/>
        <v>2.3020921572363606E-9</v>
      </c>
      <c r="AF10988" s="3">
        <f t="shared" si="2910"/>
        <v>0.47066326543300741</v>
      </c>
      <c r="AH10988">
        <f t="shared" si="2920"/>
        <v>1175.7500000002051</v>
      </c>
      <c r="AI10988">
        <f t="shared" si="2921"/>
        <v>16.44633295134274</v>
      </c>
      <c r="AJ10988" s="5">
        <f t="shared" si="2922"/>
        <v>16.448200881720656</v>
      </c>
      <c r="AK10988">
        <f t="shared" si="2923"/>
        <v>3.4891638967409733E-6</v>
      </c>
    </row>
    <row r="10989" spans="1:37" x14ac:dyDescent="0.25">
      <c r="A10989" s="1">
        <v>1175.850000000205</v>
      </c>
      <c r="B10989">
        <v>16.448214918059321</v>
      </c>
      <c r="D10989">
        <f t="shared" si="2911"/>
        <v>0.43757218527220315</v>
      </c>
      <c r="E10989">
        <f t="shared" si="2909"/>
        <v>0.47055084053214424</v>
      </c>
      <c r="G10989">
        <f t="shared" si="2924"/>
        <v>0.43757218527220315</v>
      </c>
      <c r="H10989" s="2">
        <f t="shared" si="2925"/>
        <v>0.47055084053214424</v>
      </c>
      <c r="L10989" s="20">
        <f t="shared" si="2912"/>
        <v>0.47066303288550415</v>
      </c>
      <c r="M10989">
        <f t="shared" si="2913"/>
        <v>1.0950041957667085E-3</v>
      </c>
      <c r="P10989" s="18">
        <f t="shared" si="2914"/>
        <v>0.47055350430152615</v>
      </c>
      <c r="Q10989">
        <f t="shared" si="2915"/>
        <v>7.0956673199765635E-12</v>
      </c>
      <c r="S10989" s="21">
        <f t="shared" si="2916"/>
        <v>16.448318622166077</v>
      </c>
      <c r="T10989">
        <f t="shared" si="2917"/>
        <v>1.0754541758100753E-8</v>
      </c>
      <c r="Z10989" s="15">
        <f t="shared" si="2918"/>
        <v>0.47059907679177315</v>
      </c>
      <c r="AA10989">
        <f t="shared" si="2919"/>
        <v>2.3267367429874932E-9</v>
      </c>
      <c r="AF10989" s="3">
        <f t="shared" si="2910"/>
        <v>0.47071186358770256</v>
      </c>
      <c r="AH10989">
        <f t="shared" si="2920"/>
        <v>1175.850000000205</v>
      </c>
      <c r="AI10989">
        <f t="shared" si="2921"/>
        <v>16.448214918059321</v>
      </c>
      <c r="AJ10989" s="5">
        <f t="shared" si="2922"/>
        <v>16.450092820197572</v>
      </c>
      <c r="AK10989">
        <f t="shared" si="2923"/>
        <v>3.5265164408464595E-6</v>
      </c>
    </row>
    <row r="10990" spans="1:37" x14ac:dyDescent="0.25">
      <c r="A10990" s="1">
        <v>1175.9500000002049</v>
      </c>
      <c r="B10990">
        <v>16.450096841058691</v>
      </c>
      <c r="D10990">
        <f t="shared" si="2911"/>
        <v>0.4376120116292862</v>
      </c>
      <c r="E10990">
        <f t="shared" si="2909"/>
        <v>0.47059918007260815</v>
      </c>
      <c r="G10990">
        <f t="shared" si="2924"/>
        <v>0.4376120116292862</v>
      </c>
      <c r="H10990" s="2">
        <f t="shared" si="2925"/>
        <v>0.47059918007260815</v>
      </c>
      <c r="L10990" s="20">
        <f t="shared" si="2912"/>
        <v>0.4707113737817572</v>
      </c>
      <c r="M10990">
        <f t="shared" si="2913"/>
        <v>1.0955677749004298E-3</v>
      </c>
      <c r="P10990" s="18">
        <f t="shared" si="2914"/>
        <v>0.47060184394596438</v>
      </c>
      <c r="Q10990">
        <f t="shared" si="2915"/>
        <v>7.0962212580561936E-12</v>
      </c>
      <c r="S10990" s="21">
        <f t="shared" si="2916"/>
        <v>16.450200549213307</v>
      </c>
      <c r="T10990">
        <f t="shared" si="2917"/>
        <v>1.0755381333676573E-8</v>
      </c>
      <c r="Z10990" s="15">
        <f t="shared" si="2918"/>
        <v>0.47064767245869499</v>
      </c>
      <c r="AA10990">
        <f t="shared" si="2919"/>
        <v>2.3515115083951784E-9</v>
      </c>
      <c r="AF10990" s="3">
        <f t="shared" si="2910"/>
        <v>0.47076046060663335</v>
      </c>
      <c r="AH10990">
        <f t="shared" si="2920"/>
        <v>1175.9500000002049</v>
      </c>
      <c r="AI10990">
        <f t="shared" si="2921"/>
        <v>16.450096841058691</v>
      </c>
      <c r="AJ10990" s="5">
        <f t="shared" si="2922"/>
        <v>16.451984714542707</v>
      </c>
      <c r="AK10990">
        <f t="shared" si="2923"/>
        <v>3.56406629164979E-6</v>
      </c>
    </row>
    <row r="10991" spans="1:37" x14ac:dyDescent="0.25">
      <c r="A10991" s="1">
        <v>1176.050000000205</v>
      </c>
      <c r="B10991">
        <v>16.451978720331741</v>
      </c>
      <c r="D10991">
        <f t="shared" si="2911"/>
        <v>0.43765183798636936</v>
      </c>
      <c r="E10991">
        <f t="shared" si="2909"/>
        <v>0.47064751848990688</v>
      </c>
      <c r="G10991">
        <f t="shared" si="2924"/>
        <v>0.43765183798636936</v>
      </c>
      <c r="H10991" s="2">
        <f t="shared" si="2925"/>
        <v>0.47064751848990688</v>
      </c>
      <c r="L10991" s="20">
        <f t="shared" si="2912"/>
        <v>0.47075971355270241</v>
      </c>
      <c r="M10991">
        <f t="shared" si="2913"/>
        <v>1.0961314245157927E-3</v>
      </c>
      <c r="P10991" s="18">
        <f t="shared" si="2914"/>
        <v>0.47065018246718243</v>
      </c>
      <c r="Q10991">
        <f t="shared" si="2915"/>
        <v>7.0967749246581E-12</v>
      </c>
      <c r="S10991" s="21">
        <f t="shared" si="2916"/>
        <v>16.452082432532077</v>
      </c>
      <c r="T10991">
        <f t="shared" si="2917"/>
        <v>1.075622049839717E-8</v>
      </c>
      <c r="Z10991" s="15">
        <f t="shared" si="2918"/>
        <v>0.47069626699178624</v>
      </c>
      <c r="AA10991">
        <f t="shared" si="2919"/>
        <v>2.3764164354818438E-9</v>
      </c>
      <c r="AF10991" s="3">
        <f t="shared" si="2910"/>
        <v>0.47080905648954818</v>
      </c>
      <c r="AH10991">
        <f t="shared" si="2920"/>
        <v>1176.050000000205</v>
      </c>
      <c r="AI10991">
        <f t="shared" si="2921"/>
        <v>16.451978720331741</v>
      </c>
      <c r="AJ10991" s="5">
        <f t="shared" si="2922"/>
        <v>16.453876564746299</v>
      </c>
      <c r="AK10991">
        <f t="shared" si="2923"/>
        <v>3.6018134218668182E-6</v>
      </c>
    </row>
    <row r="10992" spans="1:37" x14ac:dyDescent="0.25">
      <c r="A10992" s="1">
        <v>1176.150000000205</v>
      </c>
      <c r="B10992">
        <v>16.45386055586938</v>
      </c>
      <c r="D10992">
        <f t="shared" si="2911"/>
        <v>0.43769166434345247</v>
      </c>
      <c r="E10992">
        <f t="shared" si="2909"/>
        <v>0.47069585578380702</v>
      </c>
      <c r="G10992">
        <f t="shared" si="2924"/>
        <v>0.43769166434345247</v>
      </c>
      <c r="H10992" s="2">
        <f t="shared" si="2925"/>
        <v>0.47069585578380702</v>
      </c>
      <c r="L10992" s="20">
        <f t="shared" si="2912"/>
        <v>0.47080805219812305</v>
      </c>
      <c r="M10992">
        <f t="shared" si="2913"/>
        <v>1.0966951445409731E-3</v>
      </c>
      <c r="P10992" s="18">
        <f t="shared" si="2914"/>
        <v>0.47069851986494732</v>
      </c>
      <c r="Q10992">
        <f t="shared" si="2915"/>
        <v>7.0973283221141614E-12</v>
      </c>
      <c r="S10992" s="21">
        <f t="shared" si="2916"/>
        <v>16.453964272113307</v>
      </c>
      <c r="T10992">
        <f t="shared" si="2917"/>
        <v>1.0757059254421474E-8</v>
      </c>
      <c r="Z10992" s="15">
        <f t="shared" si="2918"/>
        <v>0.47074486039079888</v>
      </c>
      <c r="AA10992">
        <f t="shared" si="2919"/>
        <v>2.4014515064271262E-9</v>
      </c>
      <c r="AF10992" s="3">
        <f t="shared" si="2910"/>
        <v>0.4708576512362137</v>
      </c>
      <c r="AH10992">
        <f t="shared" si="2920"/>
        <v>1176.150000000205</v>
      </c>
      <c r="AI10992">
        <f t="shared" si="2921"/>
        <v>16.45386055586938</v>
      </c>
      <c r="AJ10992" s="5">
        <f t="shared" si="2922"/>
        <v>16.45576837079869</v>
      </c>
      <c r="AK10992">
        <f t="shared" si="2923"/>
        <v>3.6397578045011827E-6</v>
      </c>
    </row>
    <row r="10993" spans="1:37" x14ac:dyDescent="0.25">
      <c r="A10993" s="1">
        <v>1176.2500000002051</v>
      </c>
      <c r="B10993">
        <v>16.455742347662511</v>
      </c>
      <c r="D10993">
        <f t="shared" si="2911"/>
        <v>0.43773149070053563</v>
      </c>
      <c r="E10993">
        <f t="shared" si="2909"/>
        <v>0.47074419195407496</v>
      </c>
      <c r="G10993">
        <f t="shared" si="2924"/>
        <v>0.43773149070053563</v>
      </c>
      <c r="H10993" s="2">
        <f t="shared" si="2925"/>
        <v>0.47074419195407496</v>
      </c>
      <c r="L10993" s="20">
        <f t="shared" si="2912"/>
        <v>0.47085638971776334</v>
      </c>
      <c r="M10993">
        <f t="shared" si="2913"/>
        <v>1.097258934901533E-3</v>
      </c>
      <c r="P10993" s="18">
        <f t="shared" si="2914"/>
        <v>0.47074685613902523</v>
      </c>
      <c r="Q10993">
        <f t="shared" si="2915"/>
        <v>7.0978814492072363E-12</v>
      </c>
      <c r="S10993" s="21">
        <f t="shared" si="2916"/>
        <v>16.455846067947899</v>
      </c>
      <c r="T10993">
        <f t="shared" si="2917"/>
        <v>1.0757897600960874E-8</v>
      </c>
      <c r="Z10993" s="15">
        <f t="shared" si="2918"/>
        <v>0.47079345265548445</v>
      </c>
      <c r="AA10993">
        <f t="shared" si="2919"/>
        <v>2.4266167033540894E-9</v>
      </c>
      <c r="AF10993" s="3">
        <f t="shared" si="2910"/>
        <v>0.47090624484635901</v>
      </c>
      <c r="AH10993">
        <f t="shared" si="2920"/>
        <v>1176.2500000002051</v>
      </c>
      <c r="AI10993">
        <f t="shared" si="2921"/>
        <v>16.455742347662511</v>
      </c>
      <c r="AJ10993" s="5">
        <f t="shared" si="2922"/>
        <v>16.457660132690215</v>
      </c>
      <c r="AK10993">
        <f t="shared" si="2923"/>
        <v>3.6778994124852482E-6</v>
      </c>
    </row>
    <row r="10994" spans="1:37" x14ac:dyDescent="0.25">
      <c r="A10994" s="1">
        <v>1176.350000000205</v>
      </c>
      <c r="B10994">
        <v>16.457624095702052</v>
      </c>
      <c r="D10994">
        <f t="shared" si="2911"/>
        <v>0.43777131705761868</v>
      </c>
      <c r="E10994">
        <f t="shared" si="2909"/>
        <v>0.47079252700047725</v>
      </c>
      <c r="G10994">
        <f t="shared" si="2924"/>
        <v>0.43777131705761868</v>
      </c>
      <c r="H10994" s="2">
        <f t="shared" si="2925"/>
        <v>0.47079252700047725</v>
      </c>
      <c r="L10994" s="20">
        <f t="shared" si="2912"/>
        <v>0.47090472611140299</v>
      </c>
      <c r="M10994">
        <f t="shared" si="2913"/>
        <v>1.0978227955253962E-3</v>
      </c>
      <c r="P10994" s="18">
        <f t="shared" si="2914"/>
        <v>0.47079519128918274</v>
      </c>
      <c r="Q10994">
        <f t="shared" si="2915"/>
        <v>7.0984343061989942E-12</v>
      </c>
      <c r="S10994" s="21">
        <f t="shared" si="2916"/>
        <v>16.457727820026768</v>
      </c>
      <c r="T10994">
        <f t="shared" si="2917"/>
        <v>1.0758735537963685E-8</v>
      </c>
      <c r="Z10994" s="15">
        <f t="shared" si="2918"/>
        <v>0.47084204378559469</v>
      </c>
      <c r="AA10994">
        <f t="shared" si="2919"/>
        <v>2.4519120083669979E-9</v>
      </c>
      <c r="AF10994" s="3">
        <f t="shared" si="2910"/>
        <v>0.47095483731974919</v>
      </c>
      <c r="AH10994">
        <f t="shared" si="2920"/>
        <v>1176.350000000205</v>
      </c>
      <c r="AI10994">
        <f t="shared" si="2921"/>
        <v>16.457624095702052</v>
      </c>
      <c r="AJ10994" s="5">
        <f t="shared" si="2922"/>
        <v>16.459551850411202</v>
      </c>
      <c r="AK10994">
        <f t="shared" si="2923"/>
        <v>3.7162382186520053E-6</v>
      </c>
    </row>
    <row r="10995" spans="1:37" x14ac:dyDescent="0.25">
      <c r="A10995" s="1">
        <v>1176.4500000002049</v>
      </c>
      <c r="B10995">
        <v>16.459505799978889</v>
      </c>
      <c r="D10995">
        <f t="shared" si="2911"/>
        <v>0.43781114341470173</v>
      </c>
      <c r="E10995">
        <f t="shared" si="2909"/>
        <v>0.47084086092277994</v>
      </c>
      <c r="G10995">
        <f t="shared" si="2924"/>
        <v>0.43781114341470173</v>
      </c>
      <c r="H10995" s="2">
        <f t="shared" si="2925"/>
        <v>0.47084086092277994</v>
      </c>
      <c r="L10995" s="20">
        <f t="shared" si="2912"/>
        <v>0.47095306137880755</v>
      </c>
      <c r="M10995">
        <f t="shared" si="2913"/>
        <v>1.0983867263395198E-3</v>
      </c>
      <c r="P10995" s="18">
        <f t="shared" si="2914"/>
        <v>0.47084352531518608</v>
      </c>
      <c r="Q10995">
        <f t="shared" si="2915"/>
        <v>7.0989868939427826E-12</v>
      </c>
      <c r="S10995" s="21">
        <f t="shared" si="2916"/>
        <v>16.459609528340813</v>
      </c>
      <c r="T10995">
        <f t="shared" si="2917"/>
        <v>1.0759573067589344E-8</v>
      </c>
      <c r="Z10995" s="15">
        <f t="shared" si="2918"/>
        <v>0.47089063378087936</v>
      </c>
      <c r="AA10995">
        <f t="shared" si="2919"/>
        <v>2.4773374033858281E-9</v>
      </c>
      <c r="AF10995" s="3">
        <f t="shared" si="2910"/>
        <v>0.47100342865613531</v>
      </c>
      <c r="AH10995">
        <f t="shared" si="2920"/>
        <v>1176.4500000002049</v>
      </c>
      <c r="AI10995">
        <f t="shared" si="2921"/>
        <v>16.459505799978889</v>
      </c>
      <c r="AJ10995" s="5">
        <f t="shared" si="2922"/>
        <v>16.46144352395191</v>
      </c>
      <c r="AK10995">
        <f t="shared" si="2923"/>
        <v>3.7547741956235138E-6</v>
      </c>
    </row>
    <row r="10996" spans="1:37" x14ac:dyDescent="0.25">
      <c r="A10996" s="1">
        <v>1176.550000000205</v>
      </c>
      <c r="B10996">
        <v>16.461387460483969</v>
      </c>
      <c r="D10996">
        <f t="shared" si="2911"/>
        <v>0.43785096977178489</v>
      </c>
      <c r="E10996">
        <f t="shared" si="2909"/>
        <v>0.47088919372075044</v>
      </c>
      <c r="G10996">
        <f t="shared" si="2924"/>
        <v>0.43785096977178489</v>
      </c>
      <c r="H10996" s="2">
        <f t="shared" si="2925"/>
        <v>0.47088919372075044</v>
      </c>
      <c r="L10996" s="20">
        <f t="shared" si="2912"/>
        <v>0.47100139551973896</v>
      </c>
      <c r="M10996">
        <f t="shared" si="2913"/>
        <v>1.0989507272706161E-3</v>
      </c>
      <c r="P10996" s="18">
        <f t="shared" si="2914"/>
        <v>0.47089185821680257</v>
      </c>
      <c r="Q10996">
        <f t="shared" si="2915"/>
        <v>7.0995392118130122E-12</v>
      </c>
      <c r="S10996" s="21">
        <f t="shared" si="2916"/>
        <v>16.46149119288097</v>
      </c>
      <c r="T10996">
        <f t="shared" si="2917"/>
        <v>1.0760410187575287E-8</v>
      </c>
      <c r="Z10996" s="15">
        <f t="shared" si="2918"/>
        <v>0.47093922264109134</v>
      </c>
      <c r="AA10996">
        <f t="shared" si="2919"/>
        <v>2.5028928704755519E-9</v>
      </c>
      <c r="AF10996" s="3">
        <f t="shared" si="2910"/>
        <v>0.47105201885526249</v>
      </c>
      <c r="AH10996">
        <f t="shared" si="2920"/>
        <v>1176.550000000205</v>
      </c>
      <c r="AI10996">
        <f t="shared" si="2921"/>
        <v>16.461387460483969</v>
      </c>
      <c r="AJ10996" s="5">
        <f t="shared" si="2922"/>
        <v>16.463335153302719</v>
      </c>
      <c r="AK10996">
        <f t="shared" si="2923"/>
        <v>3.7935073162079928E-6</v>
      </c>
    </row>
    <row r="10997" spans="1:37" x14ac:dyDescent="0.25">
      <c r="A10997" s="1">
        <v>1176.650000000205</v>
      </c>
      <c r="B10997">
        <v>16.463269077208189</v>
      </c>
      <c r="D10997">
        <f t="shared" si="2911"/>
        <v>0.437890796128868</v>
      </c>
      <c r="E10997">
        <f t="shared" si="2909"/>
        <v>0.4709375253941549</v>
      </c>
      <c r="G10997">
        <f t="shared" si="2924"/>
        <v>0.437890796128868</v>
      </c>
      <c r="H10997" s="2">
        <f t="shared" si="2925"/>
        <v>0.4709375253941549</v>
      </c>
      <c r="L10997" s="20">
        <f t="shared" si="2912"/>
        <v>0.47104972853397342</v>
      </c>
      <c r="M10997">
        <f t="shared" si="2913"/>
        <v>1.0995147982463505E-3</v>
      </c>
      <c r="P10997" s="18">
        <f t="shared" si="2914"/>
        <v>0.47094018999379816</v>
      </c>
      <c r="Q10997">
        <f t="shared" si="2915"/>
        <v>7.1000912588881892E-12</v>
      </c>
      <c r="S10997" s="21">
        <f t="shared" si="2916"/>
        <v>16.463372813638131</v>
      </c>
      <c r="T10997">
        <f t="shared" si="2917"/>
        <v>1.0761246897132814E-8</v>
      </c>
      <c r="Z10997" s="15">
        <f t="shared" si="2918"/>
        <v>0.47098781036598125</v>
      </c>
      <c r="AA10997">
        <f t="shared" si="2919"/>
        <v>2.5285783915771315E-9</v>
      </c>
      <c r="AF10997" s="3">
        <f t="shared" si="2910"/>
        <v>0.47110060791689401</v>
      </c>
      <c r="AH10997">
        <f t="shared" si="2920"/>
        <v>1176.650000000205</v>
      </c>
      <c r="AI10997">
        <f t="shared" si="2921"/>
        <v>16.463269077208189</v>
      </c>
      <c r="AJ10997" s="5">
        <f t="shared" si="2922"/>
        <v>16.465226738453921</v>
      </c>
      <c r="AK10997">
        <f t="shared" si="2923"/>
        <v>3.8324375530441864E-6</v>
      </c>
    </row>
    <row r="10998" spans="1:37" x14ac:dyDescent="0.25">
      <c r="A10998" s="1">
        <v>1176.750000000206</v>
      </c>
      <c r="B10998">
        <v>16.46515065014249</v>
      </c>
      <c r="D10998">
        <f t="shared" si="2911"/>
        <v>0.43793062248595149</v>
      </c>
      <c r="E10998">
        <f t="shared" si="2909"/>
        <v>0.47098585594276066</v>
      </c>
      <c r="G10998">
        <f t="shared" si="2924"/>
        <v>0.43793062248595149</v>
      </c>
      <c r="H10998" s="2">
        <f t="shared" si="2925"/>
        <v>0.47098585594276066</v>
      </c>
      <c r="L10998" s="20">
        <f t="shared" si="2912"/>
        <v>0.47109806042126934</v>
      </c>
      <c r="M10998">
        <f t="shared" si="2913"/>
        <v>1.1000789391931612E-3</v>
      </c>
      <c r="P10998" s="18">
        <f t="shared" si="2914"/>
        <v>0.47098852064594043</v>
      </c>
      <c r="Q10998">
        <f t="shared" si="2915"/>
        <v>7.1006430363175922E-12</v>
      </c>
      <c r="S10998" s="21">
        <f t="shared" si="2916"/>
        <v>16.465254390603246</v>
      </c>
      <c r="T10998">
        <f t="shared" si="2917"/>
        <v>1.0762083197684501E-8</v>
      </c>
      <c r="Z10998" s="15">
        <f t="shared" si="2918"/>
        <v>0.47103639695530242</v>
      </c>
      <c r="AA10998">
        <f t="shared" si="2919"/>
        <v>2.5543939487463887E-9</v>
      </c>
      <c r="AF10998" s="3">
        <f t="shared" si="2910"/>
        <v>0.47114919584077097</v>
      </c>
      <c r="AH10998">
        <f t="shared" si="2920"/>
        <v>1176.750000000206</v>
      </c>
      <c r="AI10998">
        <f t="shared" si="2921"/>
        <v>16.46515065014249</v>
      </c>
      <c r="AJ10998" s="5">
        <f t="shared" si="2922"/>
        <v>16.467118279395915</v>
      </c>
      <c r="AK10998">
        <f t="shared" si="2923"/>
        <v>3.8715648789337202E-6</v>
      </c>
    </row>
    <row r="10999" spans="1:37" x14ac:dyDescent="0.25">
      <c r="A10999" s="1">
        <v>1176.850000000205</v>
      </c>
      <c r="B10999">
        <v>16.46703217927778</v>
      </c>
      <c r="D10999">
        <f t="shared" si="2911"/>
        <v>0.43797044884303421</v>
      </c>
      <c r="E10999">
        <f t="shared" si="2909"/>
        <v>0.47103418536633418</v>
      </c>
      <c r="G10999">
        <f t="shared" si="2924"/>
        <v>0.43797044884303421</v>
      </c>
      <c r="H10999" s="2">
        <f t="shared" si="2925"/>
        <v>0.47103418536633418</v>
      </c>
      <c r="L10999" s="20">
        <f t="shared" si="2912"/>
        <v>0.47114639118139578</v>
      </c>
      <c r="M10999">
        <f t="shared" si="2913"/>
        <v>1.100643150038292E-3</v>
      </c>
      <c r="P10999" s="18">
        <f t="shared" si="2914"/>
        <v>0.47103685017299568</v>
      </c>
      <c r="Q10999">
        <f t="shared" si="2915"/>
        <v>7.1011945431797276E-12</v>
      </c>
      <c r="S10999" s="21">
        <f t="shared" si="2916"/>
        <v>16.46713592376722</v>
      </c>
      <c r="T10999">
        <f t="shared" si="2917"/>
        <v>1.0762919089178879E-8</v>
      </c>
      <c r="Z10999" s="15">
        <f t="shared" si="2918"/>
        <v>0.4710849824088057</v>
      </c>
      <c r="AA10999">
        <f t="shared" si="2919"/>
        <v>2.5803395238531646E-9</v>
      </c>
      <c r="AF10999" s="3">
        <f t="shared" si="2910"/>
        <v>0.47119778262664824</v>
      </c>
      <c r="AH10999">
        <f t="shared" si="2920"/>
        <v>1176.850000000205</v>
      </c>
      <c r="AI10999">
        <f t="shared" si="2921"/>
        <v>16.46703217927778</v>
      </c>
      <c r="AJ10999" s="5">
        <f t="shared" si="2922"/>
        <v>16.469009776118995</v>
      </c>
      <c r="AK10999">
        <f t="shared" si="2923"/>
        <v>3.9108892663827165E-6</v>
      </c>
    </row>
    <row r="11000" spans="1:37" x14ac:dyDescent="0.25">
      <c r="A11000" s="1">
        <v>1176.9500000002049</v>
      </c>
      <c r="B11000">
        <v>16.46891366460499</v>
      </c>
      <c r="D11000">
        <f t="shared" si="2911"/>
        <v>0.43801027520011732</v>
      </c>
      <c r="E11000">
        <f t="shared" si="2909"/>
        <v>0.47108251366464249</v>
      </c>
      <c r="G11000">
        <f t="shared" si="2924"/>
        <v>0.43801027520011732</v>
      </c>
      <c r="H11000" s="2">
        <f t="shared" si="2925"/>
        <v>0.47108251366464249</v>
      </c>
      <c r="L11000" s="20">
        <f t="shared" si="2912"/>
        <v>0.47119472081412184</v>
      </c>
      <c r="M11000">
        <f t="shared" si="2913"/>
        <v>1.101207430708824E-3</v>
      </c>
      <c r="P11000" s="18">
        <f t="shared" si="2914"/>
        <v>0.47108517857473098</v>
      </c>
      <c r="Q11000">
        <f t="shared" si="2915"/>
        <v>7.1017457797364431E-12</v>
      </c>
      <c r="S11000" s="21">
        <f t="shared" si="2916"/>
        <v>16.46901741312098</v>
      </c>
      <c r="T11000">
        <f t="shared" si="2917"/>
        <v>1.0763754570090152E-8</v>
      </c>
      <c r="Z11000" s="15">
        <f t="shared" si="2918"/>
        <v>0.4711335667262424</v>
      </c>
      <c r="AA11000">
        <f t="shared" si="2919"/>
        <v>2.6064150987247115E-9</v>
      </c>
      <c r="AF11000" s="3">
        <f t="shared" si="2910"/>
        <v>0.4712463682742809</v>
      </c>
      <c r="AH11000">
        <f t="shared" si="2920"/>
        <v>1176.9500000002049</v>
      </c>
      <c r="AI11000">
        <f t="shared" si="2921"/>
        <v>16.46891366460499</v>
      </c>
      <c r="AJ11000" s="5">
        <f t="shared" si="2922"/>
        <v>16.470901228613485</v>
      </c>
      <c r="AK11000">
        <f t="shared" si="2923"/>
        <v>3.950410687863749E-6</v>
      </c>
    </row>
    <row r="11001" spans="1:37" x14ac:dyDescent="0.25">
      <c r="A11001" s="1">
        <v>1177.050000000206</v>
      </c>
      <c r="B11001">
        <v>16.470795106115069</v>
      </c>
      <c r="D11001">
        <f t="shared" si="2911"/>
        <v>0.43805010155720081</v>
      </c>
      <c r="E11001">
        <f t="shared" si="2909"/>
        <v>0.4711308408374531</v>
      </c>
      <c r="G11001">
        <f t="shared" si="2924"/>
        <v>0.43805010155720081</v>
      </c>
      <c r="H11001" s="2">
        <f t="shared" si="2925"/>
        <v>0.4711308408374531</v>
      </c>
      <c r="L11001" s="20">
        <f t="shared" si="2912"/>
        <v>0.47124304931921301</v>
      </c>
      <c r="M11001">
        <f t="shared" si="2913"/>
        <v>1.1017717811316709E-3</v>
      </c>
      <c r="P11001" s="18">
        <f t="shared" si="2914"/>
        <v>0.47113350585091396</v>
      </c>
      <c r="Q11001">
        <f t="shared" si="2915"/>
        <v>7.1022967465455236E-12</v>
      </c>
      <c r="S11001" s="21">
        <f t="shared" si="2916"/>
        <v>16.470898858655485</v>
      </c>
      <c r="T11001">
        <f t="shared" si="2917"/>
        <v>1.0764589642578357E-8</v>
      </c>
      <c r="Z11001" s="15">
        <f t="shared" si="2918"/>
        <v>0.47118214990736518</v>
      </c>
      <c r="AA11001">
        <f t="shared" si="2919"/>
        <v>2.6326206552422523E-9</v>
      </c>
      <c r="AF11001" s="3">
        <f t="shared" si="2910"/>
        <v>0.47129495278341715</v>
      </c>
      <c r="AH11001">
        <f t="shared" si="2920"/>
        <v>1177.050000000206</v>
      </c>
      <c r="AI11001">
        <f t="shared" si="2921"/>
        <v>16.470795106115069</v>
      </c>
      <c r="AJ11001" s="5">
        <f t="shared" si="2922"/>
        <v>16.472792636869752</v>
      </c>
      <c r="AK11001">
        <f t="shared" si="2923"/>
        <v>3.9901291159013625E-6</v>
      </c>
    </row>
    <row r="11002" spans="1:37" x14ac:dyDescent="0.25">
      <c r="A11002" s="1">
        <v>1177.1500000002061</v>
      </c>
      <c r="B11002">
        <v>16.47267650379893</v>
      </c>
      <c r="D11002">
        <f t="shared" si="2911"/>
        <v>0.43808992791428397</v>
      </c>
      <c r="E11002">
        <f t="shared" si="2909"/>
        <v>0.4711791668845326</v>
      </c>
      <c r="G11002">
        <f t="shared" si="2924"/>
        <v>0.43808992791428397</v>
      </c>
      <c r="H11002" s="2">
        <f t="shared" si="2925"/>
        <v>0.4711791668845326</v>
      </c>
      <c r="L11002" s="20">
        <f t="shared" si="2912"/>
        <v>0.47129137669643484</v>
      </c>
      <c r="M11002">
        <f t="shared" si="2913"/>
        <v>1.1023362012337872E-3</v>
      </c>
      <c r="P11002" s="18">
        <f t="shared" si="2914"/>
        <v>0.47118183200131097</v>
      </c>
      <c r="Q11002">
        <f t="shared" si="2915"/>
        <v>7.1028474423895417E-12</v>
      </c>
      <c r="S11002" s="21">
        <f t="shared" si="2916"/>
        <v>16.472780260361635</v>
      </c>
      <c r="T11002">
        <f t="shared" si="2917"/>
        <v>1.0765424304380488E-8</v>
      </c>
      <c r="Z11002" s="15">
        <f t="shared" si="2918"/>
        <v>0.47123073195192622</v>
      </c>
      <c r="AA11002">
        <f t="shared" si="2919"/>
        <v>2.658956175308766E-9</v>
      </c>
      <c r="AF11002" s="3">
        <f t="shared" si="2910"/>
        <v>0.47134353615380964</v>
      </c>
      <c r="AH11002">
        <f t="shared" si="2920"/>
        <v>1177.1500000002061</v>
      </c>
      <c r="AI11002">
        <f t="shared" si="2921"/>
        <v>16.47267650379893</v>
      </c>
      <c r="AJ11002" s="5">
        <f t="shared" si="2922"/>
        <v>16.474684000878149</v>
      </c>
      <c r="AK11002">
        <f t="shared" si="2923"/>
        <v>4.0300445230745569E-6</v>
      </c>
    </row>
    <row r="11003" spans="1:37" x14ac:dyDescent="0.25">
      <c r="A11003" s="1">
        <v>1177.250000000206</v>
      </c>
      <c r="B11003">
        <v>16.474557857647518</v>
      </c>
      <c r="D11003">
        <f t="shared" si="2911"/>
        <v>0.43812975427136708</v>
      </c>
      <c r="E11003">
        <f t="shared" si="2909"/>
        <v>0.47122749180564849</v>
      </c>
      <c r="G11003">
        <f t="shared" si="2924"/>
        <v>0.43812975427136708</v>
      </c>
      <c r="H11003" s="2">
        <f t="shared" si="2925"/>
        <v>0.47122749180564849</v>
      </c>
      <c r="L11003" s="20">
        <f t="shared" si="2912"/>
        <v>0.47133970294555994</v>
      </c>
      <c r="M11003">
        <f t="shared" si="2913"/>
        <v>1.1029006909425239E-3</v>
      </c>
      <c r="P11003" s="18">
        <f t="shared" si="2914"/>
        <v>0.47123015702568954</v>
      </c>
      <c r="Q11003">
        <f t="shared" si="2915"/>
        <v>7.1033978672344981E-12</v>
      </c>
      <c r="S11003" s="21">
        <f t="shared" si="2916"/>
        <v>16.474661618230378</v>
      </c>
      <c r="T11003">
        <f t="shared" si="2917"/>
        <v>1.0766258555445015E-8</v>
      </c>
      <c r="Z11003" s="15">
        <f t="shared" si="2918"/>
        <v>0.47127931285967706</v>
      </c>
      <c r="AA11003">
        <f t="shared" si="2919"/>
        <v>2.6854216406316445E-9</v>
      </c>
      <c r="AF11003" s="3">
        <f t="shared" si="2910"/>
        <v>0.471392118385215</v>
      </c>
      <c r="AH11003">
        <f t="shared" si="2920"/>
        <v>1177.250000000206</v>
      </c>
      <c r="AI11003">
        <f t="shared" si="2921"/>
        <v>16.474557857647518</v>
      </c>
      <c r="AJ11003" s="5">
        <f t="shared" si="2922"/>
        <v>16.476575320629006</v>
      </c>
      <c r="AK11003">
        <f t="shared" si="2923"/>
        <v>4.0701568816752328E-6</v>
      </c>
    </row>
    <row r="11004" spans="1:37" x14ac:dyDescent="0.25">
      <c r="A11004" s="1">
        <v>1177.350000000205</v>
      </c>
      <c r="B11004">
        <v>16.47643916765178</v>
      </c>
      <c r="D11004">
        <f t="shared" si="2911"/>
        <v>0.4381695806284498</v>
      </c>
      <c r="E11004">
        <f t="shared" si="2909"/>
        <v>0.47127581560056808</v>
      </c>
      <c r="G11004">
        <f t="shared" si="2924"/>
        <v>0.4381695806284498</v>
      </c>
      <c r="H11004" s="2">
        <f t="shared" si="2925"/>
        <v>0.47127581560056808</v>
      </c>
      <c r="L11004" s="20">
        <f t="shared" si="2912"/>
        <v>0.47138802806635027</v>
      </c>
      <c r="M11004">
        <f t="shared" si="2913"/>
        <v>1.1034652501845568E-3</v>
      </c>
      <c r="P11004" s="18">
        <f t="shared" si="2914"/>
        <v>0.47127848092381736</v>
      </c>
      <c r="Q11004">
        <f t="shared" si="2915"/>
        <v>7.1039480231177839E-12</v>
      </c>
      <c r="S11004" s="21">
        <f t="shared" si="2916"/>
        <v>16.476542932252674</v>
      </c>
      <c r="T11004">
        <f t="shared" si="2917"/>
        <v>1.0767092398669603E-8</v>
      </c>
      <c r="Z11004" s="15">
        <f t="shared" si="2918"/>
        <v>0.47132789263037078</v>
      </c>
      <c r="AA11004">
        <f t="shared" si="2919"/>
        <v>2.7120170330712593E-9</v>
      </c>
      <c r="AF11004" s="3">
        <f t="shared" si="2910"/>
        <v>0.47144069947737854</v>
      </c>
      <c r="AH11004">
        <f t="shared" si="2920"/>
        <v>1177.350000000205</v>
      </c>
      <c r="AI11004">
        <f t="shared" si="2921"/>
        <v>16.47643916765178</v>
      </c>
      <c r="AJ11004" s="5">
        <f t="shared" si="2922"/>
        <v>16.478466596112707</v>
      </c>
      <c r="AK11004">
        <f t="shared" si="2923"/>
        <v>4.1104661641775664E-6</v>
      </c>
    </row>
    <row r="11005" spans="1:37" x14ac:dyDescent="0.25">
      <c r="A11005" s="1">
        <v>1177.450000000206</v>
      </c>
      <c r="B11005">
        <v>16.478320433802669</v>
      </c>
      <c r="D11005">
        <f t="shared" si="2911"/>
        <v>0.43820940698553329</v>
      </c>
      <c r="E11005">
        <f t="shared" si="2909"/>
        <v>0.47132413826905911</v>
      </c>
      <c r="G11005">
        <f t="shared" si="2924"/>
        <v>0.43820940698553329</v>
      </c>
      <c r="H11005" s="2">
        <f t="shared" si="2925"/>
        <v>0.47132413826905911</v>
      </c>
      <c r="L11005" s="20">
        <f t="shared" si="2912"/>
        <v>0.47143635205857848</v>
      </c>
      <c r="M11005">
        <f t="shared" si="2913"/>
        <v>1.1040298788871619E-3</v>
      </c>
      <c r="P11005" s="18">
        <f t="shared" si="2914"/>
        <v>0.47132680369546165</v>
      </c>
      <c r="Q11005">
        <f t="shared" si="2915"/>
        <v>7.1044979073423809E-12</v>
      </c>
      <c r="S11005" s="21">
        <f t="shared" si="2916"/>
        <v>16.478424202419458</v>
      </c>
      <c r="T11005">
        <f t="shared" si="2917"/>
        <v>1.0767925830316517E-8</v>
      </c>
      <c r="Z11005" s="15">
        <f t="shared" si="2918"/>
        <v>0.47137647126375937</v>
      </c>
      <c r="AA11005">
        <f t="shared" si="2919"/>
        <v>2.7387423342969049E-9</v>
      </c>
      <c r="AF11005" s="3">
        <f t="shared" si="2910"/>
        <v>0.47148927943006069</v>
      </c>
      <c r="AH11005">
        <f t="shared" si="2920"/>
        <v>1177.450000000206</v>
      </c>
      <c r="AI11005">
        <f t="shared" si="2921"/>
        <v>16.478320433802669</v>
      </c>
      <c r="AJ11005" s="5">
        <f t="shared" si="2922"/>
        <v>16.480357827319597</v>
      </c>
      <c r="AK11005">
        <f t="shared" si="2923"/>
        <v>4.1509723428238594E-6</v>
      </c>
    </row>
    <row r="11006" spans="1:37" x14ac:dyDescent="0.25">
      <c r="A11006" s="1">
        <v>1177.550000000206</v>
      </c>
      <c r="B11006">
        <v>16.480201656091118</v>
      </c>
      <c r="D11006">
        <f t="shared" si="2911"/>
        <v>0.4382492333426164</v>
      </c>
      <c r="E11006">
        <f t="shared" si="2909"/>
        <v>0.47137245981088866</v>
      </c>
      <c r="G11006">
        <f t="shared" si="2924"/>
        <v>0.4382492333426164</v>
      </c>
      <c r="H11006" s="2">
        <f t="shared" si="2925"/>
        <v>0.47137245981088866</v>
      </c>
      <c r="L11006" s="20">
        <f t="shared" si="2912"/>
        <v>0.47148467492200652</v>
      </c>
      <c r="M11006">
        <f t="shared" si="2913"/>
        <v>1.1045945769770538E-3</v>
      </c>
      <c r="P11006" s="18">
        <f t="shared" si="2914"/>
        <v>0.47137512534038989</v>
      </c>
      <c r="Q11006">
        <f t="shared" si="2915"/>
        <v>7.1050475219458102E-12</v>
      </c>
      <c r="S11006" s="21">
        <f t="shared" si="2916"/>
        <v>16.480305428721675</v>
      </c>
      <c r="T11006">
        <f t="shared" si="2917"/>
        <v>1.0768758852546271E-8</v>
      </c>
      <c r="Z11006" s="15">
        <f t="shared" si="2918"/>
        <v>0.47142504875959479</v>
      </c>
      <c r="AA11006">
        <f t="shared" si="2919"/>
        <v>2.7655975260163648E-9</v>
      </c>
      <c r="AF11006" s="3">
        <f t="shared" si="2910"/>
        <v>0.47153785824300676</v>
      </c>
      <c r="AH11006">
        <f t="shared" si="2920"/>
        <v>1177.550000000206</v>
      </c>
      <c r="AI11006">
        <f t="shared" si="2921"/>
        <v>16.480201656091118</v>
      </c>
      <c r="AJ11006" s="5">
        <f t="shared" si="2922"/>
        <v>16.482249014240018</v>
      </c>
      <c r="AK11006">
        <f t="shared" si="2923"/>
        <v>4.1916753898672453E-6</v>
      </c>
    </row>
    <row r="11007" spans="1:37" x14ac:dyDescent="0.25">
      <c r="A11007" s="1">
        <v>1177.6500000002061</v>
      </c>
      <c r="B11007">
        <v>16.482082834508081</v>
      </c>
      <c r="D11007">
        <f t="shared" si="2911"/>
        <v>0.43828905969969956</v>
      </c>
      <c r="E11007">
        <f t="shared" si="2909"/>
        <v>0.47142078022582429</v>
      </c>
      <c r="G11007">
        <f t="shared" si="2924"/>
        <v>0.43828905969969956</v>
      </c>
      <c r="H11007" s="2">
        <f t="shared" si="2925"/>
        <v>0.47142078022582429</v>
      </c>
      <c r="L11007" s="20">
        <f t="shared" si="2912"/>
        <v>0.47153299665640702</v>
      </c>
      <c r="M11007">
        <f t="shared" si="2913"/>
        <v>1.1051593443815403E-3</v>
      </c>
      <c r="P11007" s="18">
        <f t="shared" si="2914"/>
        <v>0.47142344585836948</v>
      </c>
      <c r="Q11007">
        <f t="shared" si="2915"/>
        <v>7.1055968660064802E-12</v>
      </c>
      <c r="S11007" s="21">
        <f t="shared" si="2916"/>
        <v>16.482186611150276</v>
      </c>
      <c r="T11007">
        <f t="shared" si="2917"/>
        <v>1.0769591465307615E-8</v>
      </c>
      <c r="Z11007" s="15">
        <f t="shared" si="2918"/>
        <v>0.47147362511762991</v>
      </c>
      <c r="AA11007">
        <f t="shared" si="2919"/>
        <v>2.7925825899482843E-9</v>
      </c>
      <c r="AF11007" s="3">
        <f t="shared" si="2910"/>
        <v>0.47158643591597493</v>
      </c>
      <c r="AH11007">
        <f t="shared" si="2920"/>
        <v>1177.6500000002061</v>
      </c>
      <c r="AI11007">
        <f t="shared" si="2921"/>
        <v>16.482082834508081</v>
      </c>
      <c r="AJ11007" s="5">
        <f t="shared" si="2922"/>
        <v>16.484140156864353</v>
      </c>
      <c r="AK11007">
        <f t="shared" si="2923"/>
        <v>4.2325752776169669E-6</v>
      </c>
    </row>
    <row r="11008" spans="1:37" x14ac:dyDescent="0.25">
      <c r="A11008" s="1">
        <v>1177.750000000206</v>
      </c>
      <c r="B11008">
        <v>16.48396396904452</v>
      </c>
      <c r="D11008">
        <f t="shared" si="2911"/>
        <v>0.43832888605678261</v>
      </c>
      <c r="E11008">
        <f t="shared" si="2909"/>
        <v>0.47146909951363397</v>
      </c>
      <c r="G11008">
        <f t="shared" si="2924"/>
        <v>0.43832888605678261</v>
      </c>
      <c r="H11008" s="2">
        <f t="shared" si="2925"/>
        <v>0.47146909951363397</v>
      </c>
      <c r="L11008" s="20">
        <f t="shared" si="2912"/>
        <v>0.47158131726155261</v>
      </c>
      <c r="M11008">
        <f t="shared" si="2913"/>
        <v>1.1057241810279619E-3</v>
      </c>
      <c r="P11008" s="18">
        <f t="shared" si="2914"/>
        <v>0.47147176524916828</v>
      </c>
      <c r="Q11008">
        <f t="shared" si="2915"/>
        <v>7.1061459388986409E-12</v>
      </c>
      <c r="S11008" s="21">
        <f t="shared" si="2916"/>
        <v>16.484067749696223</v>
      </c>
      <c r="T11008">
        <f t="shared" si="2917"/>
        <v>1.077042366781192E-8</v>
      </c>
      <c r="Z11008" s="15">
        <f t="shared" si="2918"/>
        <v>0.4715222003376176</v>
      </c>
      <c r="AA11008">
        <f t="shared" si="2919"/>
        <v>2.8196975077406351E-9</v>
      </c>
      <c r="AF11008" s="3">
        <f t="shared" si="2910"/>
        <v>0.47163501244872141</v>
      </c>
      <c r="AH11008">
        <f t="shared" si="2920"/>
        <v>1177.750000000206</v>
      </c>
      <c r="AI11008">
        <f t="shared" si="2921"/>
        <v>16.48396396904452</v>
      </c>
      <c r="AJ11008" s="5">
        <f t="shared" si="2922"/>
        <v>16.486031255182979</v>
      </c>
      <c r="AK11008">
        <f t="shared" si="2923"/>
        <v>4.2736719782645911E-6</v>
      </c>
    </row>
    <row r="11009" spans="1:37" x14ac:dyDescent="0.25">
      <c r="A11009" s="1">
        <v>1177.8500000002059</v>
      </c>
      <c r="B11009">
        <v>16.485845059691378</v>
      </c>
      <c r="D11009">
        <f t="shared" si="2911"/>
        <v>0.43836871241386566</v>
      </c>
      <c r="E11009">
        <f t="shared" si="2909"/>
        <v>0.47151741767408495</v>
      </c>
      <c r="G11009">
        <f t="shared" si="2924"/>
        <v>0.43836871241386566</v>
      </c>
      <c r="H11009" s="2">
        <f t="shared" si="2925"/>
        <v>0.47151741767408495</v>
      </c>
      <c r="L11009" s="20">
        <f t="shared" si="2912"/>
        <v>0.47162963673719105</v>
      </c>
      <c r="M11009">
        <f t="shared" si="2913"/>
        <v>1.1062890868419786E-3</v>
      </c>
      <c r="P11009" s="18">
        <f t="shared" si="2914"/>
        <v>0.47152008351255376</v>
      </c>
      <c r="Q11009">
        <f t="shared" si="2915"/>
        <v>7.1066947417722697E-12</v>
      </c>
      <c r="S11009" s="21">
        <f t="shared" si="2916"/>
        <v>16.485948844350457</v>
      </c>
      <c r="T11009">
        <f t="shared" si="2917"/>
        <v>1.0771255460007907E-8</v>
      </c>
      <c r="Z11009" s="15">
        <f t="shared" si="2918"/>
        <v>0.47157077441931028</v>
      </c>
      <c r="AA11009">
        <f t="shared" si="2919"/>
        <v>2.8469422610408069E-9</v>
      </c>
      <c r="AF11009" s="3">
        <f t="shared" si="2910"/>
        <v>0.47168358784098019</v>
      </c>
      <c r="AH11009">
        <f t="shared" si="2920"/>
        <v>1177.8500000002059</v>
      </c>
      <c r="AI11009">
        <f t="shared" si="2921"/>
        <v>16.485845059691378</v>
      </c>
      <c r="AJ11009" s="5">
        <f t="shared" si="2922"/>
        <v>16.487922309186253</v>
      </c>
      <c r="AK11009">
        <f t="shared" si="2923"/>
        <v>4.3149654639560435E-6</v>
      </c>
    </row>
    <row r="11010" spans="1:37" x14ac:dyDescent="0.25">
      <c r="A11010" s="1">
        <v>1177.950000000206</v>
      </c>
      <c r="B11010">
        <v>16.487726106439641</v>
      </c>
      <c r="D11010">
        <f t="shared" si="2911"/>
        <v>0.43840853877094882</v>
      </c>
      <c r="E11010">
        <f t="shared" ref="E11010:E11073" si="2926">(B11010-$B$2)/($B$25111-$B$2)</f>
        <v>0.47156573470694574</v>
      </c>
      <c r="G11010">
        <f t="shared" si="2924"/>
        <v>0.43840853877094882</v>
      </c>
      <c r="H11010" s="2">
        <f t="shared" si="2925"/>
        <v>0.47156573470694574</v>
      </c>
      <c r="L11010" s="20">
        <f t="shared" si="2912"/>
        <v>0.47167795508311272</v>
      </c>
      <c r="M11010">
        <f t="shared" si="2913"/>
        <v>1.1068540617520776E-3</v>
      </c>
      <c r="P11010" s="18">
        <f t="shared" si="2914"/>
        <v>0.47156840064829414</v>
      </c>
      <c r="Q11010">
        <f t="shared" si="2915"/>
        <v>7.1072432731137384E-12</v>
      </c>
      <c r="S11010" s="21">
        <f t="shared" si="2916"/>
        <v>16.48782989510396</v>
      </c>
      <c r="T11010">
        <f t="shared" si="2917"/>
        <v>1.0772086841106858E-8</v>
      </c>
      <c r="Z11010" s="15">
        <f t="shared" si="2918"/>
        <v>0.47161934736246036</v>
      </c>
      <c r="AA11010">
        <f t="shared" si="2919"/>
        <v>2.874316831329662E-9</v>
      </c>
      <c r="AF11010" s="3">
        <f t="shared" ref="AF11010:AF11073" si="2927">$Y$6*LOG(((1+L11010)*$Y$2)^$Y$5+$Y$4)/LOG($Y$7)+$Y$3</f>
        <v>0.47173216209252589</v>
      </c>
      <c r="AH11010">
        <f t="shared" si="2920"/>
        <v>1177.950000000206</v>
      </c>
      <c r="AI11010">
        <f t="shared" si="2921"/>
        <v>16.487726106439641</v>
      </c>
      <c r="AJ11010" s="5">
        <f t="shared" si="2922"/>
        <v>16.489813318864545</v>
      </c>
      <c r="AK11010">
        <f t="shared" si="2923"/>
        <v>4.3564557066729649E-6</v>
      </c>
    </row>
    <row r="11011" spans="1:37" x14ac:dyDescent="0.25">
      <c r="A11011" s="1">
        <v>1178.050000000206</v>
      </c>
      <c r="B11011">
        <v>16.48960710928025</v>
      </c>
      <c r="D11011">
        <f t="shared" ref="D11011:D11074" si="2928">(A11011-$A$2)/($A$25111-$A$2)</f>
        <v>0.43844836512803192</v>
      </c>
      <c r="E11011">
        <f t="shared" si="2926"/>
        <v>0.47161405061198364</v>
      </c>
      <c r="G11011">
        <f t="shared" si="2924"/>
        <v>0.43844836512803192</v>
      </c>
      <c r="H11011" s="2">
        <f t="shared" si="2925"/>
        <v>0.47161405061198364</v>
      </c>
      <c r="L11011" s="20">
        <f t="shared" ref="L11011:L11074" si="2929">$K$4*_xlfn.ERF.PRECISE($K$2*H11011+$K$3)+$K$5</f>
        <v>0.47172627229906894</v>
      </c>
      <c r="M11011">
        <f t="shared" ref="M11011:M11074" si="2930">(G11011-L11011)^2</f>
        <v>1.1074191056841566E-3</v>
      </c>
      <c r="P11011" s="18">
        <f t="shared" ref="P11011:P11074" si="2931">$O$4*TANH($O$2*H11011+$O$3)</f>
        <v>0.47161671665615684</v>
      </c>
      <c r="Q11011">
        <f t="shared" ref="Q11011:Q11074" si="2932">(H11011-P11011)^2</f>
        <v>7.107791533481137E-12</v>
      </c>
      <c r="S11011" s="21">
        <f t="shared" ref="S11011:S11074" si="2933">( P11011-$J$2)*($B$25111-$B$2)/($I$2-$J$2)+$B$2</f>
        <v>16.489710901947674</v>
      </c>
      <c r="T11011">
        <f t="shared" ref="T11011:T11074" si="2934">(B11011-S11011)^2</f>
        <v>1.0772917811057463E-8</v>
      </c>
      <c r="Z11011" s="15">
        <f t="shared" ref="Z11011:Z11074" si="2935">$Y$6*LOG(((1+H11011)*$Y$2)^$Y$5+$Y$4,$Y$7)+$Y$3</f>
        <v>0.47166791916682116</v>
      </c>
      <c r="AA11011">
        <f t="shared" ref="AA11011:AA11074" si="2936">(H11011-Z11011)^2</f>
        <v>2.9018212002830858E-9</v>
      </c>
      <c r="AF11011" s="3">
        <f t="shared" si="2927"/>
        <v>0.47178073520309605</v>
      </c>
      <c r="AH11011">
        <f t="shared" ref="AH11011:AH11074" si="2937">( G11011-$J$2)*($A$25111-$A$2)/($I$2-$J$2)+$A$2</f>
        <v>1178.050000000206</v>
      </c>
      <c r="AI11011">
        <f t="shared" ref="AI11011:AI11074" si="2938">( H11011-$J$2)*($B$25111-$B$2)/($I$2-$J$2)+$B$2</f>
        <v>16.48960710928025</v>
      </c>
      <c r="AJ11011" s="5">
        <f t="shared" ref="AJ11011:AJ11074" si="2939">( Z11011-$J$2)*($B$25111-$B$2)/($I$2-$J$2)+$B$2</f>
        <v>16.491704284208243</v>
      </c>
      <c r="AK11011">
        <f t="shared" ref="AK11011:AK11074" si="2940">(AI11011-AJ11011)^2</f>
        <v>4.3981426786024245E-6</v>
      </c>
    </row>
    <row r="11012" spans="1:37" x14ac:dyDescent="0.25">
      <c r="A11012" s="1">
        <v>1178.1500000002061</v>
      </c>
      <c r="B11012">
        <v>16.491488068204191</v>
      </c>
      <c r="D11012">
        <f t="shared" si="2928"/>
        <v>0.43848819148511509</v>
      </c>
      <c r="E11012">
        <f t="shared" si="2926"/>
        <v>0.47166236538896716</v>
      </c>
      <c r="G11012">
        <f t="shared" si="2924"/>
        <v>0.43848819148511509</v>
      </c>
      <c r="H11012" s="2">
        <f t="shared" si="2925"/>
        <v>0.47166236538896716</v>
      </c>
      <c r="L11012" s="20">
        <f t="shared" si="2929"/>
        <v>0.47177458838484299</v>
      </c>
      <c r="M11012">
        <f t="shared" si="2930"/>
        <v>1.107984218566215E-3</v>
      </c>
      <c r="P11012" s="18">
        <f t="shared" si="2931"/>
        <v>0.47166503153591061</v>
      </c>
      <c r="Q11012">
        <f t="shared" si="2932"/>
        <v>7.1083395240246714E-12</v>
      </c>
      <c r="S11012" s="21">
        <f t="shared" si="2933"/>
        <v>16.4915918648726</v>
      </c>
      <c r="T11012">
        <f t="shared" si="2934"/>
        <v>1.0773748372758516E-8</v>
      </c>
      <c r="Z11012" s="15">
        <f t="shared" si="2935"/>
        <v>0.47171648983214554</v>
      </c>
      <c r="AA11012">
        <f t="shared" si="2936"/>
        <v>2.9294553493687778E-9</v>
      </c>
      <c r="AF11012" s="3">
        <f t="shared" si="2927"/>
        <v>0.4718293071724573</v>
      </c>
      <c r="AH11012">
        <f t="shared" si="2937"/>
        <v>1178.1500000002061</v>
      </c>
      <c r="AI11012">
        <f t="shared" si="2938"/>
        <v>16.491488068204191</v>
      </c>
      <c r="AJ11012" s="5">
        <f t="shared" si="2939"/>
        <v>16.493595205207729</v>
      </c>
      <c r="AK11012">
        <f t="shared" si="2940"/>
        <v>4.4400263516788014E-6</v>
      </c>
    </row>
    <row r="11013" spans="1:37" x14ac:dyDescent="0.25">
      <c r="A11013" s="1">
        <v>1178.250000000206</v>
      </c>
      <c r="B11013">
        <v>16.49336898320243</v>
      </c>
      <c r="D11013">
        <f t="shared" si="2928"/>
        <v>0.43852801784219814</v>
      </c>
      <c r="E11013">
        <f t="shared" si="2926"/>
        <v>0.47171067903766423</v>
      </c>
      <c r="G11013">
        <f t="shared" si="2924"/>
        <v>0.43852801784219814</v>
      </c>
      <c r="H11013" s="2">
        <f t="shared" si="2925"/>
        <v>0.47171067903766423</v>
      </c>
      <c r="L11013" s="20">
        <f t="shared" si="2929"/>
        <v>0.47182290334019683</v>
      </c>
      <c r="M11013">
        <f t="shared" si="2930"/>
        <v>1.1085494003248437E-3</v>
      </c>
      <c r="P11013" s="18">
        <f t="shared" si="2931"/>
        <v>0.47171334528732317</v>
      </c>
      <c r="Q11013">
        <f t="shared" si="2932"/>
        <v>7.1088872438226548E-12</v>
      </c>
      <c r="S11013" s="21">
        <f t="shared" si="2933"/>
        <v>16.493472783869692</v>
      </c>
      <c r="T11013">
        <f t="shared" si="2934"/>
        <v>1.0774578523946455E-8</v>
      </c>
      <c r="Z11013" s="15">
        <f t="shared" si="2935"/>
        <v>0.47176505935818636</v>
      </c>
      <c r="AA11013">
        <f t="shared" si="2936"/>
        <v>2.9572192600895256E-9</v>
      </c>
      <c r="AF11013" s="3">
        <f t="shared" si="2927"/>
        <v>0.47187787800035763</v>
      </c>
      <c r="AH11013">
        <f t="shared" si="2937"/>
        <v>1178.250000000206</v>
      </c>
      <c r="AI11013">
        <f t="shared" si="2938"/>
        <v>16.49336898320243</v>
      </c>
      <c r="AJ11013" s="5">
        <f t="shared" si="2939"/>
        <v>16.495486081853382</v>
      </c>
      <c r="AK11013">
        <f t="shared" si="2940"/>
        <v>4.482106697864652E-6</v>
      </c>
    </row>
    <row r="11014" spans="1:37" x14ac:dyDescent="0.25">
      <c r="A11014" s="1">
        <v>1178.3500000002059</v>
      </c>
      <c r="B11014">
        <v>16.495249854265921</v>
      </c>
      <c r="D11014">
        <f t="shared" si="2928"/>
        <v>0.43856784419928124</v>
      </c>
      <c r="E11014">
        <f t="shared" si="2926"/>
        <v>0.47175899155784246</v>
      </c>
      <c r="G11014">
        <f t="shared" ref="G11014:G11077" si="2941">($I$2-$J$2)*D11014+$J$2</f>
        <v>0.43856784419928124</v>
      </c>
      <c r="H11014" s="2">
        <f t="shared" si="2925"/>
        <v>0.47175899155784246</v>
      </c>
      <c r="L11014" s="20">
        <f t="shared" si="2929"/>
        <v>0.471871217164896</v>
      </c>
      <c r="M11014">
        <f t="shared" si="2930"/>
        <v>1.1091146508868395E-3</v>
      </c>
      <c r="P11014" s="18">
        <f t="shared" si="2931"/>
        <v>0.47176165791016189</v>
      </c>
      <c r="Q11014">
        <f t="shared" si="2932"/>
        <v>7.1094346913612312E-12</v>
      </c>
      <c r="S11014" s="21">
        <f t="shared" si="2933"/>
        <v>16.495353658929893</v>
      </c>
      <c r="T11014">
        <f t="shared" si="2934"/>
        <v>1.0775408262357409E-8</v>
      </c>
      <c r="Z11014" s="15">
        <f t="shared" si="2935"/>
        <v>0.47181362774469737</v>
      </c>
      <c r="AA11014">
        <f t="shared" si="2936"/>
        <v>2.9851129140454295E-9</v>
      </c>
      <c r="AF11014" s="3">
        <f t="shared" si="2927"/>
        <v>0.47192644768654657</v>
      </c>
      <c r="AH11014">
        <f t="shared" si="2937"/>
        <v>1178.3500000002059</v>
      </c>
      <c r="AI11014">
        <f t="shared" si="2938"/>
        <v>16.495249854265921</v>
      </c>
      <c r="AJ11014" s="5">
        <f t="shared" si="2939"/>
        <v>16.497376914135618</v>
      </c>
      <c r="AK11014">
        <f t="shared" si="2940"/>
        <v>4.5243836892733924E-6</v>
      </c>
    </row>
    <row r="11015" spans="1:37" x14ac:dyDescent="0.25">
      <c r="A11015" s="1">
        <v>1178.450000000206</v>
      </c>
      <c r="B11015">
        <v>16.497130681385681</v>
      </c>
      <c r="D11015">
        <f t="shared" si="2928"/>
        <v>0.4386076705563644</v>
      </c>
      <c r="E11015">
        <f t="shared" si="2926"/>
        <v>0.47180730294927109</v>
      </c>
      <c r="G11015">
        <f t="shared" si="2941"/>
        <v>0.4386076705563644</v>
      </c>
      <c r="H11015" s="2">
        <f t="shared" ref="H11015:H11078" si="2942">($I$2-$J$2)*E11015+$J$2</f>
        <v>0.47180730294927109</v>
      </c>
      <c r="L11015" s="20">
        <f t="shared" si="2929"/>
        <v>0.471919529858706</v>
      </c>
      <c r="M11015">
        <f t="shared" si="2930"/>
        <v>1.1096799701790024E-3</v>
      </c>
      <c r="P11015" s="18">
        <f t="shared" si="2931"/>
        <v>0.47180996940419645</v>
      </c>
      <c r="Q11015">
        <f t="shared" si="2932"/>
        <v>7.1099818689748037E-12</v>
      </c>
      <c r="S11015" s="21">
        <f t="shared" si="2933"/>
        <v>16.497234490044239</v>
      </c>
      <c r="T11015">
        <f t="shared" si="2934"/>
        <v>1.077623759162803E-8</v>
      </c>
      <c r="Z11015" s="15">
        <f t="shared" si="2935"/>
        <v>0.47186219499143101</v>
      </c>
      <c r="AA11015">
        <f t="shared" si="2936"/>
        <v>3.0131362924859164E-9</v>
      </c>
      <c r="AF11015" s="3">
        <f t="shared" si="2927"/>
        <v>0.4719750162307752</v>
      </c>
      <c r="AH11015">
        <f t="shared" si="2937"/>
        <v>1178.450000000206</v>
      </c>
      <c r="AI11015">
        <f t="shared" si="2938"/>
        <v>16.497130681385681</v>
      </c>
      <c r="AJ11015" s="5">
        <f t="shared" si="2939"/>
        <v>16.49926770204479</v>
      </c>
      <c r="AK11015">
        <f t="shared" si="2940"/>
        <v>4.566857297460236E-6</v>
      </c>
    </row>
    <row r="11016" spans="1:37" x14ac:dyDescent="0.25">
      <c r="A11016" s="1">
        <v>1178.550000000206</v>
      </c>
      <c r="B11016">
        <v>16.499011464552652</v>
      </c>
      <c r="D11016">
        <f t="shared" si="2928"/>
        <v>0.43864749691344745</v>
      </c>
      <c r="E11016">
        <f t="shared" si="2926"/>
        <v>0.47185561321171754</v>
      </c>
      <c r="G11016">
        <f t="shared" si="2941"/>
        <v>0.43864749691344745</v>
      </c>
      <c r="H11016" s="2">
        <f t="shared" si="2942"/>
        <v>0.47185561321171754</v>
      </c>
      <c r="L11016" s="20">
        <f t="shared" si="2929"/>
        <v>0.47196784142140302</v>
      </c>
      <c r="M11016">
        <f t="shared" si="2930"/>
        <v>1.1102453581288449E-3</v>
      </c>
      <c r="P11016" s="18">
        <f t="shared" si="2931"/>
        <v>0.47185827976919414</v>
      </c>
      <c r="Q11016">
        <f t="shared" si="2932"/>
        <v>7.1105287760376836E-12</v>
      </c>
      <c r="S11016" s="21">
        <f t="shared" si="2933"/>
        <v>16.499115277203668</v>
      </c>
      <c r="T11016">
        <f t="shared" si="2934"/>
        <v>1.0777066510969762E-8</v>
      </c>
      <c r="Z11016" s="15">
        <f t="shared" si="2935"/>
        <v>0.47191076109814012</v>
      </c>
      <c r="AA11016">
        <f t="shared" si="2936"/>
        <v>3.0412893768777411E-9</v>
      </c>
      <c r="AF11016" s="3">
        <f t="shared" si="2927"/>
        <v>0.47202358363280461</v>
      </c>
      <c r="AH11016">
        <f t="shared" si="2937"/>
        <v>1178.550000000206</v>
      </c>
      <c r="AI11016">
        <f t="shared" si="2938"/>
        <v>16.499011464552652</v>
      </c>
      <c r="AJ11016" s="5">
        <f t="shared" si="2939"/>
        <v>16.501158445571285</v>
      </c>
      <c r="AK11016">
        <f t="shared" si="2940"/>
        <v>4.6095274943712457E-6</v>
      </c>
    </row>
    <row r="11017" spans="1:37" x14ac:dyDescent="0.25">
      <c r="A11017" s="1">
        <v>1178.6500000002061</v>
      </c>
      <c r="B11017">
        <v>16.50089220375785</v>
      </c>
      <c r="D11017">
        <f t="shared" si="2928"/>
        <v>0.43868732327053062</v>
      </c>
      <c r="E11017">
        <f t="shared" si="2926"/>
        <v>0.47190392234495093</v>
      </c>
      <c r="G11017">
        <f t="shared" si="2941"/>
        <v>0.43868732327053062</v>
      </c>
      <c r="H11017" s="2">
        <f t="shared" si="2942"/>
        <v>0.47190392234495093</v>
      </c>
      <c r="L11017" s="20">
        <f t="shared" si="2929"/>
        <v>0.47201615185275614</v>
      </c>
      <c r="M11017">
        <f t="shared" si="2930"/>
        <v>1.1108108146633728E-3</v>
      </c>
      <c r="P11017" s="18">
        <f t="shared" si="2931"/>
        <v>0.47190658900492388</v>
      </c>
      <c r="Q11017">
        <f t="shared" si="2932"/>
        <v>7.1110754113319929E-12</v>
      </c>
      <c r="S11017" s="21">
        <f t="shared" si="2933"/>
        <v>16.500996020399182</v>
      </c>
      <c r="T11017">
        <f t="shared" si="2934"/>
        <v>1.0777895017380984E-8</v>
      </c>
      <c r="Z11017" s="15">
        <f t="shared" si="2935"/>
        <v>0.47195932606457913</v>
      </c>
      <c r="AA11017">
        <f t="shared" si="2936"/>
        <v>3.0695721486401705E-9</v>
      </c>
      <c r="AF11017" s="3">
        <f t="shared" si="2927"/>
        <v>0.47207214989238833</v>
      </c>
      <c r="AH11017">
        <f t="shared" si="2937"/>
        <v>1178.6500000002061</v>
      </c>
      <c r="AI11017">
        <f t="shared" si="2938"/>
        <v>16.50089220375785</v>
      </c>
      <c r="AJ11017" s="5">
        <f t="shared" si="2939"/>
        <v>16.503049144705539</v>
      </c>
      <c r="AK11017">
        <f t="shared" si="2940"/>
        <v>4.6523942518171913E-6</v>
      </c>
    </row>
    <row r="11018" spans="1:37" x14ac:dyDescent="0.25">
      <c r="A11018" s="1">
        <v>1178.750000000206</v>
      </c>
      <c r="B11018">
        <v>16.502772898992241</v>
      </c>
      <c r="D11018">
        <f t="shared" si="2928"/>
        <v>0.43872714962761372</v>
      </c>
      <c r="E11018">
        <f t="shared" si="2926"/>
        <v>0.47195223034873934</v>
      </c>
      <c r="G11018">
        <f t="shared" si="2941"/>
        <v>0.43872714962761372</v>
      </c>
      <c r="H11018" s="2">
        <f t="shared" si="2942"/>
        <v>0.47195223034873934</v>
      </c>
      <c r="L11018" s="20">
        <f t="shared" si="2929"/>
        <v>0.47206446115252376</v>
      </c>
      <c r="M11018">
        <f t="shared" si="2930"/>
        <v>1.1113763397088998E-3</v>
      </c>
      <c r="P11018" s="18">
        <f t="shared" si="2931"/>
        <v>0.47195489711115401</v>
      </c>
      <c r="Q11018">
        <f t="shared" si="2932"/>
        <v>7.1116217763043186E-12</v>
      </c>
      <c r="S11018" s="21">
        <f t="shared" si="2933"/>
        <v>16.502876719621767</v>
      </c>
      <c r="T11018">
        <f t="shared" si="2934"/>
        <v>1.0778723115236544E-8</v>
      </c>
      <c r="Z11018" s="15">
        <f t="shared" si="2935"/>
        <v>0.47200788989050202</v>
      </c>
      <c r="AA11018">
        <f t="shared" si="2936"/>
        <v>3.0979845892310691E-9</v>
      </c>
      <c r="AF11018" s="3">
        <f t="shared" si="2927"/>
        <v>0.472120715009271</v>
      </c>
      <c r="AH11018">
        <f t="shared" si="2937"/>
        <v>1178.750000000206</v>
      </c>
      <c r="AI11018">
        <f t="shared" si="2938"/>
        <v>16.502772898992241</v>
      </c>
      <c r="AJ11018" s="5">
        <f t="shared" si="2939"/>
        <v>16.504939799437974</v>
      </c>
      <c r="AK11018">
        <f t="shared" si="2940"/>
        <v>4.6954575417177776E-6</v>
      </c>
    </row>
    <row r="11019" spans="1:37" x14ac:dyDescent="0.25">
      <c r="A11019" s="1">
        <v>1178.8500000002059</v>
      </c>
      <c r="B11019">
        <v>16.504653550246829</v>
      </c>
      <c r="D11019">
        <f t="shared" si="2928"/>
        <v>0.43876697598469677</v>
      </c>
      <c r="E11019">
        <f t="shared" si="2926"/>
        <v>0.47200053722285162</v>
      </c>
      <c r="G11019">
        <f t="shared" si="2941"/>
        <v>0.43876697598469677</v>
      </c>
      <c r="H11019" s="2">
        <f t="shared" si="2942"/>
        <v>0.47200053722285162</v>
      </c>
      <c r="L11019" s="20">
        <f t="shared" si="2929"/>
        <v>0.47211276932048207</v>
      </c>
      <c r="M11019">
        <f t="shared" si="2930"/>
        <v>1.1119419331929033E-3</v>
      </c>
      <c r="P11019" s="18">
        <f t="shared" si="2931"/>
        <v>0.47200320408765306</v>
      </c>
      <c r="Q11019">
        <f t="shared" si="2932"/>
        <v>7.112167869144598E-12</v>
      </c>
      <c r="S11019" s="21">
        <f t="shared" si="2933"/>
        <v>16.504757374862411</v>
      </c>
      <c r="T11019">
        <f t="shared" si="2934"/>
        <v>1.0779550800797098E-8</v>
      </c>
      <c r="Z11019" s="15">
        <f t="shared" si="2935"/>
        <v>0.47205645257566142</v>
      </c>
      <c r="AA11019">
        <f t="shared" si="2936"/>
        <v>3.1265266798442821E-9</v>
      </c>
      <c r="AF11019" s="3">
        <f t="shared" si="2927"/>
        <v>0.47216927898321281</v>
      </c>
      <c r="AH11019">
        <f t="shared" si="2937"/>
        <v>1178.8500000002059</v>
      </c>
      <c r="AI11019">
        <f t="shared" si="2938"/>
        <v>16.504653550246829</v>
      </c>
      <c r="AJ11019" s="5">
        <f t="shared" si="2939"/>
        <v>16.506830409758958</v>
      </c>
      <c r="AK11019">
        <f t="shared" si="2940"/>
        <v>4.7387173355483597E-6</v>
      </c>
    </row>
    <row r="11020" spans="1:37" x14ac:dyDescent="0.25">
      <c r="A11020" s="1">
        <v>1178.950000000206</v>
      </c>
      <c r="B11020">
        <v>16.50653415751259</v>
      </c>
      <c r="D11020">
        <f t="shared" si="2928"/>
        <v>0.43880680234177993</v>
      </c>
      <c r="E11020">
        <f t="shared" si="2926"/>
        <v>0.47204884296705596</v>
      </c>
      <c r="G11020">
        <f t="shared" si="2941"/>
        <v>0.43880680234177993</v>
      </c>
      <c r="H11020" s="2">
        <f t="shared" si="2942"/>
        <v>0.47204884296705596</v>
      </c>
      <c r="L11020" s="20">
        <f t="shared" si="2929"/>
        <v>0.47216107635640014</v>
      </c>
      <c r="M11020">
        <f t="shared" si="2930"/>
        <v>1.1125075950423691E-3</v>
      </c>
      <c r="P11020" s="18">
        <f t="shared" si="2931"/>
        <v>0.47205150993418959</v>
      </c>
      <c r="Q11020">
        <f t="shared" si="2932"/>
        <v>7.1127136918917208E-12</v>
      </c>
      <c r="S11020" s="21">
        <f t="shared" si="2933"/>
        <v>16.5066379861121</v>
      </c>
      <c r="T11020">
        <f t="shared" si="2934"/>
        <v>1.0780378076224734E-8</v>
      </c>
      <c r="Z11020" s="15">
        <f t="shared" si="2935"/>
        <v>0.47210501411980976</v>
      </c>
      <c r="AA11020">
        <f t="shared" si="2936"/>
        <v>3.1551984016911103E-9</v>
      </c>
      <c r="AF11020" s="3">
        <f t="shared" si="2927"/>
        <v>0.47221784181396842</v>
      </c>
      <c r="AH11020">
        <f t="shared" si="2937"/>
        <v>1178.950000000206</v>
      </c>
      <c r="AI11020">
        <f t="shared" si="2938"/>
        <v>16.50653415751259</v>
      </c>
      <c r="AJ11020" s="5">
        <f t="shared" si="2939"/>
        <v>16.508720975658854</v>
      </c>
      <c r="AK11020">
        <f t="shared" si="2940"/>
        <v>4.782173604827974E-6</v>
      </c>
    </row>
    <row r="11021" spans="1:37" x14ac:dyDescent="0.25">
      <c r="A11021" s="1">
        <v>1179.050000000206</v>
      </c>
      <c r="B11021">
        <v>16.50841472078055</v>
      </c>
      <c r="D11021">
        <f t="shared" si="2928"/>
        <v>0.43884662869886298</v>
      </c>
      <c r="E11021">
        <f t="shared" si="2926"/>
        <v>0.47209714758112192</v>
      </c>
      <c r="G11021">
        <f t="shared" si="2941"/>
        <v>0.43884662869886298</v>
      </c>
      <c r="H11021" s="2">
        <f t="shared" si="2942"/>
        <v>0.47209714758112192</v>
      </c>
      <c r="L11021" s="20">
        <f t="shared" si="2929"/>
        <v>0.4722093822600506</v>
      </c>
      <c r="M11021">
        <f t="shared" si="2930"/>
        <v>1.1130733251845371E-3</v>
      </c>
      <c r="P11021" s="18">
        <f t="shared" si="2931"/>
        <v>0.47209981465053291</v>
      </c>
      <c r="Q11021">
        <f t="shared" si="2932"/>
        <v>7.1132592430316612E-12</v>
      </c>
      <c r="S11021" s="21">
        <f t="shared" si="2933"/>
        <v>16.508518553361856</v>
      </c>
      <c r="T11021">
        <f t="shared" si="2934"/>
        <v>1.0781204940730812E-8</v>
      </c>
      <c r="Z11021" s="15">
        <f t="shared" si="2935"/>
        <v>0.47215357452270235</v>
      </c>
      <c r="AA11021">
        <f t="shared" si="2936"/>
        <v>3.183999736120476E-9</v>
      </c>
      <c r="AF11021" s="3">
        <f t="shared" si="2927"/>
        <v>0.47226640350129445</v>
      </c>
      <c r="AH11021">
        <f t="shared" si="2937"/>
        <v>1179.050000000206</v>
      </c>
      <c r="AI11021">
        <f t="shared" si="2938"/>
        <v>16.50841472078055</v>
      </c>
      <c r="AJ11021" s="5">
        <f t="shared" si="2939"/>
        <v>16.510611497128139</v>
      </c>
      <c r="AK11021">
        <f t="shared" si="2940"/>
        <v>4.8258263213243794E-6</v>
      </c>
    </row>
    <row r="11022" spans="1:37" x14ac:dyDescent="0.25">
      <c r="A11022" s="1">
        <v>1179.1500000002061</v>
      </c>
      <c r="B11022">
        <v>16.510295240041689</v>
      </c>
      <c r="D11022">
        <f t="shared" si="2928"/>
        <v>0.43888645505594615</v>
      </c>
      <c r="E11022">
        <f t="shared" si="2926"/>
        <v>0.47214545106481776</v>
      </c>
      <c r="G11022">
        <f t="shared" si="2941"/>
        <v>0.43888645505594615</v>
      </c>
      <c r="H11022" s="2">
        <f t="shared" si="2942"/>
        <v>0.47214545106481776</v>
      </c>
      <c r="L11022" s="20">
        <f t="shared" si="2929"/>
        <v>0.47225768703118831</v>
      </c>
      <c r="M11022">
        <f t="shared" si="2930"/>
        <v>1.1136391235454252E-3</v>
      </c>
      <c r="P11022" s="18">
        <f t="shared" si="2931"/>
        <v>0.47214811823645109</v>
      </c>
      <c r="Q11022">
        <f t="shared" si="2932"/>
        <v>7.1138045216424166E-12</v>
      </c>
      <c r="S11022" s="21">
        <f t="shared" si="2933"/>
        <v>16.510399076602646</v>
      </c>
      <c r="T11022">
        <f t="shared" si="2934"/>
        <v>1.0782031391313188E-8</v>
      </c>
      <c r="Z11022" s="15">
        <f t="shared" si="2935"/>
        <v>0.47220213378409381</v>
      </c>
      <c r="AA11022">
        <f t="shared" si="2936"/>
        <v>3.212930664528366E-9</v>
      </c>
      <c r="AF11022" s="3">
        <f t="shared" si="2927"/>
        <v>0.47231496404493112</v>
      </c>
      <c r="AH11022">
        <f t="shared" si="2937"/>
        <v>1179.1500000002061</v>
      </c>
      <c r="AI11022">
        <f t="shared" si="2938"/>
        <v>16.510295240041689</v>
      </c>
      <c r="AJ11022" s="5">
        <f t="shared" si="2939"/>
        <v>16.512501974157257</v>
      </c>
      <c r="AK11022">
        <f t="shared" si="2940"/>
        <v>4.8696754568099135E-6</v>
      </c>
    </row>
    <row r="11023" spans="1:37" x14ac:dyDescent="0.25">
      <c r="A11023" s="1">
        <v>1179.250000000206</v>
      </c>
      <c r="B11023">
        <v>16.512175715287011</v>
      </c>
      <c r="D11023">
        <f t="shared" si="2928"/>
        <v>0.43892628141302925</v>
      </c>
      <c r="E11023">
        <f t="shared" si="2926"/>
        <v>0.47219375341791242</v>
      </c>
      <c r="G11023">
        <f t="shared" si="2941"/>
        <v>0.43892628141302925</v>
      </c>
      <c r="H11023" s="2">
        <f t="shared" si="2942"/>
        <v>0.47219375341791242</v>
      </c>
      <c r="L11023" s="20">
        <f t="shared" si="2929"/>
        <v>0.47230599066960011</v>
      </c>
      <c r="M11023">
        <f t="shared" si="2930"/>
        <v>1.1142049900532021E-3</v>
      </c>
      <c r="P11023" s="18">
        <f t="shared" si="2931"/>
        <v>0.47219642069171369</v>
      </c>
      <c r="Q11023">
        <f t="shared" si="2932"/>
        <v>7.1143495309476423E-12</v>
      </c>
      <c r="S11023" s="21">
        <f t="shared" si="2933"/>
        <v>16.512279555825504</v>
      </c>
      <c r="T11023">
        <f t="shared" si="2934"/>
        <v>1.078285743456111E-8</v>
      </c>
      <c r="Z11023" s="15">
        <f t="shared" si="2935"/>
        <v>0.47225069190373592</v>
      </c>
      <c r="AA11023">
        <f t="shared" si="2936"/>
        <v>3.2419911678727875E-9</v>
      </c>
      <c r="AF11023" s="3">
        <f t="shared" si="2927"/>
        <v>0.47236352344465105</v>
      </c>
      <c r="AH11023">
        <f t="shared" si="2937"/>
        <v>1179.250000000206</v>
      </c>
      <c r="AI11023">
        <f t="shared" si="2938"/>
        <v>16.512175715287011</v>
      </c>
      <c r="AJ11023" s="5">
        <f t="shared" si="2939"/>
        <v>16.514392406736544</v>
      </c>
      <c r="AK11023">
        <f t="shared" si="2940"/>
        <v>4.9137209824325324E-6</v>
      </c>
    </row>
    <row r="11024" spans="1:37" x14ac:dyDescent="0.25">
      <c r="A11024" s="1">
        <v>1179.3500000002059</v>
      </c>
      <c r="B11024">
        <v>16.514056146507521</v>
      </c>
      <c r="D11024">
        <f t="shared" si="2928"/>
        <v>0.4389661077701123</v>
      </c>
      <c r="E11024">
        <f t="shared" si="2926"/>
        <v>0.47224205464017482</v>
      </c>
      <c r="G11024">
        <f t="shared" si="2941"/>
        <v>0.4389661077701123</v>
      </c>
      <c r="H11024" s="2">
        <f t="shared" si="2942"/>
        <v>0.47224205464017482</v>
      </c>
      <c r="L11024" s="20">
        <f t="shared" si="2929"/>
        <v>0.47235429317504085</v>
      </c>
      <c r="M11024">
        <f t="shared" si="2930"/>
        <v>1.1147709246338837E-3</v>
      </c>
      <c r="P11024" s="18">
        <f t="shared" si="2931"/>
        <v>0.47224472201608902</v>
      </c>
      <c r="Q11024">
        <f t="shared" si="2932"/>
        <v>7.1148942676564697E-12</v>
      </c>
      <c r="S11024" s="21">
        <f t="shared" si="2933"/>
        <v>16.514159991021405</v>
      </c>
      <c r="T11024">
        <f t="shared" si="2934"/>
        <v>1.0783683063783391E-8</v>
      </c>
      <c r="Z11024" s="15">
        <f t="shared" si="2935"/>
        <v>0.47229924888138464</v>
      </c>
      <c r="AA11024">
        <f t="shared" si="2936"/>
        <v>3.2711812275662185E-9</v>
      </c>
      <c r="AF11024" s="3">
        <f t="shared" si="2927"/>
        <v>0.47241208170019311</v>
      </c>
      <c r="AH11024">
        <f t="shared" si="2937"/>
        <v>1179.3500000002059</v>
      </c>
      <c r="AI11024">
        <f t="shared" si="2938"/>
        <v>16.514056146507521</v>
      </c>
      <c r="AJ11024" s="5">
        <f t="shared" si="2939"/>
        <v>16.516282794856501</v>
      </c>
      <c r="AK11024">
        <f t="shared" si="2940"/>
        <v>4.9579628700158954E-6</v>
      </c>
    </row>
    <row r="11025" spans="1:37" x14ac:dyDescent="0.25">
      <c r="A11025" s="1">
        <v>1179.450000000206</v>
      </c>
      <c r="B11025">
        <v>16.515936533694251</v>
      </c>
      <c r="D11025">
        <f t="shared" si="2928"/>
        <v>0.43900593412719546</v>
      </c>
      <c r="E11025">
        <f t="shared" si="2926"/>
        <v>0.47229035473137471</v>
      </c>
      <c r="G11025">
        <f t="shared" si="2941"/>
        <v>0.43900593412719546</v>
      </c>
      <c r="H11025" s="2">
        <f t="shared" si="2942"/>
        <v>0.47229035473137471</v>
      </c>
      <c r="L11025" s="20">
        <f t="shared" si="2929"/>
        <v>0.47240259454728672</v>
      </c>
      <c r="M11025">
        <f t="shared" si="2930"/>
        <v>1.1153369272148903E-3</v>
      </c>
      <c r="P11025" s="18">
        <f t="shared" si="2931"/>
        <v>0.4722930222093471</v>
      </c>
      <c r="Q11025">
        <f t="shared" si="2932"/>
        <v>7.1154387332159422E-12</v>
      </c>
      <c r="S11025" s="21">
        <f t="shared" si="2933"/>
        <v>16.516040382181398</v>
      </c>
      <c r="T11025">
        <f t="shared" si="2934"/>
        <v>1.0784508282618291E-8</v>
      </c>
      <c r="Z11025" s="15">
        <f t="shared" si="2935"/>
        <v>0.47234780471679261</v>
      </c>
      <c r="AA11025">
        <f t="shared" si="2936"/>
        <v>3.3005008245170537E-9</v>
      </c>
      <c r="AF11025" s="3">
        <f t="shared" si="2927"/>
        <v>0.47246063881131928</v>
      </c>
      <c r="AH11025">
        <f t="shared" si="2937"/>
        <v>1179.450000000206</v>
      </c>
      <c r="AI11025">
        <f t="shared" si="2938"/>
        <v>16.515936533694251</v>
      </c>
      <c r="AJ11025" s="5">
        <f t="shared" si="2939"/>
        <v>16.518173138507496</v>
      </c>
      <c r="AK11025">
        <f t="shared" si="2940"/>
        <v>5.0024010906294701E-6</v>
      </c>
    </row>
    <row r="11026" spans="1:37" x14ac:dyDescent="0.25">
      <c r="A11026" s="1">
        <v>1179.550000000206</v>
      </c>
      <c r="B11026">
        <v>16.5178168768382</v>
      </c>
      <c r="D11026">
        <f t="shared" si="2928"/>
        <v>0.43904576048427857</v>
      </c>
      <c r="E11026">
        <f t="shared" si="2926"/>
        <v>0.47233865369128075</v>
      </c>
      <c r="G11026">
        <f t="shared" si="2941"/>
        <v>0.43904576048427857</v>
      </c>
      <c r="H11026" s="2">
        <f t="shared" si="2942"/>
        <v>0.47233865369128075</v>
      </c>
      <c r="L11026" s="20">
        <f t="shared" si="2929"/>
        <v>0.4724508947861068</v>
      </c>
      <c r="M11026">
        <f t="shared" si="2930"/>
        <v>1.1159029977231812E-3</v>
      </c>
      <c r="P11026" s="18">
        <f t="shared" si="2931"/>
        <v>0.47234132127125661</v>
      </c>
      <c r="Q11026">
        <f t="shared" si="2932"/>
        <v>7.115982927592543E-12</v>
      </c>
      <c r="S11026" s="21">
        <f t="shared" si="2933"/>
        <v>16.517920729296478</v>
      </c>
      <c r="T11026">
        <f t="shared" si="2934"/>
        <v>1.0785333090277158E-8</v>
      </c>
      <c r="Z11026" s="15">
        <f t="shared" si="2935"/>
        <v>0.47239635940971492</v>
      </c>
      <c r="AA11026">
        <f t="shared" si="2936"/>
        <v>3.3299499400030724E-9</v>
      </c>
      <c r="AF11026" s="3">
        <f t="shared" si="2927"/>
        <v>0.47250919477778286</v>
      </c>
      <c r="AH11026">
        <f t="shared" si="2937"/>
        <v>1179.550000000206</v>
      </c>
      <c r="AI11026">
        <f t="shared" si="2938"/>
        <v>16.5178168768382</v>
      </c>
      <c r="AJ11026" s="5">
        <f t="shared" si="2939"/>
        <v>16.520063437679994</v>
      </c>
      <c r="AK11026">
        <f t="shared" si="2940"/>
        <v>5.0470356158815608E-6</v>
      </c>
    </row>
    <row r="11027" spans="1:37" x14ac:dyDescent="0.25">
      <c r="A11027" s="1">
        <v>1179.6500000002061</v>
      </c>
      <c r="B11027">
        <v>16.519697175930379</v>
      </c>
      <c r="D11027">
        <f t="shared" si="2928"/>
        <v>0.43908558684136173</v>
      </c>
      <c r="E11027">
        <f t="shared" si="2926"/>
        <v>0.47238695151966209</v>
      </c>
      <c r="G11027">
        <f t="shared" si="2941"/>
        <v>0.43908558684136173</v>
      </c>
      <c r="H11027" s="2">
        <f t="shared" si="2942"/>
        <v>0.47238695151966209</v>
      </c>
      <c r="L11027" s="20">
        <f t="shared" si="2929"/>
        <v>0.47249919389127371</v>
      </c>
      <c r="M11027">
        <f t="shared" si="2930"/>
        <v>1.1164691360859272E-3</v>
      </c>
      <c r="P11027" s="18">
        <f t="shared" si="2931"/>
        <v>0.47238961920158679</v>
      </c>
      <c r="Q11027">
        <f t="shared" si="2932"/>
        <v>7.1165268513451188E-12</v>
      </c>
      <c r="S11027" s="21">
        <f t="shared" si="2933"/>
        <v>16.519801032357663</v>
      </c>
      <c r="T11027">
        <f t="shared" si="2934"/>
        <v>1.0786157488185092E-8</v>
      </c>
      <c r="Z11027" s="15">
        <f t="shared" si="2935"/>
        <v>0.47244491295990465</v>
      </c>
      <c r="AA11027">
        <f t="shared" si="2936"/>
        <v>3.3595285549918413E-9</v>
      </c>
      <c r="AF11027" s="3">
        <f t="shared" si="2927"/>
        <v>0.47255774959934183</v>
      </c>
      <c r="AH11027">
        <f t="shared" si="2937"/>
        <v>1179.6500000002061</v>
      </c>
      <c r="AI11027">
        <f t="shared" si="2938"/>
        <v>16.519697175930379</v>
      </c>
      <c r="AJ11027" s="5">
        <f t="shared" si="2939"/>
        <v>16.521953692364384</v>
      </c>
      <c r="AK11027">
        <f t="shared" si="2940"/>
        <v>5.0918664169383309E-6</v>
      </c>
    </row>
    <row r="11028" spans="1:37" x14ac:dyDescent="0.25">
      <c r="A11028" s="1">
        <v>1179.750000000206</v>
      </c>
      <c r="B11028">
        <v>16.521577430961809</v>
      </c>
      <c r="D11028">
        <f t="shared" si="2928"/>
        <v>0.43912541319844478</v>
      </c>
      <c r="E11028">
        <f t="shared" si="2926"/>
        <v>0.47243524821628818</v>
      </c>
      <c r="G11028">
        <f t="shared" si="2941"/>
        <v>0.43912541319844478</v>
      </c>
      <c r="H11028" s="2">
        <f t="shared" si="2942"/>
        <v>0.47243524821628818</v>
      </c>
      <c r="L11028" s="20">
        <f t="shared" si="2929"/>
        <v>0.47254749186254585</v>
      </c>
      <c r="M11028">
        <f t="shared" si="2930"/>
        <v>1.1170353422293602E-3</v>
      </c>
      <c r="P11028" s="18">
        <f t="shared" si="2931"/>
        <v>0.47243791600010659</v>
      </c>
      <c r="Q11028">
        <f t="shared" si="2932"/>
        <v>7.1170705017746053E-12</v>
      </c>
      <c r="S11028" s="21">
        <f t="shared" si="2933"/>
        <v>16.52168129135595</v>
      </c>
      <c r="T11028">
        <f t="shared" si="2934"/>
        <v>1.0786981471125691E-8</v>
      </c>
      <c r="Z11028" s="15">
        <f t="shared" si="2935"/>
        <v>0.47249346536711667</v>
      </c>
      <c r="AA11028">
        <f t="shared" si="2936"/>
        <v>3.3892366505869077E-9</v>
      </c>
      <c r="AF11028" s="3">
        <f t="shared" si="2927"/>
        <v>0.47260630327573883</v>
      </c>
      <c r="AH11028">
        <f t="shared" si="2937"/>
        <v>1179.750000000206</v>
      </c>
      <c r="AI11028">
        <f t="shared" si="2938"/>
        <v>16.521577430961809</v>
      </c>
      <c r="AJ11028" s="5">
        <f t="shared" si="2939"/>
        <v>16.523843902551125</v>
      </c>
      <c r="AK11028">
        <f t="shared" si="2940"/>
        <v>5.1368934651752327E-6</v>
      </c>
    </row>
    <row r="11029" spans="1:37" x14ac:dyDescent="0.25">
      <c r="A11029" s="1">
        <v>1179.8500000002059</v>
      </c>
      <c r="B11029">
        <v>16.523457641923532</v>
      </c>
      <c r="D11029">
        <f t="shared" si="2928"/>
        <v>0.43916523955552789</v>
      </c>
      <c r="E11029">
        <f t="shared" si="2926"/>
        <v>0.47248354378092883</v>
      </c>
      <c r="G11029">
        <f t="shared" si="2941"/>
        <v>0.43916523955552789</v>
      </c>
      <c r="H11029" s="2">
        <f t="shared" si="2942"/>
        <v>0.47248354378092883</v>
      </c>
      <c r="L11029" s="20">
        <f t="shared" si="2929"/>
        <v>0.47259578869970298</v>
      </c>
      <c r="M11029">
        <f t="shared" si="2930"/>
        <v>1.117601616081106E-3</v>
      </c>
      <c r="P11029" s="18">
        <f t="shared" si="2931"/>
        <v>0.47248621166658644</v>
      </c>
      <c r="Q11029">
        <f t="shared" si="2932"/>
        <v>7.1176138821054461E-12</v>
      </c>
      <c r="S11029" s="21">
        <f t="shared" si="2933"/>
        <v>16.523561506282409</v>
      </c>
      <c r="T11029">
        <f t="shared" si="2934"/>
        <v>1.0787805044951805E-8</v>
      </c>
      <c r="Z11029" s="15">
        <f t="shared" si="2935"/>
        <v>0.47254201663110607</v>
      </c>
      <c r="AA11029">
        <f t="shared" si="2936"/>
        <v>3.4190742078497248E-9</v>
      </c>
      <c r="AF11029" s="3">
        <f t="shared" si="2927"/>
        <v>0.47265485580674049</v>
      </c>
      <c r="AH11029">
        <f t="shared" si="2937"/>
        <v>1179.8500000002059</v>
      </c>
      <c r="AI11029">
        <f t="shared" si="2938"/>
        <v>16.523457641923532</v>
      </c>
      <c r="AJ11029" s="5">
        <f t="shared" si="2939"/>
        <v>16.525734068230676</v>
      </c>
      <c r="AK11029">
        <f t="shared" si="2940"/>
        <v>5.1821167318591766E-6</v>
      </c>
    </row>
    <row r="11030" spans="1:37" x14ac:dyDescent="0.25">
      <c r="A11030" s="1">
        <v>1179.950000000206</v>
      </c>
      <c r="B11030">
        <v>16.525337808806551</v>
      </c>
      <c r="D11030">
        <f t="shared" si="2928"/>
        <v>0.43920506591261105</v>
      </c>
      <c r="E11030">
        <f t="shared" si="2926"/>
        <v>0.47253183821335298</v>
      </c>
      <c r="G11030">
        <f t="shared" si="2941"/>
        <v>0.43920506591261105</v>
      </c>
      <c r="H11030" s="2">
        <f t="shared" si="2942"/>
        <v>0.47253183821335298</v>
      </c>
      <c r="L11030" s="20">
        <f t="shared" si="2929"/>
        <v>0.47264408440250705</v>
      </c>
      <c r="M11030">
        <f t="shared" si="2930"/>
        <v>1.1181679575676066E-3</v>
      </c>
      <c r="P11030" s="18">
        <f t="shared" si="2931"/>
        <v>0.4725345062007949</v>
      </c>
      <c r="Q11030">
        <f t="shared" si="2932"/>
        <v>7.1181569902308882E-12</v>
      </c>
      <c r="S11030" s="21">
        <f t="shared" si="2933"/>
        <v>16.525441677128029</v>
      </c>
      <c r="T11030">
        <f t="shared" si="2934"/>
        <v>1.0788628206660861E-8</v>
      </c>
      <c r="Z11030" s="15">
        <f t="shared" si="2935"/>
        <v>0.47259056675162792</v>
      </c>
      <c r="AA11030">
        <f t="shared" si="2936"/>
        <v>3.4490412079102139E-9</v>
      </c>
      <c r="AF11030" s="3">
        <f t="shared" si="2927"/>
        <v>0.47270340719209258</v>
      </c>
      <c r="AH11030">
        <f t="shared" si="2937"/>
        <v>1179.950000000206</v>
      </c>
      <c r="AI11030">
        <f t="shared" si="2938"/>
        <v>16.525337808806551</v>
      </c>
      <c r="AJ11030" s="5">
        <f t="shared" si="2939"/>
        <v>16.52762418939351</v>
      </c>
      <c r="AK11030">
        <f t="shared" si="2940"/>
        <v>5.2275361884232978E-6</v>
      </c>
    </row>
    <row r="11031" spans="1:37" x14ac:dyDescent="0.25">
      <c r="A11031" s="1">
        <v>1180.050000000206</v>
      </c>
      <c r="B11031">
        <v>16.527217931601911</v>
      </c>
      <c r="D11031">
        <f t="shared" si="2928"/>
        <v>0.4392448922696941</v>
      </c>
      <c r="E11031">
        <f t="shared" si="2926"/>
        <v>0.47258013151333056</v>
      </c>
      <c r="G11031">
        <f t="shared" si="2941"/>
        <v>0.4392448922696941</v>
      </c>
      <c r="H11031" s="2">
        <f t="shared" si="2942"/>
        <v>0.47258013151333056</v>
      </c>
      <c r="L11031" s="20">
        <f t="shared" si="2929"/>
        <v>0.47269237897073779</v>
      </c>
      <c r="M11031">
        <f t="shared" si="2930"/>
        <v>1.1187343666164947E-3</v>
      </c>
      <c r="P11031" s="18">
        <f t="shared" si="2931"/>
        <v>0.47258279960250199</v>
      </c>
      <c r="Q11031">
        <f t="shared" si="2932"/>
        <v>7.1186998267098399E-12</v>
      </c>
      <c r="S11031" s="21">
        <f t="shared" si="2933"/>
        <v>16.527321803883854</v>
      </c>
      <c r="T11031">
        <f t="shared" si="2934"/>
        <v>1.0789450956202095E-8</v>
      </c>
      <c r="Z11031" s="15">
        <f t="shared" si="2935"/>
        <v>0.4726391157284342</v>
      </c>
      <c r="AA11031">
        <f t="shared" si="2936"/>
        <v>3.4791376313926227E-9</v>
      </c>
      <c r="AF11031" s="3">
        <f t="shared" si="2927"/>
        <v>0.47275195743155951</v>
      </c>
      <c r="AH11031">
        <f t="shared" si="2937"/>
        <v>1180.050000000206</v>
      </c>
      <c r="AI11031">
        <f t="shared" si="2938"/>
        <v>16.527217931601911</v>
      </c>
      <c r="AJ11031" s="5">
        <f t="shared" si="2939"/>
        <v>16.529514266029963</v>
      </c>
      <c r="AK11031">
        <f t="shared" si="2940"/>
        <v>5.2731518054599365E-6</v>
      </c>
    </row>
    <row r="11032" spans="1:37" x14ac:dyDescent="0.25">
      <c r="A11032" s="1">
        <v>1180.1500000002061</v>
      </c>
      <c r="B11032">
        <v>16.52909801030064</v>
      </c>
      <c r="D11032">
        <f t="shared" si="2928"/>
        <v>0.43928471862677726</v>
      </c>
      <c r="E11032">
        <f t="shared" si="2926"/>
        <v>0.47262842368063118</v>
      </c>
      <c r="G11032">
        <f t="shared" si="2941"/>
        <v>0.43928471862677726</v>
      </c>
      <c r="H11032" s="2">
        <f t="shared" si="2942"/>
        <v>0.47262842368063118</v>
      </c>
      <c r="L11032" s="20">
        <f t="shared" si="2929"/>
        <v>0.47274067240415363</v>
      </c>
      <c r="M11032">
        <f t="shared" si="2930"/>
        <v>1.1193008431539442E-3</v>
      </c>
      <c r="P11032" s="18">
        <f t="shared" si="2931"/>
        <v>0.47263109187147734</v>
      </c>
      <c r="Q11032">
        <f t="shared" si="2932"/>
        <v>7.1192423915088586E-12</v>
      </c>
      <c r="S11032" s="21">
        <f t="shared" si="2933"/>
        <v>16.529201886540918</v>
      </c>
      <c r="T11032">
        <f t="shared" si="2934"/>
        <v>1.0790273294262854E-8</v>
      </c>
      <c r="Z11032" s="15">
        <f t="shared" si="2935"/>
        <v>0.47268766356128245</v>
      </c>
      <c r="AA11032">
        <f t="shared" si="2936"/>
        <v>3.5093634595758657E-9</v>
      </c>
      <c r="AF11032" s="3">
        <f t="shared" si="2927"/>
        <v>0.47280050652488503</v>
      </c>
      <c r="AH11032">
        <f t="shared" si="2937"/>
        <v>1180.1500000002061</v>
      </c>
      <c r="AI11032">
        <f t="shared" si="2938"/>
        <v>16.52909801030064</v>
      </c>
      <c r="AJ11032" s="5">
        <f t="shared" si="2939"/>
        <v>16.5314042981306</v>
      </c>
      <c r="AK11032">
        <f t="shared" si="2940"/>
        <v>5.3189635546206168E-6</v>
      </c>
    </row>
    <row r="11033" spans="1:37" x14ac:dyDescent="0.25">
      <c r="A11033" s="1">
        <v>1180.250000000206</v>
      </c>
      <c r="B11033">
        <v>16.530978044893779</v>
      </c>
      <c r="D11033">
        <f t="shared" si="2928"/>
        <v>0.43932454498386031</v>
      </c>
      <c r="E11033">
        <f t="shared" si="2926"/>
        <v>0.47267671471502465</v>
      </c>
      <c r="G11033">
        <f t="shared" si="2941"/>
        <v>0.43932454498386031</v>
      </c>
      <c r="H11033" s="2">
        <f t="shared" si="2942"/>
        <v>0.47267671471502465</v>
      </c>
      <c r="L11033" s="20">
        <f t="shared" si="2929"/>
        <v>0.47278896470253784</v>
      </c>
      <c r="M11033">
        <f t="shared" si="2930"/>
        <v>1.1198673871078136E-3</v>
      </c>
      <c r="P11033" s="18">
        <f t="shared" si="2931"/>
        <v>0.47267938300749079</v>
      </c>
      <c r="Q11033">
        <f t="shared" si="2932"/>
        <v>7.119784684890759E-12</v>
      </c>
      <c r="S11033" s="21">
        <f t="shared" si="2933"/>
        <v>16.531081925090255</v>
      </c>
      <c r="T11033">
        <f t="shared" si="2934"/>
        <v>1.0791095220054401E-8</v>
      </c>
      <c r="Z11033" s="15">
        <f t="shared" si="2935"/>
        <v>0.4727362102499264</v>
      </c>
      <c r="AA11033">
        <f t="shared" si="2936"/>
        <v>3.5397186732458901E-9</v>
      </c>
      <c r="AF11033" s="3">
        <f t="shared" si="2927"/>
        <v>0.47284905447183778</v>
      </c>
      <c r="AH11033">
        <f t="shared" si="2937"/>
        <v>1180.250000000206</v>
      </c>
      <c r="AI11033">
        <f t="shared" si="2938"/>
        <v>16.530978044893779</v>
      </c>
      <c r="AJ11033" s="5">
        <f t="shared" si="2939"/>
        <v>16.53329428568583</v>
      </c>
      <c r="AK11033">
        <f t="shared" si="2940"/>
        <v>5.3649714067638968E-6</v>
      </c>
    </row>
    <row r="11034" spans="1:37" x14ac:dyDescent="0.25">
      <c r="A11034" s="1">
        <v>1180.3500000002059</v>
      </c>
      <c r="B11034">
        <v>16.53285803537236</v>
      </c>
      <c r="D11034">
        <f t="shared" si="2928"/>
        <v>0.43936437134094342</v>
      </c>
      <c r="E11034">
        <f t="shared" si="2926"/>
        <v>0.4727250046162807</v>
      </c>
      <c r="G11034">
        <f t="shared" si="2941"/>
        <v>0.43936437134094342</v>
      </c>
      <c r="H11034" s="2">
        <f t="shared" si="2942"/>
        <v>0.4727250046162807</v>
      </c>
      <c r="L11034" s="20">
        <f t="shared" si="2929"/>
        <v>0.47283725586564884</v>
      </c>
      <c r="M11034">
        <f t="shared" si="2930"/>
        <v>1.1204339984042641E-3</v>
      </c>
      <c r="P11034" s="18">
        <f t="shared" si="2931"/>
        <v>0.47272767301031188</v>
      </c>
      <c r="Q11034">
        <f t="shared" si="2932"/>
        <v>7.1203267056371647E-12</v>
      </c>
      <c r="S11034" s="21">
        <f t="shared" si="2933"/>
        <v>16.532961919522901</v>
      </c>
      <c r="T11034">
        <f t="shared" si="2934"/>
        <v>1.079191673352605E-8</v>
      </c>
      <c r="Z11034" s="15">
        <f t="shared" si="2935"/>
        <v>0.47278475579412049</v>
      </c>
      <c r="AA11034">
        <f t="shared" si="2936"/>
        <v>3.5702032532428356E-9</v>
      </c>
      <c r="AF11034" s="3">
        <f t="shared" si="2927"/>
        <v>0.47289760127216107</v>
      </c>
      <c r="AH11034">
        <f t="shared" si="2937"/>
        <v>1180.3500000002059</v>
      </c>
      <c r="AI11034">
        <f t="shared" si="2938"/>
        <v>16.53285803537236</v>
      </c>
      <c r="AJ11034" s="5">
        <f t="shared" si="2939"/>
        <v>16.535184228686099</v>
      </c>
      <c r="AK11034">
        <f t="shared" si="2940"/>
        <v>5.4111753328812411E-6</v>
      </c>
    </row>
    <row r="11035" spans="1:37" x14ac:dyDescent="0.25">
      <c r="A11035" s="1">
        <v>1180.450000000206</v>
      </c>
      <c r="B11035">
        <v>16.534737981727432</v>
      </c>
      <c r="D11035">
        <f t="shared" si="2928"/>
        <v>0.43940419769802658</v>
      </c>
      <c r="E11035">
        <f t="shared" si="2926"/>
        <v>0.47277329338416935</v>
      </c>
      <c r="G11035">
        <f t="shared" si="2941"/>
        <v>0.43940419769802658</v>
      </c>
      <c r="H11035" s="2">
        <f t="shared" si="2942"/>
        <v>0.47277329338416935</v>
      </c>
      <c r="L11035" s="20">
        <f t="shared" si="2929"/>
        <v>0.47288554589325571</v>
      </c>
      <c r="M11035">
        <f t="shared" si="2930"/>
        <v>1.1210006769701731E-3</v>
      </c>
      <c r="P11035" s="18">
        <f t="shared" si="2931"/>
        <v>0.47277596187971094</v>
      </c>
      <c r="Q11035">
        <f t="shared" si="2932"/>
        <v>7.120868455492161E-12</v>
      </c>
      <c r="S11035" s="21">
        <f t="shared" si="2933"/>
        <v>16.534841869829908</v>
      </c>
      <c r="T11035">
        <f t="shared" si="2934"/>
        <v>1.0792737836103484E-8</v>
      </c>
      <c r="Z11035" s="15">
        <f t="shared" si="2935"/>
        <v>0.47283330019361869</v>
      </c>
      <c r="AA11035">
        <f t="shared" si="2936"/>
        <v>3.6008171802896673E-9</v>
      </c>
      <c r="AF11035" s="3">
        <f t="shared" si="2927"/>
        <v>0.4729461469256091</v>
      </c>
      <c r="AH11035">
        <f t="shared" si="2937"/>
        <v>1180.450000000206</v>
      </c>
      <c r="AI11035">
        <f t="shared" si="2938"/>
        <v>16.534737981727432</v>
      </c>
      <c r="AJ11035" s="5">
        <f t="shared" si="2939"/>
        <v>16.537074127121819</v>
      </c>
      <c r="AK11035">
        <f t="shared" si="2940"/>
        <v>5.4575753037191258E-6</v>
      </c>
    </row>
    <row r="11036" spans="1:37" x14ac:dyDescent="0.25">
      <c r="A11036" s="1">
        <v>1180.550000000206</v>
      </c>
      <c r="B11036">
        <v>16.53661788395004</v>
      </c>
      <c r="D11036">
        <f t="shared" si="2928"/>
        <v>0.43944402405510963</v>
      </c>
      <c r="E11036">
        <f t="shared" si="2926"/>
        <v>0.47282158101846061</v>
      </c>
      <c r="G11036">
        <f t="shared" si="2941"/>
        <v>0.43944402405510963</v>
      </c>
      <c r="H11036" s="2">
        <f t="shared" si="2942"/>
        <v>0.47282158101846061</v>
      </c>
      <c r="L11036" s="20">
        <f t="shared" si="2929"/>
        <v>0.47293383478514173</v>
      </c>
      <c r="M11036">
        <f t="shared" si="2930"/>
        <v>1.121567422733373E-3</v>
      </c>
      <c r="P11036" s="18">
        <f t="shared" si="2931"/>
        <v>0.47282424961545766</v>
      </c>
      <c r="Q11036">
        <f t="shared" si="2932"/>
        <v>7.1214099326448363E-12</v>
      </c>
      <c r="S11036" s="21">
        <f t="shared" si="2933"/>
        <v>16.536721776002317</v>
      </c>
      <c r="T11036">
        <f t="shared" si="2934"/>
        <v>1.079355852625985E-8</v>
      </c>
      <c r="Z11036" s="15">
        <f t="shared" si="2935"/>
        <v>0.47288184344817896</v>
      </c>
      <c r="AA11036">
        <f t="shared" si="2936"/>
        <v>3.6315604355590262E-9</v>
      </c>
      <c r="AF11036" s="3">
        <f t="shared" si="2927"/>
        <v>0.47299469143194939</v>
      </c>
      <c r="AH11036">
        <f t="shared" si="2937"/>
        <v>1180.550000000206</v>
      </c>
      <c r="AI11036">
        <f t="shared" si="2938"/>
        <v>16.53661788395004</v>
      </c>
      <c r="AJ11036" s="5">
        <f t="shared" si="2939"/>
        <v>16.538963980983578</v>
      </c>
      <c r="AK11036">
        <f t="shared" si="2940"/>
        <v>5.5041712907750085E-6</v>
      </c>
    </row>
    <row r="11037" spans="1:37" x14ac:dyDescent="0.25">
      <c r="A11037" s="1">
        <v>1180.6500000002061</v>
      </c>
      <c r="B11037">
        <v>16.53849774203124</v>
      </c>
      <c r="D11037">
        <f t="shared" si="2928"/>
        <v>0.43948385041219279</v>
      </c>
      <c r="E11037">
        <f t="shared" si="2926"/>
        <v>0.47286986751892468</v>
      </c>
      <c r="G11037">
        <f t="shared" si="2941"/>
        <v>0.43948385041219279</v>
      </c>
      <c r="H11037" s="2">
        <f t="shared" si="2942"/>
        <v>0.47286986751892468</v>
      </c>
      <c r="L11037" s="20">
        <f t="shared" si="2929"/>
        <v>0.47298212254106531</v>
      </c>
      <c r="M11037">
        <f t="shared" si="2930"/>
        <v>1.1221342356199974E-3</v>
      </c>
      <c r="P11037" s="18">
        <f t="shared" si="2931"/>
        <v>0.47287253621732256</v>
      </c>
      <c r="Q11037">
        <f t="shared" si="2932"/>
        <v>7.121951138839448E-12</v>
      </c>
      <c r="S11037" s="21">
        <f t="shared" si="2933"/>
        <v>16.538601638031185</v>
      </c>
      <c r="T11037">
        <f t="shared" si="2934"/>
        <v>1.0794378804682771E-8</v>
      </c>
      <c r="Z11037" s="15">
        <f t="shared" si="2935"/>
        <v>0.47293038555755373</v>
      </c>
      <c r="AA11037">
        <f t="shared" si="2936"/>
        <v>3.6624329995076487E-9</v>
      </c>
      <c r="AF11037" s="3">
        <f t="shared" si="2927"/>
        <v>0.4730432347909268</v>
      </c>
      <c r="AH11037">
        <f t="shared" si="2937"/>
        <v>1180.6500000002061</v>
      </c>
      <c r="AI11037">
        <f t="shared" si="2938"/>
        <v>16.53849774203124</v>
      </c>
      <c r="AJ11037" s="5">
        <f t="shared" si="2939"/>
        <v>16.540853790261735</v>
      </c>
      <c r="AK11037">
        <f t="shared" si="2940"/>
        <v>5.5509632644225979E-6</v>
      </c>
    </row>
    <row r="11038" spans="1:37" x14ac:dyDescent="0.25">
      <c r="A11038" s="1">
        <v>1180.750000000206</v>
      </c>
      <c r="B11038">
        <v>16.54037755596207</v>
      </c>
      <c r="D11038">
        <f t="shared" si="2928"/>
        <v>0.4395236767692759</v>
      </c>
      <c r="E11038">
        <f t="shared" si="2926"/>
        <v>0.47291815288533146</v>
      </c>
      <c r="G11038">
        <f t="shared" si="2941"/>
        <v>0.4395236767692759</v>
      </c>
      <c r="H11038" s="2">
        <f t="shared" si="2942"/>
        <v>0.47291815288533146</v>
      </c>
      <c r="L11038" s="20">
        <f t="shared" si="2929"/>
        <v>0.47303040916079908</v>
      </c>
      <c r="M11038">
        <f t="shared" si="2930"/>
        <v>1.1227011155571492E-3</v>
      </c>
      <c r="P11038" s="18">
        <f t="shared" si="2931"/>
        <v>0.47292082168507527</v>
      </c>
      <c r="Q11038">
        <f t="shared" si="2932"/>
        <v>7.1224920725612804E-12</v>
      </c>
      <c r="S11038" s="21">
        <f t="shared" si="2933"/>
        <v>16.540481455907546</v>
      </c>
      <c r="T11038">
        <f t="shared" si="2934"/>
        <v>1.0795198669845249E-8</v>
      </c>
      <c r="Z11038" s="15">
        <f t="shared" si="2935"/>
        <v>0.47297892652150009</v>
      </c>
      <c r="AA11038">
        <f t="shared" si="2936"/>
        <v>3.6934348531572239E-9</v>
      </c>
      <c r="AF11038" s="3">
        <f t="shared" si="2927"/>
        <v>0.4730917770022971</v>
      </c>
      <c r="AH11038">
        <f t="shared" si="2937"/>
        <v>1180.750000000206</v>
      </c>
      <c r="AI11038">
        <f t="shared" si="2938"/>
        <v>16.54037755596207</v>
      </c>
      <c r="AJ11038" s="5">
        <f t="shared" si="2939"/>
        <v>16.542743554946828</v>
      </c>
      <c r="AK11038">
        <f t="shared" si="2940"/>
        <v>5.5979511958726291E-6</v>
      </c>
    </row>
    <row r="11039" spans="1:37" x14ac:dyDescent="0.25">
      <c r="A11039" s="1">
        <v>1180.8500000002059</v>
      </c>
      <c r="B11039">
        <v>16.542257325733591</v>
      </c>
      <c r="D11039">
        <f t="shared" si="2928"/>
        <v>0.43956350312635895</v>
      </c>
      <c r="E11039">
        <f t="shared" si="2926"/>
        <v>0.47296643711745123</v>
      </c>
      <c r="G11039">
        <f t="shared" si="2941"/>
        <v>0.43956350312635895</v>
      </c>
      <c r="H11039" s="2">
        <f t="shared" si="2942"/>
        <v>0.47296643711745123</v>
      </c>
      <c r="L11039" s="20">
        <f t="shared" si="2929"/>
        <v>0.47307869464411567</v>
      </c>
      <c r="M11039">
        <f t="shared" si="2930"/>
        <v>1.1232680624719124E-3</v>
      </c>
      <c r="P11039" s="18">
        <f t="shared" si="2931"/>
        <v>0.47296910601848602</v>
      </c>
      <c r="Q11039">
        <f t="shared" si="2932"/>
        <v>7.1230327334806431E-12</v>
      </c>
      <c r="S11039" s="21">
        <f t="shared" si="2933"/>
        <v>16.542361229622461</v>
      </c>
      <c r="T11039">
        <f t="shared" si="2934"/>
        <v>1.0796018122434937E-8</v>
      </c>
      <c r="Z11039" s="15">
        <f t="shared" si="2935"/>
        <v>0.47302746633977244</v>
      </c>
      <c r="AA11039">
        <f t="shared" si="2936"/>
        <v>3.7245659771313376E-9</v>
      </c>
      <c r="AF11039" s="3">
        <f t="shared" si="2927"/>
        <v>0.47314031806582069</v>
      </c>
      <c r="AH11039">
        <f t="shared" si="2937"/>
        <v>1180.8500000002059</v>
      </c>
      <c r="AI11039">
        <f t="shared" si="2938"/>
        <v>16.542257325733591</v>
      </c>
      <c r="AJ11039" s="5">
        <f t="shared" si="2939"/>
        <v>16.544633275029298</v>
      </c>
      <c r="AK11039">
        <f t="shared" si="2940"/>
        <v>5.6451350557735039E-6</v>
      </c>
    </row>
    <row r="11040" spans="1:37" x14ac:dyDescent="0.25">
      <c r="A11040" s="1">
        <v>1180.950000000206</v>
      </c>
      <c r="B11040">
        <v>16.544137051336872</v>
      </c>
      <c r="D11040">
        <f t="shared" si="2928"/>
        <v>0.43960332948344211</v>
      </c>
      <c r="E11040">
        <f t="shared" si="2926"/>
        <v>0.4730147202150547</v>
      </c>
      <c r="G11040">
        <f t="shared" si="2941"/>
        <v>0.43960332948344211</v>
      </c>
      <c r="H11040" s="2">
        <f t="shared" si="2942"/>
        <v>0.4730147202150547</v>
      </c>
      <c r="L11040" s="20">
        <f t="shared" si="2929"/>
        <v>0.47312697899078415</v>
      </c>
      <c r="M11040">
        <f t="shared" si="2930"/>
        <v>1.1238350762911146E-3</v>
      </c>
      <c r="P11040" s="18">
        <f t="shared" si="2931"/>
        <v>0.47301738921732589</v>
      </c>
      <c r="Q11040">
        <f t="shared" si="2932"/>
        <v>7.1235731236383677E-12</v>
      </c>
      <c r="S11040" s="21">
        <f t="shared" si="2933"/>
        <v>16.544240959167013</v>
      </c>
      <c r="T11040">
        <f t="shared" si="2934"/>
        <v>1.0796837164616243E-8</v>
      </c>
      <c r="Z11040" s="15">
        <f t="shared" si="2935"/>
        <v>0.47307600501212566</v>
      </c>
      <c r="AA11040">
        <f t="shared" si="2936"/>
        <v>3.7558263520286951E-9</v>
      </c>
      <c r="AF11040" s="3">
        <f t="shared" si="2927"/>
        <v>0.47318885798124888</v>
      </c>
      <c r="AH11040">
        <f t="shared" si="2937"/>
        <v>1180.950000000206</v>
      </c>
      <c r="AI11040">
        <f t="shared" si="2938"/>
        <v>16.544137051336872</v>
      </c>
      <c r="AJ11040" s="5">
        <f t="shared" si="2939"/>
        <v>16.546522950499604</v>
      </c>
      <c r="AK11040">
        <f t="shared" si="2940"/>
        <v>5.69251481472588E-6</v>
      </c>
    </row>
    <row r="11041" spans="1:37" x14ac:dyDescent="0.25">
      <c r="A11041" s="1">
        <v>1181.050000000206</v>
      </c>
      <c r="B11041">
        <v>16.546016732762968</v>
      </c>
      <c r="D11041">
        <f t="shared" si="2928"/>
        <v>0.43964315584052521</v>
      </c>
      <c r="E11041">
        <f t="shared" si="2926"/>
        <v>0.47306300217791203</v>
      </c>
      <c r="G11041">
        <f t="shared" si="2941"/>
        <v>0.43964315584052521</v>
      </c>
      <c r="H11041" s="2">
        <f t="shared" si="2942"/>
        <v>0.47306300217791203</v>
      </c>
      <c r="L11041" s="20">
        <f t="shared" si="2929"/>
        <v>0.4731752622005807</v>
      </c>
      <c r="M11041">
        <f t="shared" si="2930"/>
        <v>1.124402156942074E-3</v>
      </c>
      <c r="P11041" s="18">
        <f t="shared" si="2931"/>
        <v>0.47306567128136467</v>
      </c>
      <c r="Q11041">
        <f t="shared" si="2932"/>
        <v>7.1241132409269999E-12</v>
      </c>
      <c r="S11041" s="21">
        <f t="shared" si="2933"/>
        <v>16.546120644532238</v>
      </c>
      <c r="T11041">
        <f t="shared" si="2934"/>
        <v>1.0797655792647239E-8</v>
      </c>
      <c r="Z11041" s="15">
        <f t="shared" si="2935"/>
        <v>0.47312454253831682</v>
      </c>
      <c r="AA11041">
        <f t="shared" si="2936"/>
        <v>3.7872159587512189E-9</v>
      </c>
      <c r="AF11041" s="3">
        <f t="shared" si="2927"/>
        <v>0.47323739674834431</v>
      </c>
      <c r="AH11041">
        <f t="shared" si="2937"/>
        <v>1181.050000000206</v>
      </c>
      <c r="AI11041">
        <f t="shared" si="2938"/>
        <v>16.546016732762968</v>
      </c>
      <c r="AJ11041" s="5">
        <f t="shared" si="2939"/>
        <v>16.548412581348288</v>
      </c>
      <c r="AK11041">
        <f t="shared" si="2940"/>
        <v>5.7400904437763536E-6</v>
      </c>
    </row>
    <row r="11042" spans="1:37" x14ac:dyDescent="0.25">
      <c r="A11042" s="1">
        <v>1181.150000000207</v>
      </c>
      <c r="B11042">
        <v>16.547896370002949</v>
      </c>
      <c r="D11042">
        <f t="shared" si="2928"/>
        <v>0.43968298219760871</v>
      </c>
      <c r="E11042">
        <f t="shared" si="2926"/>
        <v>0.47311128300579386</v>
      </c>
      <c r="G11042">
        <f t="shared" si="2941"/>
        <v>0.43968298219760871</v>
      </c>
      <c r="H11042" s="2">
        <f t="shared" si="2942"/>
        <v>0.47311128300579386</v>
      </c>
      <c r="L11042" s="20">
        <f t="shared" si="2929"/>
        <v>0.47322354427326374</v>
      </c>
      <c r="M11042">
        <f t="shared" si="2930"/>
        <v>1.1249693043508687E-3</v>
      </c>
      <c r="P11042" s="18">
        <f t="shared" si="2931"/>
        <v>0.47311395221037317</v>
      </c>
      <c r="Q11042">
        <f t="shared" si="2932"/>
        <v>7.124653086202199E-12</v>
      </c>
      <c r="S11042" s="21">
        <f t="shared" si="2933"/>
        <v>16.548000285709215</v>
      </c>
      <c r="T11042">
        <f t="shared" si="2934"/>
        <v>1.0798474008692392E-8</v>
      </c>
      <c r="Z11042" s="15">
        <f t="shared" si="2935"/>
        <v>0.47317307891809945</v>
      </c>
      <c r="AA11042">
        <f t="shared" si="2936"/>
        <v>3.8187347776808564E-9</v>
      </c>
      <c r="AF11042" s="3">
        <f t="shared" si="2927"/>
        <v>0.47328593436684963</v>
      </c>
      <c r="AH11042">
        <f t="shared" si="2937"/>
        <v>1181.150000000207</v>
      </c>
      <c r="AI11042">
        <f t="shared" si="2938"/>
        <v>16.547896370002949</v>
      </c>
      <c r="AJ11042" s="5">
        <f t="shared" si="2939"/>
        <v>16.550302167565754</v>
      </c>
      <c r="AK11042">
        <f t="shared" si="2940"/>
        <v>5.7878619131969338E-6</v>
      </c>
    </row>
    <row r="11043" spans="1:37" x14ac:dyDescent="0.25">
      <c r="A11043" s="1">
        <v>1181.250000000206</v>
      </c>
      <c r="B11043">
        <v>16.549775963047878</v>
      </c>
      <c r="D11043">
        <f t="shared" si="2928"/>
        <v>0.43972280855469142</v>
      </c>
      <c r="E11043">
        <f t="shared" si="2926"/>
        <v>0.47315956269847059</v>
      </c>
      <c r="G11043">
        <f t="shared" si="2941"/>
        <v>0.43972280855469142</v>
      </c>
      <c r="H11043" s="2">
        <f t="shared" si="2942"/>
        <v>0.47315956269847059</v>
      </c>
      <c r="L11043" s="20">
        <f t="shared" si="2929"/>
        <v>0.47327182520861655</v>
      </c>
      <c r="M11043">
        <f t="shared" si="2930"/>
        <v>1.1255365184453454E-3</v>
      </c>
      <c r="P11043" s="18">
        <f t="shared" si="2931"/>
        <v>0.47316223200412183</v>
      </c>
      <c r="Q11043">
        <f t="shared" si="2932"/>
        <v>7.1251926597270739E-12</v>
      </c>
      <c r="S11043" s="21">
        <f t="shared" si="2933"/>
        <v>16.549879882689009</v>
      </c>
      <c r="T11043">
        <f t="shared" si="2934"/>
        <v>1.0799291812701347E-8</v>
      </c>
      <c r="Z11043" s="15">
        <f t="shared" si="2935"/>
        <v>0.47322161415123043</v>
      </c>
      <c r="AA11043">
        <f t="shared" si="2936"/>
        <v>3.8503827896062872E-9</v>
      </c>
      <c r="AF11043" s="3">
        <f t="shared" si="2927"/>
        <v>0.47333447083653479</v>
      </c>
      <c r="AH11043">
        <f t="shared" si="2937"/>
        <v>1181.250000000206</v>
      </c>
      <c r="AI11043">
        <f t="shared" si="2938"/>
        <v>16.549775963047878</v>
      </c>
      <c r="AJ11043" s="5">
        <f t="shared" si="2939"/>
        <v>16.552191709142534</v>
      </c>
      <c r="AK11043">
        <f t="shared" si="2940"/>
        <v>5.8358291938430413E-6</v>
      </c>
    </row>
    <row r="11044" spans="1:37" x14ac:dyDescent="0.25">
      <c r="A11044" s="1">
        <v>1181.3500000002059</v>
      </c>
      <c r="B11044">
        <v>16.551655511888839</v>
      </c>
      <c r="D11044">
        <f t="shared" si="2928"/>
        <v>0.43976263491177453</v>
      </c>
      <c r="E11044">
        <f t="shared" si="2926"/>
        <v>0.4732078412557133</v>
      </c>
      <c r="G11044">
        <f t="shared" si="2941"/>
        <v>0.43976263491177453</v>
      </c>
      <c r="H11044" s="2">
        <f t="shared" si="2942"/>
        <v>0.4732078412557133</v>
      </c>
      <c r="L11044" s="20">
        <f t="shared" si="2929"/>
        <v>0.47332010500639754</v>
      </c>
      <c r="M11044">
        <f t="shared" si="2930"/>
        <v>1.1261037991515176E-3</v>
      </c>
      <c r="P11044" s="18">
        <f t="shared" si="2931"/>
        <v>0.47321051066238157</v>
      </c>
      <c r="Q11044">
        <f t="shared" si="2932"/>
        <v>7.1257319605793416E-12</v>
      </c>
      <c r="S11044" s="21">
        <f t="shared" si="2933"/>
        <v>16.551759435462696</v>
      </c>
      <c r="T11044">
        <f t="shared" si="2934"/>
        <v>1.0800109203146933E-8</v>
      </c>
      <c r="Z11044" s="15">
        <f t="shared" si="2935"/>
        <v>0.47327014823746572</v>
      </c>
      <c r="AA11044">
        <f t="shared" si="2936"/>
        <v>3.8821599750955962E-9</v>
      </c>
      <c r="AF11044" s="3">
        <f t="shared" si="2927"/>
        <v>0.47338300615714157</v>
      </c>
      <c r="AH11044">
        <f t="shared" si="2937"/>
        <v>1181.3500000002059</v>
      </c>
      <c r="AI11044">
        <f t="shared" si="2938"/>
        <v>16.551655511888839</v>
      </c>
      <c r="AJ11044" s="5">
        <f t="shared" si="2939"/>
        <v>16.554081206069132</v>
      </c>
      <c r="AK11044">
        <f t="shared" si="2940"/>
        <v>5.883992256304813E-6</v>
      </c>
    </row>
    <row r="11045" spans="1:37" x14ac:dyDescent="0.25">
      <c r="A11045" s="1">
        <v>1181.450000000207</v>
      </c>
      <c r="B11045">
        <v>16.553535016516889</v>
      </c>
      <c r="D11045">
        <f t="shared" si="2928"/>
        <v>0.43980246126885802</v>
      </c>
      <c r="E11045">
        <f t="shared" si="2926"/>
        <v>0.47325611867729223</v>
      </c>
      <c r="G11045">
        <f t="shared" si="2941"/>
        <v>0.43980246126885802</v>
      </c>
      <c r="H11045" s="2">
        <f t="shared" si="2942"/>
        <v>0.47325611867729223</v>
      </c>
      <c r="L11045" s="20">
        <f t="shared" si="2929"/>
        <v>0.47336838366639</v>
      </c>
      <c r="M11045">
        <f t="shared" si="2930"/>
        <v>1.1266711463971389E-3</v>
      </c>
      <c r="P11045" s="18">
        <f t="shared" si="2931"/>
        <v>0.47325878818492256</v>
      </c>
      <c r="Q11045">
        <f t="shared" si="2932"/>
        <v>7.1262709884293514E-12</v>
      </c>
      <c r="S11045" s="21">
        <f t="shared" si="2933"/>
        <v>16.553638944021337</v>
      </c>
      <c r="T11045">
        <f t="shared" si="2934"/>
        <v>1.0800926180717136E-8</v>
      </c>
      <c r="Z11045" s="15">
        <f t="shared" si="2935"/>
        <v>0.4733186811765604</v>
      </c>
      <c r="AA11045">
        <f t="shared" si="2936"/>
        <v>3.9140663146798453E-9</v>
      </c>
      <c r="AF11045" s="3">
        <f t="shared" si="2927"/>
        <v>0.47343154032843837</v>
      </c>
      <c r="AH11045">
        <f t="shared" si="2937"/>
        <v>1181.450000000207</v>
      </c>
      <c r="AI11045">
        <f t="shared" si="2938"/>
        <v>16.553535016516889</v>
      </c>
      <c r="AJ11045" s="5">
        <f t="shared" si="2939"/>
        <v>16.555970658336012</v>
      </c>
      <c r="AK11045">
        <f t="shared" si="2940"/>
        <v>5.9323510710582659E-6</v>
      </c>
    </row>
    <row r="11046" spans="1:37" x14ac:dyDescent="0.25">
      <c r="A11046" s="1">
        <v>1181.5500000002071</v>
      </c>
      <c r="B11046">
        <v>16.555414476923129</v>
      </c>
      <c r="D11046">
        <f t="shared" si="2928"/>
        <v>0.43984228762594119</v>
      </c>
      <c r="E11046">
        <f t="shared" si="2926"/>
        <v>0.47330439496297877</v>
      </c>
      <c r="G11046">
        <f t="shared" si="2941"/>
        <v>0.43984228762594119</v>
      </c>
      <c r="H11046" s="2">
        <f t="shared" si="2942"/>
        <v>0.47330439496297877</v>
      </c>
      <c r="L11046" s="20">
        <f t="shared" si="2929"/>
        <v>0.4734166611883559</v>
      </c>
      <c r="M11046">
        <f t="shared" si="2930"/>
        <v>1.1272385601085722E-3</v>
      </c>
      <c r="P11046" s="18">
        <f t="shared" si="2931"/>
        <v>0.47330706457151656</v>
      </c>
      <c r="Q11046">
        <f t="shared" si="2932"/>
        <v>7.1268097450221287E-12</v>
      </c>
      <c r="S11046" s="21">
        <f t="shared" si="2933"/>
        <v>16.55551840835604</v>
      </c>
      <c r="T11046">
        <f t="shared" si="2934"/>
        <v>1.0801742746838555E-8</v>
      </c>
      <c r="Z11046" s="15">
        <f t="shared" si="2935"/>
        <v>0.47336721296827133</v>
      </c>
      <c r="AA11046">
        <f t="shared" si="2936"/>
        <v>3.9461017889366243E-9</v>
      </c>
      <c r="AF11046" s="3">
        <f t="shared" si="2927"/>
        <v>0.47348007335017428</v>
      </c>
      <c r="AH11046">
        <f t="shared" si="2937"/>
        <v>1181.5500000002071</v>
      </c>
      <c r="AI11046">
        <f t="shared" si="2938"/>
        <v>16.555414476923129</v>
      </c>
      <c r="AJ11046" s="5">
        <f t="shared" si="2939"/>
        <v>16.557860065933703</v>
      </c>
      <c r="AK11046">
        <f t="shared" si="2940"/>
        <v>5.9809056086376597E-6</v>
      </c>
    </row>
    <row r="11047" spans="1:37" x14ac:dyDescent="0.25">
      <c r="A11047" s="1">
        <v>1181.650000000207</v>
      </c>
      <c r="B11047">
        <v>16.55729389309862</v>
      </c>
      <c r="D11047">
        <f t="shared" si="2928"/>
        <v>0.43988211398302429</v>
      </c>
      <c r="E11047">
        <f t="shared" si="2926"/>
        <v>0.47335267011254334</v>
      </c>
      <c r="G11047">
        <f t="shared" si="2941"/>
        <v>0.43988211398302429</v>
      </c>
      <c r="H11047" s="2">
        <f t="shared" si="2942"/>
        <v>0.47335267011254334</v>
      </c>
      <c r="L11047" s="20">
        <f t="shared" si="2929"/>
        <v>0.47346493757207497</v>
      </c>
      <c r="M11047">
        <f t="shared" si="2930"/>
        <v>1.1278060402132989E-3</v>
      </c>
      <c r="P11047" s="18">
        <f t="shared" si="2931"/>
        <v>0.47335533982193384</v>
      </c>
      <c r="Q11047">
        <f t="shared" si="2932"/>
        <v>7.127348229731808E-12</v>
      </c>
      <c r="S11047" s="21">
        <f t="shared" si="2933"/>
        <v>16.557397828457862</v>
      </c>
      <c r="T11047">
        <f t="shared" si="2934"/>
        <v>1.0802558900722523E-8</v>
      </c>
      <c r="Z11047" s="15">
        <f t="shared" si="2935"/>
        <v>0.47341574361235295</v>
      </c>
      <c r="AA11047">
        <f t="shared" si="2936"/>
        <v>3.9782663782325187E-9</v>
      </c>
      <c r="AF11047" s="3">
        <f t="shared" si="2927"/>
        <v>0.47352860522211215</v>
      </c>
      <c r="AH11047">
        <f t="shared" si="2937"/>
        <v>1181.650000000207</v>
      </c>
      <c r="AI11047">
        <f t="shared" si="2938"/>
        <v>16.55729389309862</v>
      </c>
      <c r="AJ11047" s="5">
        <f t="shared" si="2939"/>
        <v>16.559749428852651</v>
      </c>
      <c r="AK11047">
        <f t="shared" si="2940"/>
        <v>6.0296558393235654E-6</v>
      </c>
    </row>
    <row r="11048" spans="1:37" x14ac:dyDescent="0.25">
      <c r="A11048" s="1">
        <v>1181.750000000206</v>
      </c>
      <c r="B11048">
        <v>16.55917326503446</v>
      </c>
      <c r="D11048">
        <f t="shared" si="2928"/>
        <v>0.43992194034010695</v>
      </c>
      <c r="E11048">
        <f t="shared" si="2926"/>
        <v>0.47340094412575723</v>
      </c>
      <c r="G11048">
        <f t="shared" si="2941"/>
        <v>0.43992194034010695</v>
      </c>
      <c r="H11048" s="2">
        <f t="shared" si="2942"/>
        <v>0.47340094412575723</v>
      </c>
      <c r="L11048" s="20">
        <f t="shared" si="2929"/>
        <v>0.47351321281731273</v>
      </c>
      <c r="M11048">
        <f t="shared" si="2930"/>
        <v>1.1283735866378826E-3</v>
      </c>
      <c r="P11048" s="18">
        <f t="shared" si="2931"/>
        <v>0.47340361393594554</v>
      </c>
      <c r="Q11048">
        <f t="shared" si="2932"/>
        <v>7.1278864416360442E-12</v>
      </c>
      <c r="S11048" s="21">
        <f t="shared" si="2933"/>
        <v>16.559277204317894</v>
      </c>
      <c r="T11048">
        <f t="shared" si="2934"/>
        <v>1.0803374640841758E-8</v>
      </c>
      <c r="Z11048" s="15">
        <f t="shared" si="2935"/>
        <v>0.47346427310856232</v>
      </c>
      <c r="AA11048">
        <f t="shared" si="2936"/>
        <v>4.0105600631272197E-9</v>
      </c>
      <c r="AF11048" s="3">
        <f t="shared" si="2927"/>
        <v>0.47357713594400308</v>
      </c>
      <c r="AH11048">
        <f t="shared" si="2937"/>
        <v>1181.750000000206</v>
      </c>
      <c r="AI11048">
        <f t="shared" si="2938"/>
        <v>16.55917326503446</v>
      </c>
      <c r="AJ11048" s="5">
        <f t="shared" si="2939"/>
        <v>16.5616387470834</v>
      </c>
      <c r="AK11048">
        <f t="shared" si="2940"/>
        <v>6.0786017336466605E-6</v>
      </c>
    </row>
    <row r="11049" spans="1:37" x14ac:dyDescent="0.25">
      <c r="A11049" s="1">
        <v>1181.850000000207</v>
      </c>
      <c r="B11049">
        <v>16.56105259272173</v>
      </c>
      <c r="D11049">
        <f t="shared" si="2928"/>
        <v>0.4399617666971905</v>
      </c>
      <c r="E11049">
        <f t="shared" si="2926"/>
        <v>0.4734492170023914</v>
      </c>
      <c r="G11049">
        <f t="shared" si="2941"/>
        <v>0.4399617666971905</v>
      </c>
      <c r="H11049" s="2">
        <f t="shared" si="2942"/>
        <v>0.4734492170023914</v>
      </c>
      <c r="L11049" s="20">
        <f t="shared" si="2929"/>
        <v>0.47356148692383471</v>
      </c>
      <c r="M11049">
        <f t="shared" si="2930"/>
        <v>1.1289411993087636E-3</v>
      </c>
      <c r="P11049" s="18">
        <f t="shared" si="2931"/>
        <v>0.47345188691332246</v>
      </c>
      <c r="Q11049">
        <f t="shared" si="2932"/>
        <v>7.1284243798123742E-12</v>
      </c>
      <c r="S11049" s="21">
        <f t="shared" si="2933"/>
        <v>16.561156535927214</v>
      </c>
      <c r="T11049">
        <f t="shared" si="2934"/>
        <v>1.0804189966407343E-8</v>
      </c>
      <c r="Z11049" s="15">
        <f t="shared" si="2935"/>
        <v>0.47351280145665609</v>
      </c>
      <c r="AA11049">
        <f t="shared" si="2936"/>
        <v>4.0429828241380523E-9</v>
      </c>
      <c r="AF11049" s="3">
        <f t="shared" si="2927"/>
        <v>0.47362566551559748</v>
      </c>
      <c r="AH11049">
        <f t="shared" si="2937"/>
        <v>1181.850000000207</v>
      </c>
      <c r="AI11049">
        <f t="shared" si="2938"/>
        <v>16.56105259272173</v>
      </c>
      <c r="AJ11049" s="5">
        <f t="shared" si="2939"/>
        <v>16.563528020616467</v>
      </c>
      <c r="AK11049">
        <f t="shared" si="2940"/>
        <v>6.1277432620419631E-6</v>
      </c>
    </row>
    <row r="11050" spans="1:37" x14ac:dyDescent="0.25">
      <c r="A11050" s="1">
        <v>1181.950000000207</v>
      </c>
      <c r="B11050">
        <v>16.562931876151541</v>
      </c>
      <c r="D11050">
        <f t="shared" si="2928"/>
        <v>0.44000159305427355</v>
      </c>
      <c r="E11050">
        <f t="shared" si="2926"/>
        <v>0.47349748874221759</v>
      </c>
      <c r="G11050">
        <f t="shared" si="2941"/>
        <v>0.44000159305427355</v>
      </c>
      <c r="H11050" s="2">
        <f t="shared" si="2942"/>
        <v>0.47349748874221759</v>
      </c>
      <c r="L11050" s="20">
        <f t="shared" si="2929"/>
        <v>0.47360975989142062</v>
      </c>
      <c r="M11050">
        <f t="shared" si="2930"/>
        <v>1.1295088781535119E-3</v>
      </c>
      <c r="P11050" s="18">
        <f t="shared" si="2931"/>
        <v>0.47350015875383683</v>
      </c>
      <c r="Q11050">
        <f t="shared" si="2932"/>
        <v>7.1289620468953899E-12</v>
      </c>
      <c r="S11050" s="21">
        <f t="shared" si="2933"/>
        <v>16.563035823276952</v>
      </c>
      <c r="T11050">
        <f t="shared" si="2934"/>
        <v>1.0805004881061807E-8</v>
      </c>
      <c r="Z11050" s="15">
        <f t="shared" si="2935"/>
        <v>0.47356132865639089</v>
      </c>
      <c r="AA11050">
        <f t="shared" si="2936"/>
        <v>4.0755346416546411E-9</v>
      </c>
      <c r="AF11050" s="3">
        <f t="shared" si="2927"/>
        <v>0.47367419393666088</v>
      </c>
      <c r="AH11050">
        <f t="shared" si="2937"/>
        <v>1181.950000000207</v>
      </c>
      <c r="AI11050">
        <f t="shared" si="2938"/>
        <v>16.562931876151541</v>
      </c>
      <c r="AJ11050" s="5">
        <f t="shared" si="2939"/>
        <v>16.565417249442387</v>
      </c>
      <c r="AK11050">
        <f t="shared" si="2940"/>
        <v>6.1770803948477736E-6</v>
      </c>
    </row>
    <row r="11051" spans="1:37" x14ac:dyDescent="0.25">
      <c r="A11051" s="1">
        <v>1182.0500000002071</v>
      </c>
      <c r="B11051">
        <v>16.56481111531496</v>
      </c>
      <c r="D11051">
        <f t="shared" si="2928"/>
        <v>0.44004141941135672</v>
      </c>
      <c r="E11051">
        <f t="shared" si="2926"/>
        <v>0.4735457593450062</v>
      </c>
      <c r="G11051">
        <f t="shared" si="2941"/>
        <v>0.44004141941135672</v>
      </c>
      <c r="H11051" s="2">
        <f t="shared" si="2942"/>
        <v>0.4735457593450062</v>
      </c>
      <c r="L11051" s="20">
        <f t="shared" si="2929"/>
        <v>0.47365803171984311</v>
      </c>
      <c r="M11051">
        <f t="shared" si="2930"/>
        <v>1.1300766230990789E-3</v>
      </c>
      <c r="P11051" s="18">
        <f t="shared" si="2931"/>
        <v>0.47354842945725872</v>
      </c>
      <c r="Q11051">
        <f t="shared" si="2932"/>
        <v>7.1294994410734747E-12</v>
      </c>
      <c r="S11051" s="21">
        <f t="shared" si="2933"/>
        <v>16.564915066358157</v>
      </c>
      <c r="T11051">
        <f t="shared" si="2934"/>
        <v>1.0805819381800716E-8</v>
      </c>
      <c r="Z11051" s="15">
        <f t="shared" si="2935"/>
        <v>0.47360985470752115</v>
      </c>
      <c r="AA11051">
        <f t="shared" si="2936"/>
        <v>4.1082154959226964E-9</v>
      </c>
      <c r="AF11051" s="3">
        <f t="shared" si="2927"/>
        <v>0.47372272120694991</v>
      </c>
      <c r="AH11051">
        <f t="shared" si="2937"/>
        <v>1182.0500000002071</v>
      </c>
      <c r="AI11051">
        <f t="shared" si="2938"/>
        <v>16.56481111531496</v>
      </c>
      <c r="AJ11051" s="5">
        <f t="shared" si="2939"/>
        <v>16.567306433551593</v>
      </c>
      <c r="AK11051">
        <f t="shared" si="2940"/>
        <v>6.2266131020741307E-6</v>
      </c>
    </row>
    <row r="11052" spans="1:37" x14ac:dyDescent="0.25">
      <c r="A11052" s="1">
        <v>1182.150000000207</v>
      </c>
      <c r="B11052">
        <v>16.5666903102031</v>
      </c>
      <c r="D11052">
        <f t="shared" si="2928"/>
        <v>0.44008124576843982</v>
      </c>
      <c r="E11052">
        <f t="shared" si="2926"/>
        <v>0.47359402881052903</v>
      </c>
      <c r="G11052">
        <f t="shared" si="2941"/>
        <v>0.44008124576843982</v>
      </c>
      <c r="H11052" s="2">
        <f t="shared" si="2942"/>
        <v>0.47359402881052903</v>
      </c>
      <c r="L11052" s="20">
        <f t="shared" si="2929"/>
        <v>0.47370630240886769</v>
      </c>
      <c r="M11052">
        <f t="shared" si="2930"/>
        <v>1.130644434071982E-3</v>
      </c>
      <c r="P11052" s="18">
        <f t="shared" si="2931"/>
        <v>0.47359669902335982</v>
      </c>
      <c r="Q11052">
        <f t="shared" si="2932"/>
        <v>7.1300365617205715E-12</v>
      </c>
      <c r="S11052" s="21">
        <f t="shared" si="2933"/>
        <v>16.566794265161946</v>
      </c>
      <c r="T11052">
        <f t="shared" si="2934"/>
        <v>1.0806633468573798E-8</v>
      </c>
      <c r="Z11052" s="15">
        <f t="shared" si="2935"/>
        <v>0.47365837960980373</v>
      </c>
      <c r="AA11052">
        <f t="shared" si="2936"/>
        <v>4.1410253672918015E-9</v>
      </c>
      <c r="AF11052" s="3">
        <f t="shared" si="2927"/>
        <v>0.47377124732621523</v>
      </c>
      <c r="AH11052">
        <f t="shared" si="2937"/>
        <v>1182.150000000207</v>
      </c>
      <c r="AI11052">
        <f t="shared" si="2938"/>
        <v>16.5666903102031</v>
      </c>
      <c r="AJ11052" s="5">
        <f t="shared" si="2939"/>
        <v>16.569195572934621</v>
      </c>
      <c r="AK11052">
        <f t="shared" si="2940"/>
        <v>6.2763413539489894E-6</v>
      </c>
    </row>
    <row r="11053" spans="1:37" x14ac:dyDescent="0.25">
      <c r="A11053" s="1">
        <v>1182.2500000002069</v>
      </c>
      <c r="B11053">
        <v>16.568569460807069</v>
      </c>
      <c r="D11053">
        <f t="shared" si="2928"/>
        <v>0.44012107212552287</v>
      </c>
      <c r="E11053">
        <f t="shared" si="2926"/>
        <v>0.47364229713855766</v>
      </c>
      <c r="G11053">
        <f t="shared" si="2941"/>
        <v>0.44012107212552287</v>
      </c>
      <c r="H11053" s="2">
        <f t="shared" si="2942"/>
        <v>0.47364229713855766</v>
      </c>
      <c r="L11053" s="20">
        <f t="shared" si="2929"/>
        <v>0.47375457195827408</v>
      </c>
      <c r="M11053">
        <f t="shared" si="2930"/>
        <v>1.1312123109996758E-3</v>
      </c>
      <c r="P11053" s="18">
        <f t="shared" si="2931"/>
        <v>0.47364496745191215</v>
      </c>
      <c r="Q11053">
        <f t="shared" si="2932"/>
        <v>7.1305734111751983E-12</v>
      </c>
      <c r="S11053" s="21">
        <f t="shared" si="2933"/>
        <v>16.568673419679435</v>
      </c>
      <c r="T11053">
        <f t="shared" si="2934"/>
        <v>1.080744714354682E-8</v>
      </c>
      <c r="Z11053" s="15">
        <f t="shared" si="2935"/>
        <v>0.47370690336299703</v>
      </c>
      <c r="AA11053">
        <f t="shared" si="2936"/>
        <v>4.1739642363113578E-9</v>
      </c>
      <c r="AF11053" s="3">
        <f t="shared" si="2927"/>
        <v>0.47381977229422345</v>
      </c>
      <c r="AH11053">
        <f t="shared" si="2937"/>
        <v>1182.2500000002069</v>
      </c>
      <c r="AI11053">
        <f t="shared" si="2938"/>
        <v>16.568569460807069</v>
      </c>
      <c r="AJ11053" s="5">
        <f t="shared" si="2939"/>
        <v>16.571084667582067</v>
      </c>
      <c r="AK11053">
        <f t="shared" si="2940"/>
        <v>6.3262651209950134E-6</v>
      </c>
    </row>
    <row r="11054" spans="1:37" x14ac:dyDescent="0.25">
      <c r="A11054" s="1">
        <v>1182.350000000207</v>
      </c>
      <c r="B11054">
        <v>16.57044856711796</v>
      </c>
      <c r="D11054">
        <f t="shared" si="2928"/>
        <v>0.44016089848260603</v>
      </c>
      <c r="E11054">
        <f t="shared" si="2926"/>
        <v>0.47369056432886331</v>
      </c>
      <c r="G11054">
        <f t="shared" si="2941"/>
        <v>0.44016089848260603</v>
      </c>
      <c r="H11054" s="2">
        <f t="shared" si="2942"/>
        <v>0.47369056432886331</v>
      </c>
      <c r="L11054" s="20">
        <f t="shared" si="2929"/>
        <v>0.47380284036782783</v>
      </c>
      <c r="M11054">
        <f t="shared" si="2930"/>
        <v>1.1317802538086405E-3</v>
      </c>
      <c r="P11054" s="18">
        <f t="shared" si="2931"/>
        <v>0.4736932347426866</v>
      </c>
      <c r="Q11054">
        <f t="shared" si="2932"/>
        <v>7.1311099876255904E-12</v>
      </c>
      <c r="S11054" s="21">
        <f t="shared" si="2933"/>
        <v>16.570552529901711</v>
      </c>
      <c r="T11054">
        <f t="shared" si="2934"/>
        <v>1.0808260405192413E-8</v>
      </c>
      <c r="Z11054" s="15">
        <f t="shared" si="2935"/>
        <v>0.47375542596685616</v>
      </c>
      <c r="AA11054">
        <f t="shared" si="2936"/>
        <v>4.2070320831158321E-9</v>
      </c>
      <c r="AF11054" s="3">
        <f t="shared" si="2927"/>
        <v>0.47386829611072323</v>
      </c>
      <c r="AH11054">
        <f t="shared" si="2937"/>
        <v>1182.350000000207</v>
      </c>
      <c r="AI11054">
        <f t="shared" si="2938"/>
        <v>16.57044856711796</v>
      </c>
      <c r="AJ11054" s="5">
        <f t="shared" si="2939"/>
        <v>16.572973717484395</v>
      </c>
      <c r="AK11054">
        <f t="shared" si="2940"/>
        <v>6.3763843731032961E-6</v>
      </c>
    </row>
    <row r="11055" spans="1:37" x14ac:dyDescent="0.25">
      <c r="A11055" s="1">
        <v>1182.450000000207</v>
      </c>
      <c r="B11055">
        <v>16.572327629126889</v>
      </c>
      <c r="D11055">
        <f t="shared" si="2928"/>
        <v>0.44020072483968914</v>
      </c>
      <c r="E11055">
        <f t="shared" si="2926"/>
        <v>0.47373883038121783</v>
      </c>
      <c r="G11055">
        <f t="shared" si="2941"/>
        <v>0.44020072483968914</v>
      </c>
      <c r="H11055" s="2">
        <f t="shared" si="2942"/>
        <v>0.47373883038121783</v>
      </c>
      <c r="L11055" s="20">
        <f t="shared" si="2929"/>
        <v>0.47385110763729443</v>
      </c>
      <c r="M11055">
        <f t="shared" si="2930"/>
        <v>1.1323482624253703E-3</v>
      </c>
      <c r="P11055" s="18">
        <f t="shared" si="2931"/>
        <v>0.47374150089545491</v>
      </c>
      <c r="Q11055">
        <f t="shared" si="2932"/>
        <v>7.1316462904456787E-12</v>
      </c>
      <c r="S11055" s="21">
        <f t="shared" si="2933"/>
        <v>16.572431595819886</v>
      </c>
      <c r="T11055">
        <f t="shared" si="2934"/>
        <v>1.0809073252721739E-8</v>
      </c>
      <c r="Z11055" s="15">
        <f t="shared" si="2935"/>
        <v>0.47380394742113818</v>
      </c>
      <c r="AA11055">
        <f t="shared" si="2936"/>
        <v>4.2402288879882254E-9</v>
      </c>
      <c r="AF11055" s="3">
        <f t="shared" si="2927"/>
        <v>0.47391681877546654</v>
      </c>
      <c r="AH11055">
        <f t="shared" si="2937"/>
        <v>1182.450000000207</v>
      </c>
      <c r="AI11055">
        <f t="shared" si="2938"/>
        <v>16.572327629126889</v>
      </c>
      <c r="AJ11055" s="5">
        <f t="shared" si="2939"/>
        <v>16.574862722632147</v>
      </c>
      <c r="AK11055">
        <f t="shared" si="2940"/>
        <v>6.4266990804043404E-6</v>
      </c>
    </row>
    <row r="11056" spans="1:37" x14ac:dyDescent="0.25">
      <c r="A11056" s="1">
        <v>1182.5500000002071</v>
      </c>
      <c r="B11056">
        <v>16.574206646824958</v>
      </c>
      <c r="D11056">
        <f t="shared" si="2928"/>
        <v>0.4402405511967723</v>
      </c>
      <c r="E11056">
        <f t="shared" si="2926"/>
        <v>0.47378709529539259</v>
      </c>
      <c r="G11056">
        <f t="shared" si="2941"/>
        <v>0.4402405511967723</v>
      </c>
      <c r="H11056" s="2">
        <f t="shared" si="2942"/>
        <v>0.47378709529539259</v>
      </c>
      <c r="L11056" s="20">
        <f t="shared" si="2929"/>
        <v>0.47389937376645364</v>
      </c>
      <c r="M11056">
        <f t="shared" si="2930"/>
        <v>1.1329163367772895E-3</v>
      </c>
      <c r="P11056" s="18">
        <f t="shared" si="2931"/>
        <v>0.47378976590998872</v>
      </c>
      <c r="Q11056">
        <f t="shared" si="2932"/>
        <v>7.1321823210848097E-12</v>
      </c>
      <c r="S11056" s="21">
        <f t="shared" si="2933"/>
        <v>16.574310617425066</v>
      </c>
      <c r="T11056">
        <f t="shared" si="2934"/>
        <v>1.0809885686823391E-8</v>
      </c>
      <c r="Z11056" s="15">
        <f t="shared" si="2935"/>
        <v>0.47385246772559908</v>
      </c>
      <c r="AA11056">
        <f t="shared" si="2936"/>
        <v>4.2735546311023445E-9</v>
      </c>
      <c r="AF11056" s="3">
        <f t="shared" si="2927"/>
        <v>0.47396534028821691</v>
      </c>
      <c r="AH11056">
        <f t="shared" si="2937"/>
        <v>1182.5500000002071</v>
      </c>
      <c r="AI11056">
        <f t="shared" si="2938"/>
        <v>16.574206646824958</v>
      </c>
      <c r="AJ11056" s="5">
        <f t="shared" si="2939"/>
        <v>16.576751683015825</v>
      </c>
      <c r="AK11056">
        <f t="shared" si="2940"/>
        <v>6.4772092128216249E-6</v>
      </c>
    </row>
    <row r="11057" spans="1:37" x14ac:dyDescent="0.25">
      <c r="A11057" s="1">
        <v>1182.650000000207</v>
      </c>
      <c r="B11057">
        <v>16.576085620203301</v>
      </c>
      <c r="D11057">
        <f t="shared" si="2928"/>
        <v>0.44028037755385535</v>
      </c>
      <c r="E11057">
        <f t="shared" si="2926"/>
        <v>0.47383535907115987</v>
      </c>
      <c r="G11057">
        <f t="shared" si="2941"/>
        <v>0.44028037755385535</v>
      </c>
      <c r="H11057" s="2">
        <f t="shared" si="2942"/>
        <v>0.47383535907115987</v>
      </c>
      <c r="L11057" s="20">
        <f t="shared" si="2929"/>
        <v>0.47394763875508161</v>
      </c>
      <c r="M11057">
        <f t="shared" si="2930"/>
        <v>1.1334844767915953E-3</v>
      </c>
      <c r="P11057" s="18">
        <f t="shared" si="2931"/>
        <v>0.47383802978606021</v>
      </c>
      <c r="Q11057">
        <f t="shared" si="2932"/>
        <v>7.1327180789170072E-12</v>
      </c>
      <c r="S11057" s="21">
        <f t="shared" si="2933"/>
        <v>16.576189594708385</v>
      </c>
      <c r="T11057">
        <f t="shared" si="2934"/>
        <v>1.0810697707447313E-8</v>
      </c>
      <c r="Z11057" s="15">
        <f t="shared" si="2935"/>
        <v>0.47390098687999682</v>
      </c>
      <c r="AA11057">
        <f t="shared" si="2936"/>
        <v>4.3070092927398306E-9</v>
      </c>
      <c r="AF11057" s="3">
        <f t="shared" si="2927"/>
        <v>0.47401386064873652</v>
      </c>
      <c r="AH11057">
        <f t="shared" si="2937"/>
        <v>1182.650000000207</v>
      </c>
      <c r="AI11057">
        <f t="shared" si="2938"/>
        <v>16.576085620203301</v>
      </c>
      <c r="AJ11057" s="5">
        <f t="shared" si="2939"/>
        <v>16.578640598626002</v>
      </c>
      <c r="AK11057">
        <f t="shared" si="2940"/>
        <v>6.5279147404678242E-6</v>
      </c>
    </row>
    <row r="11058" spans="1:37" x14ac:dyDescent="0.25">
      <c r="A11058" s="1">
        <v>1182.7500000002069</v>
      </c>
      <c r="B11058">
        <v>16.577964549253011</v>
      </c>
      <c r="D11058">
        <f t="shared" si="2928"/>
        <v>0.44032020391093846</v>
      </c>
      <c r="E11058">
        <f t="shared" si="2926"/>
        <v>0.4738836217082909</v>
      </c>
      <c r="G11058">
        <f t="shared" si="2941"/>
        <v>0.44032020391093846</v>
      </c>
      <c r="H11058" s="2">
        <f t="shared" si="2942"/>
        <v>0.4738836217082909</v>
      </c>
      <c r="L11058" s="20">
        <f t="shared" si="2929"/>
        <v>0.47399590260294389</v>
      </c>
      <c r="M11058">
        <f t="shared" si="2930"/>
        <v>1.1340526823947362E-3</v>
      </c>
      <c r="P11058" s="18">
        <f t="shared" si="2931"/>
        <v>0.47388629252344061</v>
      </c>
      <c r="Q11058">
        <f t="shared" si="2932"/>
        <v>7.1332535639092631E-12</v>
      </c>
      <c r="S11058" s="21">
        <f t="shared" si="2933"/>
        <v>16.578068527660935</v>
      </c>
      <c r="T11058">
        <f t="shared" si="2934"/>
        <v>1.0811509314543478E-8</v>
      </c>
      <c r="Z11058" s="15">
        <f t="shared" si="2935"/>
        <v>0.47394950488408782</v>
      </c>
      <c r="AA11058">
        <f t="shared" si="2936"/>
        <v>4.3405928530880471E-9</v>
      </c>
      <c r="AF11058" s="3">
        <f t="shared" si="2927"/>
        <v>0.47406237985677602</v>
      </c>
      <c r="AH11058">
        <f t="shared" si="2937"/>
        <v>1182.7500000002069</v>
      </c>
      <c r="AI11058">
        <f t="shared" si="2938"/>
        <v>16.577964549253011</v>
      </c>
      <c r="AJ11058" s="5">
        <f t="shared" si="2939"/>
        <v>16.580529469453204</v>
      </c>
      <c r="AK11058">
        <f t="shared" si="2940"/>
        <v>6.5788156333578111E-6</v>
      </c>
    </row>
    <row r="11059" spans="1:37" x14ac:dyDescent="0.25">
      <c r="A11059" s="1">
        <v>1182.850000000207</v>
      </c>
      <c r="B11059">
        <v>16.57984343396523</v>
      </c>
      <c r="D11059">
        <f t="shared" si="2928"/>
        <v>0.44036003026802162</v>
      </c>
      <c r="E11059">
        <f t="shared" si="2926"/>
        <v>0.47393188320655821</v>
      </c>
      <c r="G11059">
        <f t="shared" si="2941"/>
        <v>0.44036003026802162</v>
      </c>
      <c r="H11059" s="2">
        <f t="shared" si="2942"/>
        <v>0.47393188320655821</v>
      </c>
      <c r="L11059" s="20">
        <f t="shared" si="2929"/>
        <v>0.47404416530980598</v>
      </c>
      <c r="M11059">
        <f t="shared" si="2930"/>
        <v>1.1346209535131649E-3</v>
      </c>
      <c r="P11059" s="18">
        <f t="shared" si="2931"/>
        <v>0.47393455412190261</v>
      </c>
      <c r="Q11059">
        <f t="shared" si="2932"/>
        <v>7.1337887769181827E-12</v>
      </c>
      <c r="S11059" s="21">
        <f t="shared" si="2933"/>
        <v>16.579947416273871</v>
      </c>
      <c r="T11059">
        <f t="shared" si="2934"/>
        <v>1.0812320510278405E-8</v>
      </c>
      <c r="Z11059" s="15">
        <f t="shared" si="2935"/>
        <v>0.47399802173763006</v>
      </c>
      <c r="AA11059">
        <f t="shared" si="2936"/>
        <v>4.3743052923416084E-9</v>
      </c>
      <c r="AF11059" s="3">
        <f t="shared" si="2927"/>
        <v>0.47411089791208583</v>
      </c>
      <c r="AH11059">
        <f t="shared" si="2937"/>
        <v>1182.850000000207</v>
      </c>
      <c r="AI11059">
        <f t="shared" si="2938"/>
        <v>16.57984343396523</v>
      </c>
      <c r="AJ11059" s="5">
        <f t="shared" si="2939"/>
        <v>16.582418295487997</v>
      </c>
      <c r="AK11059">
        <f t="shared" si="2940"/>
        <v>6.629911861425892E-6</v>
      </c>
    </row>
    <row r="11060" spans="1:37" x14ac:dyDescent="0.25">
      <c r="A11060" s="1">
        <v>1182.950000000207</v>
      </c>
      <c r="B11060">
        <v>16.58172227433106</v>
      </c>
      <c r="D11060">
        <f t="shared" si="2928"/>
        <v>0.44039985662510467</v>
      </c>
      <c r="E11060">
        <f t="shared" si="2926"/>
        <v>0.47398014356573315</v>
      </c>
      <c r="G11060">
        <f t="shared" si="2941"/>
        <v>0.44039985662510467</v>
      </c>
      <c r="H11060" s="2">
        <f t="shared" si="2942"/>
        <v>0.47398014356573315</v>
      </c>
      <c r="L11060" s="20">
        <f t="shared" si="2929"/>
        <v>0.47409242687545472</v>
      </c>
      <c r="M11060">
        <f t="shared" si="2930"/>
        <v>1.1351892900747732E-3</v>
      </c>
      <c r="P11060" s="18">
        <f t="shared" si="2931"/>
        <v>0.47398281458121705</v>
      </c>
      <c r="Q11060">
        <f t="shared" si="2932"/>
        <v>7.134323715242014E-12</v>
      </c>
      <c r="S11060" s="21">
        <f t="shared" si="2933"/>
        <v>16.581826260538264</v>
      </c>
      <c r="T11060">
        <f t="shared" si="2934"/>
        <v>1.0813131288691435E-8</v>
      </c>
      <c r="Z11060" s="15">
        <f t="shared" si="2935"/>
        <v>0.47404653744037906</v>
      </c>
      <c r="AA11060">
        <f t="shared" si="2936"/>
        <v>4.4081465904967015E-9</v>
      </c>
      <c r="AF11060" s="3">
        <f t="shared" si="2927"/>
        <v>0.47415941481443746</v>
      </c>
      <c r="AH11060">
        <f t="shared" si="2937"/>
        <v>1182.950000000207</v>
      </c>
      <c r="AI11060">
        <f t="shared" si="2938"/>
        <v>16.58172227433106</v>
      </c>
      <c r="AJ11060" s="5">
        <f t="shared" si="2939"/>
        <v>16.584307076720872</v>
      </c>
      <c r="AK11060">
        <f t="shared" si="2940"/>
        <v>6.6812033943781815E-6</v>
      </c>
    </row>
    <row r="11061" spans="1:37" x14ac:dyDescent="0.25">
      <c r="A11061" s="1">
        <v>1183.0500000002071</v>
      </c>
      <c r="B11061">
        <v>16.583601070341651</v>
      </c>
      <c r="D11061">
        <f t="shared" si="2928"/>
        <v>0.44043968298218783</v>
      </c>
      <c r="E11061">
        <f t="shared" si="2926"/>
        <v>0.47402840278558839</v>
      </c>
      <c r="G11061">
        <f t="shared" si="2941"/>
        <v>0.44043968298218783</v>
      </c>
      <c r="H11061" s="2">
        <f t="shared" si="2942"/>
        <v>0.47402840278558839</v>
      </c>
      <c r="L11061" s="20">
        <f t="shared" si="2929"/>
        <v>0.47414068729965564</v>
      </c>
      <c r="M11061">
        <f t="shared" si="2930"/>
        <v>1.1357576920059838E-3</v>
      </c>
      <c r="P11061" s="18">
        <f t="shared" si="2931"/>
        <v>0.47403107390115717</v>
      </c>
      <c r="Q11061">
        <f t="shared" si="2932"/>
        <v>7.134858381813139E-12</v>
      </c>
      <c r="S11061" s="21">
        <f t="shared" si="2933"/>
        <v>16.583705060445293</v>
      </c>
      <c r="T11061">
        <f t="shared" si="2934"/>
        <v>1.0813941655643364E-8</v>
      </c>
      <c r="Z11061" s="15">
        <f t="shared" si="2935"/>
        <v>0.47409505199209256</v>
      </c>
      <c r="AA11061">
        <f t="shared" si="2936"/>
        <v>4.4421167276364072E-9</v>
      </c>
      <c r="AF11061" s="3">
        <f t="shared" si="2927"/>
        <v>0.47420793056358179</v>
      </c>
      <c r="AH11061">
        <f t="shared" si="2937"/>
        <v>1183.0500000002071</v>
      </c>
      <c r="AI11061">
        <f t="shared" si="2938"/>
        <v>16.583601070341651</v>
      </c>
      <c r="AJ11061" s="5">
        <f t="shared" si="2939"/>
        <v>16.586195813142396</v>
      </c>
      <c r="AK11061">
        <f t="shared" si="2940"/>
        <v>6.7326902020209342E-6</v>
      </c>
    </row>
    <row r="11062" spans="1:37" x14ac:dyDescent="0.25">
      <c r="A11062" s="1">
        <v>1183.150000000207</v>
      </c>
      <c r="B11062">
        <v>16.58547982198813</v>
      </c>
      <c r="D11062">
        <f t="shared" si="2928"/>
        <v>0.44047950933927088</v>
      </c>
      <c r="E11062">
        <f t="shared" si="2926"/>
        <v>0.47407666086589612</v>
      </c>
      <c r="G11062">
        <f t="shared" si="2941"/>
        <v>0.44047950933927088</v>
      </c>
      <c r="H11062" s="2">
        <f t="shared" si="2942"/>
        <v>0.47407666086589612</v>
      </c>
      <c r="L11062" s="20">
        <f t="shared" si="2929"/>
        <v>0.47418894658218136</v>
      </c>
      <c r="M11062">
        <f t="shared" si="2930"/>
        <v>1.13632615923372E-3</v>
      </c>
      <c r="P11062" s="18">
        <f t="shared" si="2931"/>
        <v>0.47407933208149478</v>
      </c>
      <c r="Q11062">
        <f t="shared" si="2932"/>
        <v>7.1353927745228028E-12</v>
      </c>
      <c r="S11062" s="21">
        <f t="shared" si="2933"/>
        <v>16.58558381598607</v>
      </c>
      <c r="T11062">
        <f t="shared" si="2934"/>
        <v>1.0814751607389914E-8</v>
      </c>
      <c r="Z11062" s="15">
        <f t="shared" si="2935"/>
        <v>0.474143565392529</v>
      </c>
      <c r="AA11062">
        <f t="shared" si="2936"/>
        <v>4.4762156839701115E-9</v>
      </c>
      <c r="AF11062" s="3">
        <f t="shared" si="2927"/>
        <v>0.47425644515927723</v>
      </c>
      <c r="AH11062">
        <f t="shared" si="2937"/>
        <v>1183.150000000207</v>
      </c>
      <c r="AI11062">
        <f t="shared" si="2938"/>
        <v>16.58547982198813</v>
      </c>
      <c r="AJ11062" s="5">
        <f t="shared" si="2939"/>
        <v>16.588084504743161</v>
      </c>
      <c r="AK11062">
        <f t="shared" si="2940"/>
        <v>6.7843722543559166E-6</v>
      </c>
    </row>
    <row r="11063" spans="1:37" x14ac:dyDescent="0.25">
      <c r="A11063" s="1">
        <v>1183.2500000002069</v>
      </c>
      <c r="B11063">
        <v>16.587358529261621</v>
      </c>
      <c r="D11063">
        <f t="shared" si="2928"/>
        <v>0.44051933569635399</v>
      </c>
      <c r="E11063">
        <f t="shared" si="2926"/>
        <v>0.47412491780642824</v>
      </c>
      <c r="G11063">
        <f t="shared" si="2941"/>
        <v>0.44051933569635399</v>
      </c>
      <c r="H11063" s="2">
        <f t="shared" si="2942"/>
        <v>0.47412491780642824</v>
      </c>
      <c r="L11063" s="20">
        <f t="shared" si="2929"/>
        <v>0.47423720472280095</v>
      </c>
      <c r="M11063">
        <f t="shared" si="2930"/>
        <v>1.1368946916846317E-3</v>
      </c>
      <c r="P11063" s="18">
        <f t="shared" si="2931"/>
        <v>0.47412758912200209</v>
      </c>
      <c r="Q11063">
        <f t="shared" si="2932"/>
        <v>7.1359268951174437E-12</v>
      </c>
      <c r="S11063" s="21">
        <f t="shared" si="2933"/>
        <v>16.587462527151729</v>
      </c>
      <c r="T11063">
        <f t="shared" si="2934"/>
        <v>1.0815561146836827E-8</v>
      </c>
      <c r="Z11063" s="15">
        <f t="shared" si="2935"/>
        <v>0.47419207764144522</v>
      </c>
      <c r="AA11063">
        <f t="shared" si="2936"/>
        <v>4.5104434395084169E-9</v>
      </c>
      <c r="AF11063" s="3">
        <f t="shared" si="2927"/>
        <v>0.4743049586012773</v>
      </c>
      <c r="AH11063">
        <f t="shared" si="2937"/>
        <v>1183.2500000002069</v>
      </c>
      <c r="AI11063">
        <f t="shared" si="2938"/>
        <v>16.587358529261621</v>
      </c>
      <c r="AJ11063" s="5">
        <f t="shared" si="2939"/>
        <v>16.589973151513707</v>
      </c>
      <c r="AK11063">
        <f t="shared" si="2940"/>
        <v>6.8362495211019703E-6</v>
      </c>
    </row>
    <row r="11064" spans="1:37" x14ac:dyDescent="0.25">
      <c r="A11064" s="1">
        <v>1183.350000000207</v>
      </c>
      <c r="B11064">
        <v>16.589237192153259</v>
      </c>
      <c r="D11064">
        <f t="shared" si="2928"/>
        <v>0.44055916205343715</v>
      </c>
      <c r="E11064">
        <f t="shared" si="2926"/>
        <v>0.4741731736069571</v>
      </c>
      <c r="G11064">
        <f t="shared" si="2941"/>
        <v>0.44055916205343715</v>
      </c>
      <c r="H11064" s="2">
        <f t="shared" si="2942"/>
        <v>0.4741731736069571</v>
      </c>
      <c r="L11064" s="20">
        <f t="shared" si="2929"/>
        <v>0.4742854617212906</v>
      </c>
      <c r="M11064">
        <f t="shared" si="2930"/>
        <v>1.137463289285852E-3</v>
      </c>
      <c r="P11064" s="18">
        <f t="shared" si="2931"/>
        <v>0.47417584502245119</v>
      </c>
      <c r="Q11064">
        <f t="shared" si="2932"/>
        <v>7.1364607420813286E-12</v>
      </c>
      <c r="S11064" s="21">
        <f t="shared" si="2933"/>
        <v>16.589341193933393</v>
      </c>
      <c r="T11064">
        <f t="shared" si="2934"/>
        <v>1.0816370270978495E-8</v>
      </c>
      <c r="Z11064" s="15">
        <f t="shared" si="2935"/>
        <v>0.47424058873859742</v>
      </c>
      <c r="AA11064">
        <f t="shared" si="2936"/>
        <v>4.5447999740823306E-9</v>
      </c>
      <c r="AF11064" s="3">
        <f t="shared" si="2927"/>
        <v>0.47435347088934332</v>
      </c>
      <c r="AH11064">
        <f t="shared" si="2937"/>
        <v>1183.350000000207</v>
      </c>
      <c r="AI11064">
        <f t="shared" si="2938"/>
        <v>16.589237192153259</v>
      </c>
      <c r="AJ11064" s="5">
        <f t="shared" si="2939"/>
        <v>16.591861753444533</v>
      </c>
      <c r="AK11064">
        <f t="shared" si="2940"/>
        <v>6.8883219716531301E-6</v>
      </c>
    </row>
    <row r="11065" spans="1:37" x14ac:dyDescent="0.25">
      <c r="A11065" s="1">
        <v>1183.450000000207</v>
      </c>
      <c r="B11065">
        <v>16.591115810654209</v>
      </c>
      <c r="D11065">
        <f t="shared" si="2928"/>
        <v>0.4405989884105202</v>
      </c>
      <c r="E11065">
        <f t="shared" si="2926"/>
        <v>0.47422142826725577</v>
      </c>
      <c r="G11065">
        <f t="shared" si="2941"/>
        <v>0.4405989884105202</v>
      </c>
      <c r="H11065" s="2">
        <f t="shared" si="2942"/>
        <v>0.47422142826725577</v>
      </c>
      <c r="L11065" s="20">
        <f t="shared" si="2929"/>
        <v>0.47433371757741583</v>
      </c>
      <c r="M11065">
        <f t="shared" si="2930"/>
        <v>1.1380319519637984E-3</v>
      </c>
      <c r="P11065" s="18">
        <f t="shared" si="2931"/>
        <v>0.4742240997826152</v>
      </c>
      <c r="Q11065">
        <f t="shared" si="2932"/>
        <v>7.1369943156781082E-12</v>
      </c>
      <c r="S11065" s="21">
        <f t="shared" si="2933"/>
        <v>16.591219816322237</v>
      </c>
      <c r="T11065">
        <f t="shared" si="2934"/>
        <v>1.0817178981981934E-8</v>
      </c>
      <c r="Z11065" s="15">
        <f t="shared" si="2935"/>
        <v>0.47428909868374491</v>
      </c>
      <c r="AA11065">
        <f t="shared" si="2936"/>
        <v>4.5792852678137555E-9</v>
      </c>
      <c r="AF11065" s="3">
        <f t="shared" si="2927"/>
        <v>0.47440198202322659</v>
      </c>
      <c r="AH11065">
        <f t="shared" si="2937"/>
        <v>1183.450000000207</v>
      </c>
      <c r="AI11065">
        <f t="shared" si="2938"/>
        <v>16.591115810654209</v>
      </c>
      <c r="AJ11065" s="5">
        <f t="shared" si="2939"/>
        <v>16.593750310526278</v>
      </c>
      <c r="AK11065">
        <f t="shared" si="2940"/>
        <v>6.9405895759344231E-6</v>
      </c>
    </row>
    <row r="11066" spans="1:37" x14ac:dyDescent="0.25">
      <c r="A11066" s="1">
        <v>1183.5500000002071</v>
      </c>
      <c r="B11066">
        <v>16.592994384755581</v>
      </c>
      <c r="D11066">
        <f t="shared" si="2928"/>
        <v>0.44063881476760336</v>
      </c>
      <c r="E11066">
        <f t="shared" si="2926"/>
        <v>0.47426968178709589</v>
      </c>
      <c r="G11066">
        <f t="shared" si="2941"/>
        <v>0.44063881476760336</v>
      </c>
      <c r="H11066" s="2">
        <f t="shared" si="2942"/>
        <v>0.47426968178709589</v>
      </c>
      <c r="L11066" s="20">
        <f t="shared" si="2929"/>
        <v>0.47438197229096701</v>
      </c>
      <c r="M11066">
        <f t="shared" si="2930"/>
        <v>1.1386006796465331E-3</v>
      </c>
      <c r="P11066" s="18">
        <f t="shared" si="2931"/>
        <v>0.47427235340226576</v>
      </c>
      <c r="Q11066">
        <f t="shared" si="2932"/>
        <v>7.137527615874886E-12</v>
      </c>
      <c r="S11066" s="21">
        <f t="shared" si="2933"/>
        <v>16.593098394309365</v>
      </c>
      <c r="T11066">
        <f t="shared" si="2934"/>
        <v>1.0817987278319354E-8</v>
      </c>
      <c r="Z11066" s="15">
        <f t="shared" si="2935"/>
        <v>0.47433760747664366</v>
      </c>
      <c r="AA11066">
        <f t="shared" si="2936"/>
        <v>4.6138993005409068E-9</v>
      </c>
      <c r="AF11066" s="3">
        <f t="shared" si="2927"/>
        <v>0.47445049200270262</v>
      </c>
      <c r="AH11066">
        <f t="shared" si="2937"/>
        <v>1183.5500000002071</v>
      </c>
      <c r="AI11066">
        <f t="shared" si="2938"/>
        <v>16.592994384755581</v>
      </c>
      <c r="AJ11066" s="5">
        <f t="shared" si="2939"/>
        <v>16.595638822749436</v>
      </c>
      <c r="AK11066">
        <f t="shared" si="2940"/>
        <v>6.99305230334179E-6</v>
      </c>
    </row>
    <row r="11067" spans="1:37" x14ac:dyDescent="0.25">
      <c r="A11067" s="1">
        <v>1183.650000000207</v>
      </c>
      <c r="B11067">
        <v>16.594872914448551</v>
      </c>
      <c r="D11067">
        <f t="shared" si="2928"/>
        <v>0.44067864112468647</v>
      </c>
      <c r="E11067">
        <f t="shared" si="2926"/>
        <v>0.47431793416625073</v>
      </c>
      <c r="G11067">
        <f t="shared" si="2941"/>
        <v>0.44067864112468647</v>
      </c>
      <c r="H11067" s="2">
        <f t="shared" si="2942"/>
        <v>0.47431793416625073</v>
      </c>
      <c r="L11067" s="20">
        <f t="shared" si="2929"/>
        <v>0.47443022586169903</v>
      </c>
      <c r="M11067">
        <f t="shared" si="2930"/>
        <v>1.1391694722597393E-3</v>
      </c>
      <c r="P11067" s="18">
        <f t="shared" si="2931"/>
        <v>0.47432060588117636</v>
      </c>
      <c r="Q11067">
        <f t="shared" si="2932"/>
        <v>7.1380606438252647E-12</v>
      </c>
      <c r="S11067" s="21">
        <f t="shared" si="2933"/>
        <v>16.594976927885959</v>
      </c>
      <c r="T11067">
        <f t="shared" si="2934"/>
        <v>1.0818795161419009E-8</v>
      </c>
      <c r="Z11067" s="15">
        <f t="shared" si="2935"/>
        <v>0.47438611511705298</v>
      </c>
      <c r="AA11067">
        <f t="shared" si="2936"/>
        <v>4.6486420522979499E-9</v>
      </c>
      <c r="AF11067" s="3">
        <f t="shared" si="2927"/>
        <v>0.47449900082751006</v>
      </c>
      <c r="AH11067">
        <f t="shared" si="2937"/>
        <v>1183.650000000207</v>
      </c>
      <c r="AI11067">
        <f t="shared" si="2938"/>
        <v>16.594872914448551</v>
      </c>
      <c r="AJ11067" s="5">
        <f t="shared" si="2939"/>
        <v>16.597527290104637</v>
      </c>
      <c r="AK11067">
        <f t="shared" si="2940"/>
        <v>7.0457101236193595E-6</v>
      </c>
    </row>
    <row r="11068" spans="1:37" x14ac:dyDescent="0.25">
      <c r="A11068" s="1">
        <v>1183.7500000002069</v>
      </c>
      <c r="B11068">
        <v>16.596751399724251</v>
      </c>
      <c r="D11068">
        <f t="shared" si="2928"/>
        <v>0.44071846748176952</v>
      </c>
      <c r="E11068">
        <f t="shared" si="2926"/>
        <v>0.4743661854044926</v>
      </c>
      <c r="G11068">
        <f t="shared" si="2941"/>
        <v>0.44071846748176952</v>
      </c>
      <c r="H11068" s="2">
        <f t="shared" si="2942"/>
        <v>0.4743661854044926</v>
      </c>
      <c r="L11068" s="20">
        <f t="shared" si="2929"/>
        <v>0.4744784782893916</v>
      </c>
      <c r="M11068">
        <f t="shared" si="2930"/>
        <v>1.1397383297307602E-3</v>
      </c>
      <c r="P11068" s="18">
        <f t="shared" si="2931"/>
        <v>0.47436885721911898</v>
      </c>
      <c r="Q11068">
        <f t="shared" si="2932"/>
        <v>7.1385933977167308E-12</v>
      </c>
      <c r="S11068" s="21">
        <f t="shared" si="2933"/>
        <v>16.596855417043141</v>
      </c>
      <c r="T11068">
        <f t="shared" si="2934"/>
        <v>1.0819602629013968E-8</v>
      </c>
      <c r="Z11068" s="15">
        <f t="shared" si="2935"/>
        <v>0.47443462160473104</v>
      </c>
      <c r="AA11068">
        <f t="shared" si="2936"/>
        <v>4.6835135030761279E-9</v>
      </c>
      <c r="AF11068" s="3">
        <f t="shared" si="2927"/>
        <v>0.47454750849741512</v>
      </c>
      <c r="AH11068">
        <f t="shared" si="2937"/>
        <v>1183.7500000002069</v>
      </c>
      <c r="AI11068">
        <f t="shared" si="2938"/>
        <v>16.596751399724251</v>
      </c>
      <c r="AJ11068" s="5">
        <f t="shared" si="2939"/>
        <v>16.59941571258247</v>
      </c>
      <c r="AK11068">
        <f t="shared" si="2940"/>
        <v>7.0985630064693113E-6</v>
      </c>
    </row>
    <row r="11069" spans="1:37" x14ac:dyDescent="0.25">
      <c r="A11069" s="1">
        <v>1183.850000000207</v>
      </c>
      <c r="B11069">
        <v>16.598629840573839</v>
      </c>
      <c r="D11069">
        <f t="shared" si="2928"/>
        <v>0.44075829383885268</v>
      </c>
      <c r="E11069">
        <f t="shared" si="2926"/>
        <v>0.47441443550159434</v>
      </c>
      <c r="G11069">
        <f t="shared" si="2941"/>
        <v>0.44075829383885268</v>
      </c>
      <c r="H11069" s="2">
        <f t="shared" si="2942"/>
        <v>0.47441443550159434</v>
      </c>
      <c r="L11069" s="20">
        <f t="shared" si="2929"/>
        <v>0.47452672957381381</v>
      </c>
      <c r="M11069">
        <f t="shared" si="2930"/>
        <v>1.1403072519862E-3</v>
      </c>
      <c r="P11069" s="18">
        <f t="shared" si="2931"/>
        <v>0.47441710741586657</v>
      </c>
      <c r="Q11069">
        <f t="shared" si="2932"/>
        <v>7.1391258781096604E-12</v>
      </c>
      <c r="S11069" s="21">
        <f t="shared" si="2933"/>
        <v>16.598733861772075</v>
      </c>
      <c r="T11069">
        <f t="shared" si="2934"/>
        <v>1.0820409682532568E-8</v>
      </c>
      <c r="Z11069" s="15">
        <f t="shared" si="2935"/>
        <v>0.47448312693943318</v>
      </c>
      <c r="AA11069">
        <f t="shared" si="2936"/>
        <v>4.7185136323658953E-9</v>
      </c>
      <c r="AF11069" s="3">
        <f t="shared" si="2927"/>
        <v>0.47459601501217219</v>
      </c>
      <c r="AH11069">
        <f t="shared" si="2937"/>
        <v>1183.850000000207</v>
      </c>
      <c r="AI11069">
        <f t="shared" si="2938"/>
        <v>16.598629840573839</v>
      </c>
      <c r="AJ11069" s="5">
        <f t="shared" si="2939"/>
        <v>16.601304090173404</v>
      </c>
      <c r="AK11069">
        <f t="shared" si="2940"/>
        <v>7.1516109207728118E-6</v>
      </c>
    </row>
    <row r="11070" spans="1:37" x14ac:dyDescent="0.25">
      <c r="A11070" s="1">
        <v>1183.950000000207</v>
      </c>
      <c r="B11070">
        <v>16.600508236988482</v>
      </c>
      <c r="D11070">
        <f t="shared" si="2928"/>
        <v>0.44079812019593578</v>
      </c>
      <c r="E11070">
        <f t="shared" si="2926"/>
        <v>0.47446268445732909</v>
      </c>
      <c r="G11070">
        <f t="shared" si="2941"/>
        <v>0.44079812019593578</v>
      </c>
      <c r="H11070" s="2">
        <f t="shared" si="2942"/>
        <v>0.47446268445732909</v>
      </c>
      <c r="L11070" s="20">
        <f t="shared" si="2929"/>
        <v>0.47457497971474538</v>
      </c>
      <c r="M11070">
        <f t="shared" si="2930"/>
        <v>1.1408762389533986E-3</v>
      </c>
      <c r="P11070" s="18">
        <f t="shared" si="2931"/>
        <v>0.47446535647119242</v>
      </c>
      <c r="Q11070">
        <f t="shared" si="2932"/>
        <v>7.1396580858611896E-12</v>
      </c>
      <c r="S11070" s="21">
        <f t="shared" si="2933"/>
        <v>16.600612262063933</v>
      </c>
      <c r="T11070">
        <f t="shared" si="2934"/>
        <v>1.0821216322664253E-8</v>
      </c>
      <c r="Z11070" s="15">
        <f t="shared" si="2935"/>
        <v>0.47453163112091978</v>
      </c>
      <c r="AA11070">
        <f t="shared" si="2936"/>
        <v>4.7536424202886833E-9</v>
      </c>
      <c r="AF11070" s="3">
        <f t="shared" si="2927"/>
        <v>0.47464452037154503</v>
      </c>
      <c r="AH11070">
        <f t="shared" si="2937"/>
        <v>1183.950000000207</v>
      </c>
      <c r="AI11070">
        <f t="shared" si="2938"/>
        <v>16.600508236988482</v>
      </c>
      <c r="AJ11070" s="5">
        <f t="shared" si="2939"/>
        <v>16.603192422868116</v>
      </c>
      <c r="AK11070">
        <f t="shared" si="2940"/>
        <v>7.2048538364255613E-6</v>
      </c>
    </row>
    <row r="11071" spans="1:37" x14ac:dyDescent="0.25">
      <c r="A11071" s="1">
        <v>1184.0500000002071</v>
      </c>
      <c r="B11071">
        <v>16.60238658895932</v>
      </c>
      <c r="D11071">
        <f t="shared" si="2928"/>
        <v>0.44083794655301894</v>
      </c>
      <c r="E11071">
        <f t="shared" si="2926"/>
        <v>0.47451093227146923</v>
      </c>
      <c r="G11071">
        <f t="shared" si="2941"/>
        <v>0.44083794655301894</v>
      </c>
      <c r="H11071" s="2">
        <f t="shared" si="2942"/>
        <v>0.47451093227146923</v>
      </c>
      <c r="L11071" s="20">
        <f t="shared" si="2929"/>
        <v>0.47462322871195539</v>
      </c>
      <c r="M11071">
        <f t="shared" si="2930"/>
        <v>1.1414452905589493E-3</v>
      </c>
      <c r="P11071" s="18">
        <f t="shared" si="2931"/>
        <v>0.47451360438486856</v>
      </c>
      <c r="Q11071">
        <f t="shared" si="2932"/>
        <v>7.1401900188619617E-12</v>
      </c>
      <c r="S11071" s="21">
        <f t="shared" si="2933"/>
        <v>16.60249061790984</v>
      </c>
      <c r="T11071">
        <f t="shared" si="2934"/>
        <v>1.0822022546402756E-8</v>
      </c>
      <c r="Z11071" s="15">
        <f t="shared" si="2935"/>
        <v>0.47458013414894795</v>
      </c>
      <c r="AA11071">
        <f t="shared" si="2936"/>
        <v>4.7888998465797093E-9</v>
      </c>
      <c r="AF11071" s="3">
        <f t="shared" si="2927"/>
        <v>0.47469302457528828</v>
      </c>
      <c r="AH11071">
        <f t="shared" si="2937"/>
        <v>1184.0500000002071</v>
      </c>
      <c r="AI11071">
        <f t="shared" si="2938"/>
        <v>16.60238658895932</v>
      </c>
      <c r="AJ11071" s="5">
        <f t="shared" si="2939"/>
        <v>16.605080710657148</v>
      </c>
      <c r="AK11071">
        <f t="shared" si="2940"/>
        <v>7.2582917227112754E-6</v>
      </c>
    </row>
    <row r="11072" spans="1:37" x14ac:dyDescent="0.25">
      <c r="A11072" s="1">
        <v>1184.150000000207</v>
      </c>
      <c r="B11072">
        <v>16.604264896477531</v>
      </c>
      <c r="D11072">
        <f t="shared" si="2928"/>
        <v>0.44087777291010199</v>
      </c>
      <c r="E11072">
        <f t="shared" si="2926"/>
        <v>0.47455917894378824</v>
      </c>
      <c r="G11072">
        <f t="shared" si="2941"/>
        <v>0.44087777291010199</v>
      </c>
      <c r="H11072" s="2">
        <f t="shared" si="2942"/>
        <v>0.47455917894378824</v>
      </c>
      <c r="L11072" s="20">
        <f t="shared" si="2929"/>
        <v>0.47467147656522002</v>
      </c>
      <c r="M11072">
        <f t="shared" si="2930"/>
        <v>1.1420144067299373E-3</v>
      </c>
      <c r="P11072" s="18">
        <f t="shared" si="2931"/>
        <v>0.47456185115666899</v>
      </c>
      <c r="Q11072">
        <f t="shared" si="2932"/>
        <v>7.1407216800458103E-12</v>
      </c>
      <c r="S11072" s="21">
        <f t="shared" si="2933"/>
        <v>16.604368929300996</v>
      </c>
      <c r="T11072">
        <f t="shared" si="2934"/>
        <v>1.0822828358133369E-8</v>
      </c>
      <c r="Z11072" s="15">
        <f t="shared" si="2935"/>
        <v>0.47462863602327676</v>
      </c>
      <c r="AA11072">
        <f t="shared" si="2936"/>
        <v>4.8242858910748453E-9</v>
      </c>
      <c r="AF11072" s="3">
        <f t="shared" si="2927"/>
        <v>0.47474152762316368</v>
      </c>
      <c r="AH11072">
        <f t="shared" si="2937"/>
        <v>1184.150000000207</v>
      </c>
      <c r="AI11072">
        <f t="shared" si="2938"/>
        <v>16.604264896477531</v>
      </c>
      <c r="AJ11072" s="5">
        <f t="shared" si="2939"/>
        <v>16.606968953531119</v>
      </c>
      <c r="AK11072">
        <f t="shared" si="2940"/>
        <v>7.3119245490596424E-6</v>
      </c>
    </row>
    <row r="11073" spans="1:37" x14ac:dyDescent="0.25">
      <c r="A11073" s="1">
        <v>1184.2500000002069</v>
      </c>
      <c r="B11073">
        <v>16.60614315953428</v>
      </c>
      <c r="D11073">
        <f t="shared" si="2928"/>
        <v>0.44091759926718505</v>
      </c>
      <c r="E11073">
        <f t="shared" si="2926"/>
        <v>0.47460742447405907</v>
      </c>
      <c r="G11073">
        <f t="shared" si="2941"/>
        <v>0.44091759926718505</v>
      </c>
      <c r="H11073" s="2">
        <f t="shared" si="2942"/>
        <v>0.47460742447405907</v>
      </c>
      <c r="L11073" s="20">
        <f t="shared" si="2929"/>
        <v>0.47471972327430478</v>
      </c>
      <c r="M11073">
        <f t="shared" si="2930"/>
        <v>1.1425835873927006E-3</v>
      </c>
      <c r="P11073" s="18">
        <f t="shared" si="2931"/>
        <v>0.47461009678636606</v>
      </c>
      <c r="Q11073">
        <f t="shared" si="2932"/>
        <v>7.141253066116616E-12</v>
      </c>
      <c r="S11073" s="21">
        <f t="shared" si="2933"/>
        <v>16.606247196228544</v>
      </c>
      <c r="T11073">
        <f t="shared" si="2934"/>
        <v>1.0823633753371371E-8</v>
      </c>
      <c r="Z11073" s="15">
        <f t="shared" si="2935"/>
        <v>0.47467713674366263</v>
      </c>
      <c r="AA11073">
        <f t="shared" si="2936"/>
        <v>4.8598005332796096E-9</v>
      </c>
      <c r="AF11073" s="3">
        <f t="shared" si="2927"/>
        <v>0.47479002951492166</v>
      </c>
      <c r="AH11073">
        <f t="shared" si="2937"/>
        <v>1184.2500000002069</v>
      </c>
      <c r="AI11073">
        <f t="shared" si="2938"/>
        <v>16.60614315953428</v>
      </c>
      <c r="AJ11073" s="5">
        <f t="shared" si="2939"/>
        <v>16.608857151480549</v>
      </c>
      <c r="AK11073">
        <f t="shared" si="2940"/>
        <v>7.3657522844134817E-6</v>
      </c>
    </row>
    <row r="11074" spans="1:37" x14ac:dyDescent="0.25">
      <c r="A11074" s="1">
        <v>1184.350000000207</v>
      </c>
      <c r="B11074">
        <v>16.608021378120739</v>
      </c>
      <c r="D11074">
        <f t="shared" si="2928"/>
        <v>0.44095742562426821</v>
      </c>
      <c r="E11074">
        <f t="shared" ref="E11074:E11137" si="2943">(B11074-$B$2)/($B$25111-$B$2)</f>
        <v>0.47465566886205501</v>
      </c>
      <c r="G11074">
        <f t="shared" si="2941"/>
        <v>0.44095742562426821</v>
      </c>
      <c r="H11074" s="2">
        <f t="shared" si="2942"/>
        <v>0.47465566886205501</v>
      </c>
      <c r="L11074" s="20">
        <f t="shared" si="2929"/>
        <v>0.47476796883898587</v>
      </c>
      <c r="M11074">
        <f t="shared" si="2930"/>
        <v>1.1431528324742904E-3</v>
      </c>
      <c r="P11074" s="18">
        <f t="shared" si="2931"/>
        <v>0.47465834127373357</v>
      </c>
      <c r="Q11074">
        <f t="shared" si="2932"/>
        <v>7.1417841797117362E-12</v>
      </c>
      <c r="S11074" s="21">
        <f t="shared" si="2933"/>
        <v>16.60812541868367</v>
      </c>
      <c r="T11074">
        <f t="shared" si="2934"/>
        <v>1.082443873502394E-8</v>
      </c>
      <c r="Z11074" s="15">
        <f t="shared" si="2935"/>
        <v>0.47472563630986553</v>
      </c>
      <c r="AA11074">
        <f t="shared" si="2936"/>
        <v>4.895443753117141E-9</v>
      </c>
      <c r="AF11074" s="3">
        <f t="shared" ref="AF11074:AF11137" si="2944">$Y$6*LOG(((1+L11074)*$Y$2)^$Y$5+$Y$4)/LOG($Y$7)+$Y$3</f>
        <v>0.4748385302503233</v>
      </c>
      <c r="AH11074">
        <f t="shared" si="2937"/>
        <v>1184.350000000207</v>
      </c>
      <c r="AI11074">
        <f t="shared" si="2938"/>
        <v>16.608021378120739</v>
      </c>
      <c r="AJ11074" s="5">
        <f t="shared" si="2939"/>
        <v>16.610745304496092</v>
      </c>
      <c r="AK11074">
        <f t="shared" si="2940"/>
        <v>7.4197748983432041E-6</v>
      </c>
    </row>
    <row r="11075" spans="1:37" x14ac:dyDescent="0.25">
      <c r="A11075" s="1">
        <v>1184.450000000207</v>
      </c>
      <c r="B11075">
        <v>16.609899552228079</v>
      </c>
      <c r="D11075">
        <f t="shared" ref="D11075:D11138" si="2945">(A11075-$A$2)/($A$25111-$A$2)</f>
        <v>0.44099725198135131</v>
      </c>
      <c r="E11075">
        <f t="shared" si="2943"/>
        <v>0.47470391210754925</v>
      </c>
      <c r="G11075">
        <f t="shared" si="2941"/>
        <v>0.44099725198135131</v>
      </c>
      <c r="H11075" s="2">
        <f t="shared" si="2942"/>
        <v>0.47470391210754925</v>
      </c>
      <c r="L11075" s="20">
        <f t="shared" ref="L11075:L11138" si="2946">$K$4*_xlfn.ERF.PRECISE($K$2*H11075+$K$3)+$K$5</f>
        <v>0.474816213259043</v>
      </c>
      <c r="M11075">
        <f t="shared" ref="M11075:M11138" si="2947">(G11075-L11075)^2</f>
        <v>1.1437221419020095E-3</v>
      </c>
      <c r="P11075" s="18">
        <f t="shared" ref="P11075:P11138" si="2948">$O$4*TANH($O$2*H11075+$O$3)</f>
        <v>0.47470658461854448</v>
      </c>
      <c r="Q11075">
        <f t="shared" ref="Q11075:Q11138" si="2949">(H11075-P11075)^2</f>
        <v>7.1423150196117376E-12</v>
      </c>
      <c r="S11075" s="21">
        <f t="shared" ref="S11075:S11138" si="2950">( P11075-$J$2)*($B$25111-$B$2)/($I$2-$J$2)+$B$2</f>
        <v>16.610003596657538</v>
      </c>
      <c r="T11075">
        <f t="shared" ref="T11075:T11138" si="2951">(B11075-S11075)^2</f>
        <v>1.0825243301563035E-8</v>
      </c>
      <c r="Z11075" s="15">
        <f t="shared" ref="Z11075:Z11138" si="2952">$Y$6*LOG(((1+H11075)*$Y$2)^$Y$5+$Y$4,$Y$7)+$Y$3</f>
        <v>0.47477413472164454</v>
      </c>
      <c r="AA11075">
        <f t="shared" ref="AA11075:AA11138" si="2953">(H11075-Z11075)^2</f>
        <v>4.9312155303750801E-9</v>
      </c>
      <c r="AF11075" s="3">
        <f t="shared" si="2944"/>
        <v>0.47488702982913455</v>
      </c>
      <c r="AH11075">
        <f t="shared" ref="AH11075:AH11138" si="2954">( G11075-$J$2)*($A$25111-$A$2)/($I$2-$J$2)+$A$2</f>
        <v>1184.450000000207</v>
      </c>
      <c r="AI11075">
        <f t="shared" ref="AI11075:AI11138" si="2955">( H11075-$J$2)*($B$25111-$B$2)/($I$2-$J$2)+$B$2</f>
        <v>16.609899552228079</v>
      </c>
      <c r="AJ11075" s="5">
        <f t="shared" ref="AJ11075:AJ11138" si="2956">( Z11075-$J$2)*($B$25111-$B$2)/($I$2-$J$2)+$B$2</f>
        <v>16.612633412568364</v>
      </c>
      <c r="AK11075">
        <f t="shared" ref="AK11075:AK11138" si="2957">(AI11075-AJ11075)^2</f>
        <v>7.4739923601850328E-6</v>
      </c>
    </row>
    <row r="11076" spans="1:37" x14ac:dyDescent="0.25">
      <c r="A11076" s="1">
        <v>1184.5500000002071</v>
      </c>
      <c r="B11076">
        <v>16.61177768184746</v>
      </c>
      <c r="D11076">
        <f t="shared" si="2945"/>
        <v>0.44103707833843447</v>
      </c>
      <c r="E11076">
        <f t="shared" si="2943"/>
        <v>0.4747521542103148</v>
      </c>
      <c r="G11076">
        <f t="shared" si="2941"/>
        <v>0.44103707833843447</v>
      </c>
      <c r="H11076" s="2">
        <f t="shared" si="2942"/>
        <v>0.4747521542103148</v>
      </c>
      <c r="L11076" s="20">
        <f t="shared" si="2946"/>
        <v>0.4748644565342488</v>
      </c>
      <c r="M11076">
        <f t="shared" si="2947"/>
        <v>1.1442915156026547E-3</v>
      </c>
      <c r="P11076" s="18">
        <f t="shared" si="2948"/>
        <v>0.47475482682057174</v>
      </c>
      <c r="Q11076">
        <f t="shared" si="2949"/>
        <v>7.1428455854871851E-12</v>
      </c>
      <c r="S11076" s="21">
        <f t="shared" si="2950"/>
        <v>16.611881730141313</v>
      </c>
      <c r="T11076">
        <f t="shared" si="2951"/>
        <v>1.0826047453678343E-8</v>
      </c>
      <c r="Z11076" s="15">
        <f t="shared" si="2952"/>
        <v>0.47482263197875541</v>
      </c>
      <c r="AA11076">
        <f t="shared" si="2953"/>
        <v>4.9671158443671379E-9</v>
      </c>
      <c r="AF11076" s="3">
        <f t="shared" si="2944"/>
        <v>0.47493552825111141</v>
      </c>
      <c r="AH11076">
        <f t="shared" si="2954"/>
        <v>1184.5500000002071</v>
      </c>
      <c r="AI11076">
        <f t="shared" si="2955"/>
        <v>16.61177768184746</v>
      </c>
      <c r="AJ11076" s="5">
        <f t="shared" si="2956"/>
        <v>16.614521475687862</v>
      </c>
      <c r="AK11076">
        <f t="shared" si="2957"/>
        <v>7.5284046386280663E-6</v>
      </c>
    </row>
    <row r="11077" spans="1:37" x14ac:dyDescent="0.25">
      <c r="A11077" s="1">
        <v>1184.650000000207</v>
      </c>
      <c r="B11077">
        <v>16.613655766970091</v>
      </c>
      <c r="D11077">
        <f t="shared" si="2945"/>
        <v>0.44107690469551752</v>
      </c>
      <c r="E11077">
        <f t="shared" si="2943"/>
        <v>0.47480039517012579</v>
      </c>
      <c r="G11077">
        <f t="shared" si="2941"/>
        <v>0.44107690469551752</v>
      </c>
      <c r="H11077" s="2">
        <f t="shared" si="2942"/>
        <v>0.47480039517012579</v>
      </c>
      <c r="L11077" s="20">
        <f t="shared" si="2946"/>
        <v>0.4749126986643688</v>
      </c>
      <c r="M11077">
        <f t="shared" si="2947"/>
        <v>1.1448609535025527E-3</v>
      </c>
      <c r="P11077" s="18">
        <f t="shared" si="2948"/>
        <v>0.4748030678795897</v>
      </c>
      <c r="Q11077">
        <f t="shared" si="2949"/>
        <v>7.1433758784922704E-12</v>
      </c>
      <c r="S11077" s="21">
        <f t="shared" si="2950"/>
        <v>16.613759819126205</v>
      </c>
      <c r="T11077">
        <f t="shared" si="2951"/>
        <v>1.0826851192059697E-8</v>
      </c>
      <c r="Z11077" s="15">
        <f t="shared" si="2952"/>
        <v>0.47487112808095944</v>
      </c>
      <c r="AA11077">
        <f t="shared" si="2953"/>
        <v>5.0031446750008723E-9</v>
      </c>
      <c r="AF11077" s="3">
        <f t="shared" si="2944"/>
        <v>0.47498402551600583</v>
      </c>
      <c r="AH11077">
        <f t="shared" si="2954"/>
        <v>1184.650000000207</v>
      </c>
      <c r="AI11077">
        <f t="shared" si="2955"/>
        <v>16.613655766970091</v>
      </c>
      <c r="AJ11077" s="5">
        <f t="shared" si="2956"/>
        <v>16.616409493845293</v>
      </c>
      <c r="AK11077">
        <f t="shared" si="2957"/>
        <v>7.5830117032099573E-6</v>
      </c>
    </row>
    <row r="11078" spans="1:37" x14ac:dyDescent="0.25">
      <c r="A11078" s="1">
        <v>1184.7500000002069</v>
      </c>
      <c r="B11078">
        <v>16.615533807587131</v>
      </c>
      <c r="D11078">
        <f t="shared" si="2945"/>
        <v>0.44111673105260063</v>
      </c>
      <c r="E11078">
        <f t="shared" si="2943"/>
        <v>0.47484863498675517</v>
      </c>
      <c r="G11078">
        <f t="shared" ref="G11078:G11141" si="2958">($I$2-$J$2)*D11078+$J$2</f>
        <v>0.44111673105260063</v>
      </c>
      <c r="H11078" s="2">
        <f t="shared" si="2942"/>
        <v>0.47484863498675517</v>
      </c>
      <c r="L11078" s="20">
        <f t="shared" si="2946"/>
        <v>0.47496093964918629</v>
      </c>
      <c r="M11078">
        <f t="shared" si="2947"/>
        <v>1.1454304555292025E-3</v>
      </c>
      <c r="P11078" s="18">
        <f t="shared" si="2948"/>
        <v>0.47485130779537094</v>
      </c>
      <c r="Q11078">
        <f t="shared" si="2949"/>
        <v>7.1439058965172239E-12</v>
      </c>
      <c r="S11078" s="21">
        <f t="shared" si="2950"/>
        <v>16.615637863603357</v>
      </c>
      <c r="T11078">
        <f t="shared" si="2951"/>
        <v>1.0827654512960885E-8</v>
      </c>
      <c r="Z11078" s="15">
        <f t="shared" si="2952"/>
        <v>0.47491962302801327</v>
      </c>
      <c r="AA11078">
        <f t="shared" si="2953"/>
        <v>5.0393020016620052E-9</v>
      </c>
      <c r="AF11078" s="3">
        <f t="shared" si="2944"/>
        <v>0.47503252162358667</v>
      </c>
      <c r="AH11078">
        <f t="shared" si="2954"/>
        <v>1184.7500000002069</v>
      </c>
      <c r="AI11078">
        <f t="shared" si="2955"/>
        <v>16.615533807587131</v>
      </c>
      <c r="AJ11078" s="5">
        <f t="shared" si="2956"/>
        <v>16.61829746703118</v>
      </c>
      <c r="AK11078">
        <f t="shared" si="2957"/>
        <v>7.6378135226836476E-6</v>
      </c>
    </row>
    <row r="11079" spans="1:37" x14ac:dyDescent="0.25">
      <c r="A11079" s="1">
        <v>1184.850000000207</v>
      </c>
      <c r="B11079">
        <v>16.61741180368978</v>
      </c>
      <c r="D11079">
        <f t="shared" si="2945"/>
        <v>0.44115655740968379</v>
      </c>
      <c r="E11079">
        <f t="shared" si="2943"/>
        <v>0.47489687365997685</v>
      </c>
      <c r="G11079">
        <f t="shared" si="2958"/>
        <v>0.44115655740968379</v>
      </c>
      <c r="H11079" s="2">
        <f t="shared" ref="H11079:H11142" si="2959">($I$2-$J$2)*E11079+$J$2</f>
        <v>0.47489687365997685</v>
      </c>
      <c r="L11079" s="20">
        <f t="shared" si="2946"/>
        <v>0.47500917948846677</v>
      </c>
      <c r="M11079">
        <f t="shared" si="2947"/>
        <v>1.1460000216089049E-3</v>
      </c>
      <c r="P11079" s="18">
        <f t="shared" si="2948"/>
        <v>0.47489954656768962</v>
      </c>
      <c r="Q11079">
        <f t="shared" si="2949"/>
        <v>7.1444356410130144E-12</v>
      </c>
      <c r="S11079" s="21">
        <f t="shared" si="2950"/>
        <v>16.617515863563987</v>
      </c>
      <c r="T11079">
        <f t="shared" si="2951"/>
        <v>1.0828457420029073E-8</v>
      </c>
      <c r="Z11079" s="15">
        <f t="shared" si="2952"/>
        <v>0.4749681168196771</v>
      </c>
      <c r="AA11079">
        <f t="shared" si="2953"/>
        <v>5.075587804075559E-9</v>
      </c>
      <c r="AF11079" s="3">
        <f t="shared" si="2944"/>
        <v>0.47508101657360435</v>
      </c>
      <c r="AH11079">
        <f t="shared" si="2954"/>
        <v>1184.850000000207</v>
      </c>
      <c r="AI11079">
        <f t="shared" si="2955"/>
        <v>16.61741180368978</v>
      </c>
      <c r="AJ11079" s="5">
        <f t="shared" si="2956"/>
        <v>16.620185395236188</v>
      </c>
      <c r="AK11079">
        <f t="shared" si="2957"/>
        <v>7.6928100663046559E-6</v>
      </c>
    </row>
    <row r="11080" spans="1:37" x14ac:dyDescent="0.25">
      <c r="A11080" s="1">
        <v>1184.950000000207</v>
      </c>
      <c r="B11080">
        <v>16.619289755269211</v>
      </c>
      <c r="D11080">
        <f t="shared" si="2945"/>
        <v>0.44119638376676684</v>
      </c>
      <c r="E11080">
        <f t="shared" si="2943"/>
        <v>0.47494511118956412</v>
      </c>
      <c r="G11080">
        <f t="shared" si="2958"/>
        <v>0.44119638376676684</v>
      </c>
      <c r="H11080" s="2">
        <f t="shared" si="2959"/>
        <v>0.47494511118956412</v>
      </c>
      <c r="L11080" s="20">
        <f t="shared" si="2946"/>
        <v>0.47505741818198999</v>
      </c>
      <c r="M11080">
        <f t="shared" si="2947"/>
        <v>1.1465696516689263E-3</v>
      </c>
      <c r="P11080" s="18">
        <f t="shared" si="2948"/>
        <v>0.47494778419631922</v>
      </c>
      <c r="Q11080">
        <f t="shared" si="2949"/>
        <v>7.1449651128373213E-12</v>
      </c>
      <c r="S11080" s="21">
        <f t="shared" si="2950"/>
        <v>16.619393818999267</v>
      </c>
      <c r="T11080">
        <f t="shared" si="2951"/>
        <v>1.0829259913214922E-8</v>
      </c>
      <c r="Z11080" s="15">
        <f t="shared" si="2952"/>
        <v>0.47501660945570956</v>
      </c>
      <c r="AA11080">
        <f t="shared" si="2953"/>
        <v>5.1120020618044848E-9</v>
      </c>
      <c r="AF11080" s="3">
        <f t="shared" si="2944"/>
        <v>0.47512951036582218</v>
      </c>
      <c r="AH11080">
        <f t="shared" si="2954"/>
        <v>1184.950000000207</v>
      </c>
      <c r="AI11080">
        <f t="shared" si="2955"/>
        <v>16.619289755269211</v>
      </c>
      <c r="AJ11080" s="5">
        <f t="shared" si="2956"/>
        <v>16.62207327845092</v>
      </c>
      <c r="AK11080">
        <f t="shared" si="2957"/>
        <v>7.7480013031091821E-6</v>
      </c>
    </row>
    <row r="11081" spans="1:37" x14ac:dyDescent="0.25">
      <c r="A11081" s="1">
        <v>1185.0500000002071</v>
      </c>
      <c r="B11081">
        <v>16.62116766231664</v>
      </c>
      <c r="D11081">
        <f t="shared" si="2945"/>
        <v>0.44123621012385</v>
      </c>
      <c r="E11081">
        <f t="shared" si="2943"/>
        <v>0.47499334757529132</v>
      </c>
      <c r="G11081">
        <f t="shared" si="2958"/>
        <v>0.44123621012385</v>
      </c>
      <c r="H11081" s="2">
        <f t="shared" si="2959"/>
        <v>0.47499334757529132</v>
      </c>
      <c r="L11081" s="20">
        <f t="shared" si="2946"/>
        <v>0.47510565572952501</v>
      </c>
      <c r="M11081">
        <f t="shared" si="2947"/>
        <v>1.1471393456357782E-3</v>
      </c>
      <c r="P11081" s="18">
        <f t="shared" si="2948"/>
        <v>0.47499602068103364</v>
      </c>
      <c r="Q11081">
        <f t="shared" si="2949"/>
        <v>7.1454943095834586E-12</v>
      </c>
      <c r="S11081" s="21">
        <f t="shared" si="2950"/>
        <v>16.6212717299004</v>
      </c>
      <c r="T11081">
        <f t="shared" si="2951"/>
        <v>1.0830061989511337E-8</v>
      </c>
      <c r="Z11081" s="15">
        <f t="shared" si="2952"/>
        <v>0.47506510093586951</v>
      </c>
      <c r="AA11081">
        <f t="shared" si="2953"/>
        <v>5.1485447542631987E-9</v>
      </c>
      <c r="AF11081" s="3">
        <f t="shared" si="2944"/>
        <v>0.47517800299999724</v>
      </c>
      <c r="AH11081">
        <f t="shared" si="2954"/>
        <v>1185.0500000002071</v>
      </c>
      <c r="AI11081">
        <f t="shared" si="2955"/>
        <v>16.62116766231664</v>
      </c>
      <c r="AJ11081" s="5">
        <f t="shared" si="2956"/>
        <v>16.623961116665988</v>
      </c>
      <c r="AK11081">
        <f t="shared" si="2957"/>
        <v>7.8033872018910788E-6</v>
      </c>
    </row>
    <row r="11082" spans="1:37" x14ac:dyDescent="0.25">
      <c r="A11082" s="1">
        <v>1185.150000000207</v>
      </c>
      <c r="B11082">
        <v>16.623045524823251</v>
      </c>
      <c r="D11082">
        <f t="shared" si="2945"/>
        <v>0.44127603648093311</v>
      </c>
      <c r="E11082">
        <f t="shared" si="2943"/>
        <v>0.47504158281693204</v>
      </c>
      <c r="G11082">
        <f t="shared" si="2958"/>
        <v>0.44127603648093311</v>
      </c>
      <c r="H11082" s="2">
        <f t="shared" si="2959"/>
        <v>0.47504158281693204</v>
      </c>
      <c r="L11082" s="20">
        <f t="shared" si="2946"/>
        <v>0.47515389213084802</v>
      </c>
      <c r="M11082">
        <f t="shared" si="2947"/>
        <v>1.1477091034364716E-3</v>
      </c>
      <c r="P11082" s="18">
        <f t="shared" si="2948"/>
        <v>0.47504425602160671</v>
      </c>
      <c r="Q11082">
        <f t="shared" si="2949"/>
        <v>7.1460232327026131E-12</v>
      </c>
      <c r="S11082" s="21">
        <f t="shared" si="2950"/>
        <v>16.623149596258582</v>
      </c>
      <c r="T11082">
        <f t="shared" si="2951"/>
        <v>1.0830863651826587E-8</v>
      </c>
      <c r="Z11082" s="15">
        <f t="shared" si="2952"/>
        <v>0.4751135912599167</v>
      </c>
      <c r="AA11082">
        <f t="shared" si="2953"/>
        <v>5.1852158610752097E-9</v>
      </c>
      <c r="AF11082" s="3">
        <f t="shared" si="2944"/>
        <v>0.47522649447588816</v>
      </c>
      <c r="AH11082">
        <f t="shared" si="2954"/>
        <v>1185.150000000207</v>
      </c>
      <c r="AI11082">
        <f t="shared" si="2955"/>
        <v>16.623045524823251</v>
      </c>
      <c r="AJ11082" s="5">
        <f t="shared" si="2956"/>
        <v>16.625848909872037</v>
      </c>
      <c r="AK11082">
        <f t="shared" si="2957"/>
        <v>7.8589677317560747E-6</v>
      </c>
    </row>
    <row r="11083" spans="1:37" x14ac:dyDescent="0.25">
      <c r="A11083" s="1">
        <v>1185.2500000002069</v>
      </c>
      <c r="B11083">
        <v>16.624923342780232</v>
      </c>
      <c r="D11083">
        <f t="shared" si="2945"/>
        <v>0.44131586283801616</v>
      </c>
      <c r="E11083">
        <f t="shared" si="2943"/>
        <v>0.47508981691425994</v>
      </c>
      <c r="G11083">
        <f t="shared" si="2958"/>
        <v>0.44131586283801616</v>
      </c>
      <c r="H11083" s="2">
        <f t="shared" si="2959"/>
        <v>0.47508981691425994</v>
      </c>
      <c r="L11083" s="20">
        <f t="shared" si="2946"/>
        <v>0.4752021273857352</v>
      </c>
      <c r="M11083">
        <f t="shared" si="2947"/>
        <v>1.148278924998E-3</v>
      </c>
      <c r="P11083" s="18">
        <f t="shared" si="2948"/>
        <v>0.47509249021781219</v>
      </c>
      <c r="Q11083">
        <f t="shared" si="2949"/>
        <v>7.146551882459026E-12</v>
      </c>
      <c r="S11083" s="21">
        <f t="shared" si="2950"/>
        <v>16.625027418064999</v>
      </c>
      <c r="T11083">
        <f t="shared" si="2951"/>
        <v>1.0831664899371915E-8</v>
      </c>
      <c r="Z11083" s="15">
        <f t="shared" si="2952"/>
        <v>0.47516208042760844</v>
      </c>
      <c r="AA11083">
        <f t="shared" si="2953"/>
        <v>5.2220153614676353E-9</v>
      </c>
      <c r="AF11083" s="3">
        <f t="shared" si="2944"/>
        <v>0.47527498479325803</v>
      </c>
      <c r="AH11083">
        <f t="shared" si="2954"/>
        <v>1185.2500000002069</v>
      </c>
      <c r="AI11083">
        <f t="shared" si="2955"/>
        <v>16.624923342780232</v>
      </c>
      <c r="AJ11083" s="5">
        <f t="shared" si="2956"/>
        <v>16.627736658059625</v>
      </c>
      <c r="AK11083">
        <f t="shared" si="2957"/>
        <v>7.9147428612685647E-6</v>
      </c>
    </row>
    <row r="11084" spans="1:37" x14ac:dyDescent="0.25">
      <c r="A11084" s="1">
        <v>1185.350000000207</v>
      </c>
      <c r="B11084">
        <v>16.62680111617879</v>
      </c>
      <c r="D11084">
        <f t="shared" si="2945"/>
        <v>0.44135568919509932</v>
      </c>
      <c r="E11084">
        <f t="shared" si="2943"/>
        <v>0.47513804986704916</v>
      </c>
      <c r="G11084">
        <f t="shared" si="2958"/>
        <v>0.44135568919509932</v>
      </c>
      <c r="H11084" s="2">
        <f t="shared" si="2959"/>
        <v>0.47513804986704916</v>
      </c>
      <c r="L11084" s="20">
        <f t="shared" si="2946"/>
        <v>0.47525036149395561</v>
      </c>
      <c r="M11084">
        <f t="shared" si="2947"/>
        <v>1.1488488102468558E-3</v>
      </c>
      <c r="P11084" s="18">
        <f t="shared" si="2948"/>
        <v>0.47514072326942391</v>
      </c>
      <c r="Q11084">
        <f t="shared" si="2949"/>
        <v>7.1470802573361554E-12</v>
      </c>
      <c r="S11084" s="21">
        <f t="shared" si="2950"/>
        <v>16.626905195310847</v>
      </c>
      <c r="T11084">
        <f t="shared" si="2951"/>
        <v>1.0832465729879425E-8</v>
      </c>
      <c r="Z11084" s="15">
        <f t="shared" si="2952"/>
        <v>0.47521056843870557</v>
      </c>
      <c r="AA11084">
        <f t="shared" si="2953"/>
        <v>5.258943235085914E-9</v>
      </c>
      <c r="AF11084" s="3">
        <f t="shared" si="2944"/>
        <v>0.47532347395186103</v>
      </c>
      <c r="AH11084">
        <f t="shared" si="2954"/>
        <v>1185.350000000207</v>
      </c>
      <c r="AI11084">
        <f t="shared" si="2955"/>
        <v>16.62680111617879</v>
      </c>
      <c r="AJ11084" s="5">
        <f t="shared" si="2956"/>
        <v>16.629624361219435</v>
      </c>
      <c r="AK11084">
        <f t="shared" si="2957"/>
        <v>7.9707125595260575E-6</v>
      </c>
    </row>
    <row r="11085" spans="1:37" x14ac:dyDescent="0.25">
      <c r="A11085" s="1">
        <v>1185.450000000207</v>
      </c>
      <c r="B11085">
        <v>16.62867884501015</v>
      </c>
      <c r="D11085">
        <f t="shared" si="2945"/>
        <v>0.44139551555218243</v>
      </c>
      <c r="E11085">
        <f t="shared" si="2943"/>
        <v>0.47518628167507432</v>
      </c>
      <c r="G11085">
        <f t="shared" si="2958"/>
        <v>0.44139551555218243</v>
      </c>
      <c r="H11085" s="2">
        <f t="shared" si="2959"/>
        <v>0.47518628167507432</v>
      </c>
      <c r="L11085" s="20">
        <f t="shared" si="2946"/>
        <v>0.47529859445528899</v>
      </c>
      <c r="M11085">
        <f t="shared" si="2947"/>
        <v>1.1494187591102694E-3</v>
      </c>
      <c r="P11085" s="18">
        <f t="shared" si="2948"/>
        <v>0.47518895517621673</v>
      </c>
      <c r="Q11085">
        <f t="shared" si="2949"/>
        <v>7.1476083584886235E-12</v>
      </c>
      <c r="S11085" s="21">
        <f t="shared" si="2950"/>
        <v>16.628782927987366</v>
      </c>
      <c r="T11085">
        <f t="shared" si="2951"/>
        <v>1.0833266146257797E-8</v>
      </c>
      <c r="Z11085" s="15">
        <f t="shared" si="2952"/>
        <v>0.4752590552929663</v>
      </c>
      <c r="AA11085">
        <f t="shared" si="2953"/>
        <v>5.2959994610887521E-9</v>
      </c>
      <c r="AF11085" s="3">
        <f t="shared" si="2944"/>
        <v>0.47537196195146092</v>
      </c>
      <c r="AH11085">
        <f t="shared" si="2954"/>
        <v>1185.450000000207</v>
      </c>
      <c r="AI11085">
        <f t="shared" si="2955"/>
        <v>16.62867884501015</v>
      </c>
      <c r="AJ11085" s="5">
        <f t="shared" si="2956"/>
        <v>16.631512019342054</v>
      </c>
      <c r="AK11085">
        <f t="shared" si="2957"/>
        <v>8.0268767949615531E-6</v>
      </c>
    </row>
    <row r="11086" spans="1:37" x14ac:dyDescent="0.25">
      <c r="A11086" s="1">
        <v>1185.550000000208</v>
      </c>
      <c r="B11086">
        <v>16.63055652926549</v>
      </c>
      <c r="D11086">
        <f t="shared" si="2945"/>
        <v>0.44143534190926592</v>
      </c>
      <c r="E11086">
        <f t="shared" si="2943"/>
        <v>0.47523451233810876</v>
      </c>
      <c r="G11086">
        <f t="shared" si="2958"/>
        <v>0.44143534190926592</v>
      </c>
      <c r="H11086" s="2">
        <f t="shared" si="2959"/>
        <v>0.47523451233810876</v>
      </c>
      <c r="L11086" s="20">
        <f t="shared" si="2946"/>
        <v>0.47534682626950797</v>
      </c>
      <c r="M11086">
        <f t="shared" si="2947"/>
        <v>1.1499887715149411E-3</v>
      </c>
      <c r="P11086" s="18">
        <f t="shared" si="2948"/>
        <v>0.47523718593796388</v>
      </c>
      <c r="Q11086">
        <f t="shared" si="2949"/>
        <v>7.1481361852902715E-12</v>
      </c>
      <c r="S11086" s="21">
        <f t="shared" si="2950"/>
        <v>16.630660616085724</v>
      </c>
      <c r="T11086">
        <f t="shared" si="2951"/>
        <v>1.0834066146239111E-8</v>
      </c>
      <c r="Z11086" s="15">
        <f t="shared" si="2952"/>
        <v>0.47530754099015105</v>
      </c>
      <c r="AA11086">
        <f t="shared" si="2953"/>
        <v>5.3331840191129961E-9</v>
      </c>
      <c r="AF11086" s="3">
        <f t="shared" si="2944"/>
        <v>0.47542044879181722</v>
      </c>
      <c r="AH11086">
        <f t="shared" si="2954"/>
        <v>1185.550000000208</v>
      </c>
      <c r="AI11086">
        <f t="shared" si="2955"/>
        <v>16.63055652926549</v>
      </c>
      <c r="AJ11086" s="5">
        <f t="shared" si="2956"/>
        <v>16.633399632418161</v>
      </c>
      <c r="AK11086">
        <f t="shared" si="2957"/>
        <v>8.0832355367265198E-6</v>
      </c>
    </row>
    <row r="11087" spans="1:37" x14ac:dyDescent="0.25">
      <c r="A11087" s="1">
        <v>1185.650000000207</v>
      </c>
      <c r="B11087">
        <v>16.632434168936051</v>
      </c>
      <c r="D11087">
        <f t="shared" si="2945"/>
        <v>0.44147516826634864</v>
      </c>
      <c r="E11087">
        <f t="shared" si="2943"/>
        <v>0.4752827418559275</v>
      </c>
      <c r="G11087">
        <f t="shared" si="2958"/>
        <v>0.44147516826634864</v>
      </c>
      <c r="H11087" s="2">
        <f t="shared" si="2959"/>
        <v>0.4752827418559275</v>
      </c>
      <c r="L11087" s="20">
        <f t="shared" si="2946"/>
        <v>0.47539505693638162</v>
      </c>
      <c r="M11087">
        <f t="shared" si="2947"/>
        <v>1.1505588473874318E-3</v>
      </c>
      <c r="P11087" s="18">
        <f t="shared" si="2948"/>
        <v>0.4752854155544407</v>
      </c>
      <c r="Q11087">
        <f t="shared" si="2949"/>
        <v>7.1486637394895896E-12</v>
      </c>
      <c r="S11087" s="21">
        <f t="shared" si="2950"/>
        <v>16.632538259597176</v>
      </c>
      <c r="T11087">
        <f t="shared" si="2951"/>
        <v>1.083486573347201E-8</v>
      </c>
      <c r="Z11087" s="15">
        <f t="shared" si="2952"/>
        <v>0.47535602553001755</v>
      </c>
      <c r="AA11087">
        <f t="shared" si="2953"/>
        <v>5.370496888135362E-9</v>
      </c>
      <c r="AF11087" s="3">
        <f t="shared" si="2944"/>
        <v>0.47546893447268279</v>
      </c>
      <c r="AH11087">
        <f t="shared" si="2954"/>
        <v>1185.650000000207</v>
      </c>
      <c r="AI11087">
        <f t="shared" si="2955"/>
        <v>16.632434168936051</v>
      </c>
      <c r="AJ11087" s="5">
        <f t="shared" si="2956"/>
        <v>16.635287200438317</v>
      </c>
      <c r="AK11087">
        <f t="shared" si="2957"/>
        <v>8.13978875292036E-6</v>
      </c>
    </row>
    <row r="11088" spans="1:37" x14ac:dyDescent="0.25">
      <c r="A11088" s="1">
        <v>1185.7500000002069</v>
      </c>
      <c r="B11088">
        <v>16.63431176401302</v>
      </c>
      <c r="D11088">
        <f t="shared" si="2945"/>
        <v>0.44151499462343169</v>
      </c>
      <c r="E11088">
        <f t="shared" si="2943"/>
        <v>0.47533097022830417</v>
      </c>
      <c r="G11088">
        <f t="shared" si="2958"/>
        <v>0.44151499462343169</v>
      </c>
      <c r="H11088" s="2">
        <f t="shared" si="2959"/>
        <v>0.47533097022830417</v>
      </c>
      <c r="L11088" s="20">
        <f t="shared" si="2946"/>
        <v>0.47544328645569323</v>
      </c>
      <c r="M11088">
        <f t="shared" si="2947"/>
        <v>1.1511289866551048E-3</v>
      </c>
      <c r="P11088" s="18">
        <f t="shared" si="2948"/>
        <v>0.47533364402542028</v>
      </c>
      <c r="Q11088">
        <f t="shared" si="2949"/>
        <v>7.1491910180857337E-12</v>
      </c>
      <c r="S11088" s="21">
        <f t="shared" si="2950"/>
        <v>16.634415858512888</v>
      </c>
      <c r="T11088">
        <f t="shared" si="2951"/>
        <v>1.0835664902730086E-8</v>
      </c>
      <c r="Z11088" s="15">
        <f t="shared" si="2952"/>
        <v>0.47540450891232711</v>
      </c>
      <c r="AA11088">
        <f t="shared" si="2953"/>
        <v>5.4079380478248562E-9</v>
      </c>
      <c r="AF11088" s="3">
        <f t="shared" si="2944"/>
        <v>0.47551741899382716</v>
      </c>
      <c r="AH11088">
        <f t="shared" si="2954"/>
        <v>1185.7500000002069</v>
      </c>
      <c r="AI11088">
        <f t="shared" si="2955"/>
        <v>16.63431176401302</v>
      </c>
      <c r="AJ11088" s="5">
        <f t="shared" si="2956"/>
        <v>16.637174723393233</v>
      </c>
      <c r="AK11088">
        <f t="shared" si="2957"/>
        <v>8.1965364127494367E-6</v>
      </c>
    </row>
    <row r="11089" spans="1:37" x14ac:dyDescent="0.25">
      <c r="A11089" s="1">
        <v>1185.850000000208</v>
      </c>
      <c r="B11089">
        <v>16.636189314487641</v>
      </c>
      <c r="D11089">
        <f t="shared" si="2945"/>
        <v>0.44155482098051524</v>
      </c>
      <c r="E11089">
        <f t="shared" si="2943"/>
        <v>0.47537919745501389</v>
      </c>
      <c r="G11089">
        <f t="shared" si="2958"/>
        <v>0.44155482098051524</v>
      </c>
      <c r="H11089" s="2">
        <f t="shared" si="2959"/>
        <v>0.47537919745501389</v>
      </c>
      <c r="L11089" s="20">
        <f t="shared" si="2946"/>
        <v>0.47549151482721541</v>
      </c>
      <c r="M11089">
        <f t="shared" si="2947"/>
        <v>1.1516991892446572E-3</v>
      </c>
      <c r="P11089" s="18">
        <f t="shared" si="2948"/>
        <v>0.475381871350678</v>
      </c>
      <c r="Q11089">
        <f t="shared" si="2949"/>
        <v>7.1497180225303687E-12</v>
      </c>
      <c r="S11089" s="21">
        <f t="shared" si="2950"/>
        <v>16.636293412824113</v>
      </c>
      <c r="T11089">
        <f t="shared" si="2951"/>
        <v>1.0836463656182819E-8</v>
      </c>
      <c r="Z11089" s="15">
        <f t="shared" si="2952"/>
        <v>0.47545299113683992</v>
      </c>
      <c r="AA11089">
        <f t="shared" si="2953"/>
        <v>5.4455074774411648E-9</v>
      </c>
      <c r="AF11089" s="3">
        <f t="shared" si="2944"/>
        <v>0.4755659023550074</v>
      </c>
      <c r="AH11089">
        <f t="shared" si="2954"/>
        <v>1185.850000000208</v>
      </c>
      <c r="AI11089">
        <f t="shared" si="2955"/>
        <v>16.636189314487641</v>
      </c>
      <c r="AJ11089" s="5">
        <f t="shared" si="2956"/>
        <v>16.639062201273571</v>
      </c>
      <c r="AK11089">
        <f t="shared" si="2957"/>
        <v>8.2534784847712448E-6</v>
      </c>
    </row>
    <row r="11090" spans="1:37" x14ac:dyDescent="0.25">
      <c r="A11090" s="1">
        <v>1185.9500000002081</v>
      </c>
      <c r="B11090">
        <v>16.638066820351121</v>
      </c>
      <c r="D11090">
        <f t="shared" si="2945"/>
        <v>0.4415946473375984</v>
      </c>
      <c r="E11090">
        <f t="shared" si="2943"/>
        <v>0.47542742353583078</v>
      </c>
      <c r="G11090">
        <f t="shared" si="2958"/>
        <v>0.4415946473375984</v>
      </c>
      <c r="H11090" s="2">
        <f t="shared" si="2959"/>
        <v>0.47542742353583078</v>
      </c>
      <c r="L11090" s="20">
        <f t="shared" si="2946"/>
        <v>0.4755397420507208</v>
      </c>
      <c r="M11090">
        <f t="shared" si="2947"/>
        <v>1.1522694550828506E-3</v>
      </c>
      <c r="P11090" s="18">
        <f t="shared" si="2948"/>
        <v>0.47543009752998805</v>
      </c>
      <c r="Q11090">
        <f t="shared" si="2949"/>
        <v>7.1502447530879072E-12</v>
      </c>
      <c r="S11090" s="21">
        <f t="shared" si="2950"/>
        <v>16.638170922522065</v>
      </c>
      <c r="T11090">
        <f t="shared" si="2951"/>
        <v>1.083726199526036E-8</v>
      </c>
      <c r="Z11090" s="15">
        <f t="shared" si="2952"/>
        <v>0.47550147220331418</v>
      </c>
      <c r="AA11090">
        <f t="shared" si="2953"/>
        <v>5.4832051560664171E-9</v>
      </c>
      <c r="AF11090" s="3">
        <f t="shared" si="2944"/>
        <v>0.47561438455598171</v>
      </c>
      <c r="AH11090">
        <f t="shared" si="2954"/>
        <v>1185.9500000002081</v>
      </c>
      <c r="AI11090">
        <f t="shared" si="2955"/>
        <v>16.638066820351121</v>
      </c>
      <c r="AJ11090" s="5">
        <f t="shared" si="2956"/>
        <v>16.640949634069919</v>
      </c>
      <c r="AK11090">
        <f t="shared" si="2957"/>
        <v>8.3106149372935045E-6</v>
      </c>
    </row>
    <row r="11091" spans="1:37" x14ac:dyDescent="0.25">
      <c r="A11091" s="1">
        <v>1186.050000000208</v>
      </c>
      <c r="B11091">
        <v>16.63994428159468</v>
      </c>
      <c r="D11091">
        <f t="shared" si="2945"/>
        <v>0.44163447369468145</v>
      </c>
      <c r="E11091">
        <f t="shared" si="2943"/>
        <v>0.47547564847052937</v>
      </c>
      <c r="G11091">
        <f t="shared" si="2958"/>
        <v>0.44163447369468145</v>
      </c>
      <c r="H11091" s="2">
        <f t="shared" si="2959"/>
        <v>0.47547564847052937</v>
      </c>
      <c r="L11091" s="20">
        <f t="shared" si="2946"/>
        <v>0.47558796812597848</v>
      </c>
      <c r="M11091">
        <f t="shared" si="2947"/>
        <v>1.1528397840961182E-3</v>
      </c>
      <c r="P11091" s="18">
        <f t="shared" si="2948"/>
        <v>0.47547832256312483</v>
      </c>
      <c r="Q11091">
        <f t="shared" si="2949"/>
        <v>7.1507712091321686E-12</v>
      </c>
      <c r="S11091" s="21">
        <f t="shared" si="2950"/>
        <v>16.640048387597954</v>
      </c>
      <c r="T11091">
        <f t="shared" si="2951"/>
        <v>1.0838059917694512E-8</v>
      </c>
      <c r="Z11091" s="15">
        <f t="shared" si="2952"/>
        <v>0.47554995211151008</v>
      </c>
      <c r="AA11091">
        <f t="shared" si="2953"/>
        <v>5.5210310629903564E-9</v>
      </c>
      <c r="AF11091" s="3">
        <f t="shared" si="2944"/>
        <v>0.4756628655965045</v>
      </c>
      <c r="AH11091">
        <f t="shared" si="2954"/>
        <v>1186.050000000208</v>
      </c>
      <c r="AI11091">
        <f t="shared" si="2955"/>
        <v>16.63994428159468</v>
      </c>
      <c r="AJ11091" s="5">
        <f t="shared" si="2956"/>
        <v>16.642837021772941</v>
      </c>
      <c r="AK11091">
        <f t="shared" si="2957"/>
        <v>8.3679457389256085E-6</v>
      </c>
    </row>
    <row r="11092" spans="1:37" x14ac:dyDescent="0.25">
      <c r="A11092" s="1">
        <v>1186.150000000207</v>
      </c>
      <c r="B11092">
        <v>16.641821698209561</v>
      </c>
      <c r="D11092">
        <f t="shared" si="2945"/>
        <v>0.44167430005176417</v>
      </c>
      <c r="E11092">
        <f t="shared" si="2943"/>
        <v>0.47552387225888465</v>
      </c>
      <c r="G11092">
        <f t="shared" si="2958"/>
        <v>0.44167430005176417</v>
      </c>
      <c r="H11092" s="2">
        <f t="shared" si="2959"/>
        <v>0.47552387225888465</v>
      </c>
      <c r="L11092" s="20">
        <f t="shared" si="2946"/>
        <v>0.47563619305277172</v>
      </c>
      <c r="M11092">
        <f t="shared" si="2947"/>
        <v>1.1534101762118855E-3</v>
      </c>
      <c r="P11092" s="18">
        <f t="shared" si="2948"/>
        <v>0.47552654644986336</v>
      </c>
      <c r="Q11092">
        <f t="shared" si="2949"/>
        <v>7.151297390630695E-12</v>
      </c>
      <c r="S11092" s="21">
        <f t="shared" si="2950"/>
        <v>16.641925808043027</v>
      </c>
      <c r="T11092">
        <f t="shared" si="2951"/>
        <v>1.0838857424175761E-8</v>
      </c>
      <c r="Z11092" s="15">
        <f t="shared" si="2952"/>
        <v>0.47559843086118669</v>
      </c>
      <c r="AA11092">
        <f t="shared" si="2953"/>
        <v>5.558985177234349E-9</v>
      </c>
      <c r="AF11092" s="3">
        <f t="shared" si="2944"/>
        <v>0.47571134547634419</v>
      </c>
      <c r="AH11092">
        <f t="shared" si="2954"/>
        <v>1186.150000000207</v>
      </c>
      <c r="AI11092">
        <f t="shared" si="2955"/>
        <v>16.641821698209561</v>
      </c>
      <c r="AJ11092" s="5">
        <f t="shared" si="2956"/>
        <v>16.644724364373257</v>
      </c>
      <c r="AK11092">
        <f t="shared" si="2957"/>
        <v>8.4254708578627502E-6</v>
      </c>
    </row>
    <row r="11093" spans="1:37" x14ac:dyDescent="0.25">
      <c r="A11093" s="1">
        <v>1186.250000000208</v>
      </c>
      <c r="B11093">
        <v>16.64369907018699</v>
      </c>
      <c r="D11093">
        <f t="shared" si="2945"/>
        <v>0.44171412640884772</v>
      </c>
      <c r="E11093">
        <f t="shared" si="2943"/>
        <v>0.47557209490067132</v>
      </c>
      <c r="G11093">
        <f t="shared" si="2958"/>
        <v>0.44171412640884772</v>
      </c>
      <c r="H11093" s="2">
        <f t="shared" si="2959"/>
        <v>0.47557209490067132</v>
      </c>
      <c r="L11093" s="20">
        <f t="shared" si="2946"/>
        <v>0.47568441683086604</v>
      </c>
      <c r="M11093">
        <f t="shared" si="2947"/>
        <v>1.1539806313562698E-3</v>
      </c>
      <c r="P11093" s="18">
        <f t="shared" si="2948"/>
        <v>0.4755747691899786</v>
      </c>
      <c r="Q11093">
        <f t="shared" si="2949"/>
        <v>7.1518232990355745E-12</v>
      </c>
      <c r="S11093" s="21">
        <f t="shared" si="2950"/>
        <v>16.643803183848519</v>
      </c>
      <c r="T11093">
        <f t="shared" si="2951"/>
        <v>1.0839654516874272E-8</v>
      </c>
      <c r="Z11093" s="15">
        <f t="shared" si="2952"/>
        <v>0.47564690845210666</v>
      </c>
      <c r="AA11093">
        <f t="shared" si="2953"/>
        <v>5.5970674783695707E-9</v>
      </c>
      <c r="AF11093" s="3">
        <f t="shared" si="2944"/>
        <v>0.47575982419525098</v>
      </c>
      <c r="AH11093">
        <f t="shared" si="2954"/>
        <v>1186.250000000208</v>
      </c>
      <c r="AI11093">
        <f t="shared" si="2955"/>
        <v>16.64369907018699</v>
      </c>
      <c r="AJ11093" s="5">
        <f t="shared" si="2956"/>
        <v>16.646611661861627</v>
      </c>
      <c r="AK11093">
        <f t="shared" si="2957"/>
        <v>8.4831902631626925E-6</v>
      </c>
    </row>
    <row r="11094" spans="1:37" x14ac:dyDescent="0.25">
      <c r="A11094" s="1">
        <v>1186.350000000208</v>
      </c>
      <c r="B11094">
        <v>16.645576397518191</v>
      </c>
      <c r="D11094">
        <f t="shared" si="2945"/>
        <v>0.44175395276593077</v>
      </c>
      <c r="E11094">
        <f t="shared" si="2943"/>
        <v>0.47562031639566382</v>
      </c>
      <c r="G11094">
        <f t="shared" si="2958"/>
        <v>0.44175395276593077</v>
      </c>
      <c r="H11094" s="2">
        <f t="shared" si="2959"/>
        <v>0.47562031639566382</v>
      </c>
      <c r="L11094" s="20">
        <f t="shared" si="2946"/>
        <v>0.47573263946005184</v>
      </c>
      <c r="M11094">
        <f t="shared" si="2947"/>
        <v>1.1545511494572406E-3</v>
      </c>
      <c r="P11094" s="18">
        <f t="shared" si="2948"/>
        <v>0.47562299078324438</v>
      </c>
      <c r="Q11094">
        <f t="shared" si="2949"/>
        <v>7.1523489310484655E-12</v>
      </c>
      <c r="S11094" s="21">
        <f t="shared" si="2950"/>
        <v>16.64568051500563</v>
      </c>
      <c r="T11094">
        <f t="shared" si="2951"/>
        <v>1.0840451190562574E-8</v>
      </c>
      <c r="Z11094" s="15">
        <f t="shared" si="2952"/>
        <v>0.47569538488402685</v>
      </c>
      <c r="AA11094">
        <f t="shared" si="2953"/>
        <v>5.6352779451100934E-9</v>
      </c>
      <c r="AF11094" s="3">
        <f t="shared" si="2944"/>
        <v>0.47580830175300171</v>
      </c>
      <c r="AH11094">
        <f t="shared" si="2954"/>
        <v>1186.350000000208</v>
      </c>
      <c r="AI11094">
        <f t="shared" si="2955"/>
        <v>16.645576397518191</v>
      </c>
      <c r="AJ11094" s="5">
        <f t="shared" si="2956"/>
        <v>16.648498914228583</v>
      </c>
      <c r="AK11094">
        <f t="shared" si="2957"/>
        <v>8.5411039225185839E-6</v>
      </c>
    </row>
    <row r="11095" spans="1:37" x14ac:dyDescent="0.25">
      <c r="A11095" s="1">
        <v>1186.4500000002081</v>
      </c>
      <c r="B11095">
        <v>16.64745368019441</v>
      </c>
      <c r="D11095">
        <f t="shared" si="2945"/>
        <v>0.44179377912301393</v>
      </c>
      <c r="E11095">
        <f t="shared" si="2943"/>
        <v>0.47566853674363746</v>
      </c>
      <c r="G11095">
        <f t="shared" si="2958"/>
        <v>0.44179377912301393</v>
      </c>
      <c r="H11095" s="2">
        <f t="shared" si="2959"/>
        <v>0.47566853674363746</v>
      </c>
      <c r="L11095" s="20">
        <f t="shared" si="2946"/>
        <v>0.47578086094008754</v>
      </c>
      <c r="M11095">
        <f t="shared" si="2947"/>
        <v>1.1551217304404554E-3</v>
      </c>
      <c r="P11095" s="18">
        <f t="shared" si="2948"/>
        <v>0.47567121122943656</v>
      </c>
      <c r="Q11095">
        <f t="shared" si="2949"/>
        <v>7.1528742896060427E-12</v>
      </c>
      <c r="S11095" s="21">
        <f t="shared" si="2950"/>
        <v>16.647557801505627</v>
      </c>
      <c r="T11095">
        <f t="shared" si="2951"/>
        <v>1.08412474496302E-8</v>
      </c>
      <c r="Z11095" s="15">
        <f t="shared" si="2952"/>
        <v>0.47574386015670966</v>
      </c>
      <c r="AA11095">
        <f t="shared" si="2953"/>
        <v>5.6736165568458099E-9</v>
      </c>
      <c r="AF11095" s="3">
        <f t="shared" si="2944"/>
        <v>0.47585677814933969</v>
      </c>
      <c r="AH11095">
        <f t="shared" si="2954"/>
        <v>1186.4500000002081</v>
      </c>
      <c r="AI11095">
        <f t="shared" si="2955"/>
        <v>16.64745368019441</v>
      </c>
      <c r="AJ11095" s="5">
        <f t="shared" si="2956"/>
        <v>16.650386121464877</v>
      </c>
      <c r="AK11095">
        <f t="shared" si="2957"/>
        <v>8.5992118047367525E-6</v>
      </c>
    </row>
    <row r="11096" spans="1:37" x14ac:dyDescent="0.25">
      <c r="A11096" s="1">
        <v>1186.550000000208</v>
      </c>
      <c r="B11096">
        <v>16.649330918206889</v>
      </c>
      <c r="D11096">
        <f t="shared" si="2945"/>
        <v>0.44183360548009704</v>
      </c>
      <c r="E11096">
        <f t="shared" si="2943"/>
        <v>0.47571675594436719</v>
      </c>
      <c r="G11096">
        <f t="shared" si="2958"/>
        <v>0.44183360548009704</v>
      </c>
      <c r="H11096" s="2">
        <f t="shared" si="2959"/>
        <v>0.47571675594436719</v>
      </c>
      <c r="L11096" s="20">
        <f t="shared" si="2946"/>
        <v>0.47582908127076351</v>
      </c>
      <c r="M11096">
        <f t="shared" si="2947"/>
        <v>1.1556923742337903E-3</v>
      </c>
      <c r="P11096" s="18">
        <f t="shared" si="2948"/>
        <v>0.47571943052832982</v>
      </c>
      <c r="Q11096">
        <f t="shared" si="2949"/>
        <v>7.1533993731913577E-12</v>
      </c>
      <c r="S11096" s="21">
        <f t="shared" si="2950"/>
        <v>16.649435043339746</v>
      </c>
      <c r="T11096">
        <f t="shared" si="2951"/>
        <v>1.0842043292548541E-8</v>
      </c>
      <c r="Z11096" s="15">
        <f t="shared" si="2952"/>
        <v>0.47579233426991374</v>
      </c>
      <c r="AA11096">
        <f t="shared" si="2953"/>
        <v>5.71208329242101E-9</v>
      </c>
      <c r="AF11096" s="3">
        <f t="shared" si="2944"/>
        <v>0.47590525338403911</v>
      </c>
      <c r="AH11096">
        <f t="shared" si="2954"/>
        <v>1186.550000000208</v>
      </c>
      <c r="AI11096">
        <f t="shared" si="2955"/>
        <v>16.649330918206889</v>
      </c>
      <c r="AJ11096" s="5">
        <f t="shared" si="2956"/>
        <v>16.652273283561112</v>
      </c>
      <c r="AK11096">
        <f t="shared" si="2957"/>
        <v>8.6575138777284949E-6</v>
      </c>
    </row>
    <row r="11097" spans="1:37" x14ac:dyDescent="0.25">
      <c r="A11097" s="1">
        <v>1186.6500000002079</v>
      </c>
      <c r="B11097">
        <v>16.651208111546872</v>
      </c>
      <c r="D11097">
        <f t="shared" si="2945"/>
        <v>0.44187343183718009</v>
      </c>
      <c r="E11097">
        <f t="shared" si="2943"/>
        <v>0.47576497399762813</v>
      </c>
      <c r="G11097">
        <f t="shared" si="2958"/>
        <v>0.44187343183718009</v>
      </c>
      <c r="H11097" s="2">
        <f t="shared" si="2959"/>
        <v>0.47576497399762813</v>
      </c>
      <c r="L11097" s="20">
        <f t="shared" si="2946"/>
        <v>0.47587730045184884</v>
      </c>
      <c r="M11097">
        <f t="shared" si="2947"/>
        <v>1.1562630807636547E-3</v>
      </c>
      <c r="P11097" s="18">
        <f t="shared" si="2948"/>
        <v>0.47576764867969945</v>
      </c>
      <c r="Q11097">
        <f t="shared" si="2949"/>
        <v>7.1539241826628593E-12</v>
      </c>
      <c r="S11097" s="21">
        <f t="shared" si="2950"/>
        <v>16.65131224049923</v>
      </c>
      <c r="T11097">
        <f t="shared" si="2951"/>
        <v>1.0842838719268555E-8</v>
      </c>
      <c r="Z11097" s="15">
        <f t="shared" si="2952"/>
        <v>0.47584080722340194</v>
      </c>
      <c r="AA11097">
        <f t="shared" si="2953"/>
        <v>5.7506781312621998E-9</v>
      </c>
      <c r="AF11097" s="3">
        <f t="shared" si="2944"/>
        <v>0.47595372745685616</v>
      </c>
      <c r="AH11097">
        <f t="shared" si="2954"/>
        <v>1186.6500000002079</v>
      </c>
      <c r="AI11097">
        <f t="shared" si="2955"/>
        <v>16.651208111546872</v>
      </c>
      <c r="AJ11097" s="5">
        <f t="shared" si="2956"/>
        <v>16.654160400508058</v>
      </c>
      <c r="AK11097">
        <f t="shared" si="2957"/>
        <v>8.7160101103416318E-6</v>
      </c>
    </row>
    <row r="11098" spans="1:37" x14ac:dyDescent="0.25">
      <c r="A11098" s="1">
        <v>1186.750000000208</v>
      </c>
      <c r="B11098">
        <v>16.6530852602056</v>
      </c>
      <c r="D11098">
        <f t="shared" si="2945"/>
        <v>0.44191325819426325</v>
      </c>
      <c r="E11098">
        <f t="shared" si="2943"/>
        <v>0.47581319090319529</v>
      </c>
      <c r="G11098">
        <f t="shared" si="2958"/>
        <v>0.44191325819426325</v>
      </c>
      <c r="H11098" s="2">
        <f t="shared" si="2959"/>
        <v>0.47581319090319529</v>
      </c>
      <c r="L11098" s="20">
        <f t="shared" si="2946"/>
        <v>0.4759255184831126</v>
      </c>
      <c r="M11098">
        <f t="shared" si="2947"/>
        <v>1.1568338499564385E-3</v>
      </c>
      <c r="P11098" s="18">
        <f t="shared" si="2948"/>
        <v>0.47581586568332046</v>
      </c>
      <c r="Q11098">
        <f t="shared" si="2949"/>
        <v>7.1544487179882615E-12</v>
      </c>
      <c r="S11098" s="21">
        <f t="shared" si="2950"/>
        <v>16.653189392975328</v>
      </c>
      <c r="T11098">
        <f t="shared" si="2951"/>
        <v>1.0843633731221044E-8</v>
      </c>
      <c r="Z11098" s="15">
        <f t="shared" si="2952"/>
        <v>0.47588927901693157</v>
      </c>
      <c r="AA11098">
        <f t="shared" si="2953"/>
        <v>5.7894010519439144E-9</v>
      </c>
      <c r="AF11098" s="3">
        <f t="shared" si="2944"/>
        <v>0.47600220036754415</v>
      </c>
      <c r="AH11098">
        <f t="shared" si="2954"/>
        <v>1186.750000000208</v>
      </c>
      <c r="AI11098">
        <f t="shared" si="2955"/>
        <v>16.6530852602056</v>
      </c>
      <c r="AJ11098" s="5">
        <f t="shared" si="2956"/>
        <v>16.656047472296262</v>
      </c>
      <c r="AK11098">
        <f t="shared" si="2957"/>
        <v>8.774700470061821E-6</v>
      </c>
    </row>
    <row r="11099" spans="1:37" x14ac:dyDescent="0.25">
      <c r="A11099" s="1">
        <v>1186.850000000208</v>
      </c>
      <c r="B11099">
        <v>16.654962364174331</v>
      </c>
      <c r="D11099">
        <f t="shared" si="2945"/>
        <v>0.44195308455134635</v>
      </c>
      <c r="E11099">
        <f t="shared" si="2943"/>
        <v>0.47586140666084409</v>
      </c>
      <c r="G11099">
        <f t="shared" si="2958"/>
        <v>0.44195308455134635</v>
      </c>
      <c r="H11099" s="2">
        <f t="shared" si="2959"/>
        <v>0.47586140666084409</v>
      </c>
      <c r="L11099" s="20">
        <f t="shared" si="2946"/>
        <v>0.47597373536433096</v>
      </c>
      <c r="M11099">
        <f t="shared" si="2947"/>
        <v>1.1574046817390304E-3</v>
      </c>
      <c r="P11099" s="18">
        <f t="shared" si="2948"/>
        <v>0.47586408153896792</v>
      </c>
      <c r="Q11099">
        <f t="shared" si="2949"/>
        <v>7.1549729773534717E-12</v>
      </c>
      <c r="S11099" s="21">
        <f t="shared" si="2950"/>
        <v>16.655066500759276</v>
      </c>
      <c r="T11099">
        <f t="shared" si="2951"/>
        <v>1.0844428323917575E-8</v>
      </c>
      <c r="Z11099" s="15">
        <f t="shared" si="2952"/>
        <v>0.47593774965026481</v>
      </c>
      <c r="AA11099">
        <f t="shared" si="2953"/>
        <v>5.8282520336920195E-9</v>
      </c>
      <c r="AF11099" s="3">
        <f t="shared" si="2944"/>
        <v>0.47605067211586505</v>
      </c>
      <c r="AH11099">
        <f t="shared" si="2954"/>
        <v>1186.850000000208</v>
      </c>
      <c r="AI11099">
        <f t="shared" si="2955"/>
        <v>16.654962364174331</v>
      </c>
      <c r="AJ11099" s="5">
        <f t="shared" si="2956"/>
        <v>16.657934498916468</v>
      </c>
      <c r="AK11099">
        <f t="shared" si="2957"/>
        <v>8.833584925418961E-6</v>
      </c>
    </row>
    <row r="11100" spans="1:37" x14ac:dyDescent="0.25">
      <c r="A11100" s="1">
        <v>1186.9500000002081</v>
      </c>
      <c r="B11100">
        <v>16.65683942344431</v>
      </c>
      <c r="D11100">
        <f t="shared" si="2945"/>
        <v>0.44199291090842951</v>
      </c>
      <c r="E11100">
        <f t="shared" si="2943"/>
        <v>0.47590962127034969</v>
      </c>
      <c r="G11100">
        <f t="shared" si="2958"/>
        <v>0.44199291090842951</v>
      </c>
      <c r="H11100" s="2">
        <f t="shared" si="2959"/>
        <v>0.47590962127034969</v>
      </c>
      <c r="L11100" s="20">
        <f t="shared" si="2946"/>
        <v>0.47602195109528722</v>
      </c>
      <c r="M11100">
        <f t="shared" si="2947"/>
        <v>1.1579755760387767E-3</v>
      </c>
      <c r="P11100" s="18">
        <f t="shared" si="2948"/>
        <v>0.47591229624641745</v>
      </c>
      <c r="Q11100">
        <f t="shared" si="2949"/>
        <v>7.1554969631019013E-12</v>
      </c>
      <c r="S11100" s="21">
        <f t="shared" si="2950"/>
        <v>16.656943563842344</v>
      </c>
      <c r="T11100">
        <f t="shared" si="2951"/>
        <v>1.08452225024886E-8</v>
      </c>
      <c r="Z11100" s="15">
        <f t="shared" si="2952"/>
        <v>0.4759862191231623</v>
      </c>
      <c r="AA11100">
        <f t="shared" si="2953"/>
        <v>5.8672310555022488E-9</v>
      </c>
      <c r="AF11100" s="3">
        <f t="shared" si="2944"/>
        <v>0.47609914270158704</v>
      </c>
      <c r="AH11100">
        <f t="shared" si="2954"/>
        <v>1186.9500000002081</v>
      </c>
      <c r="AI11100">
        <f t="shared" si="2955"/>
        <v>16.65683942344431</v>
      </c>
      <c r="AJ11100" s="5">
        <f t="shared" si="2956"/>
        <v>16.659821480359359</v>
      </c>
      <c r="AK11100">
        <f t="shared" si="2957"/>
        <v>8.8926634445858804E-6</v>
      </c>
    </row>
    <row r="11101" spans="1:37" x14ac:dyDescent="0.25">
      <c r="A11101" s="1">
        <v>1187.050000000208</v>
      </c>
      <c r="B11101">
        <v>16.658716438006799</v>
      </c>
      <c r="D11101">
        <f t="shared" si="2945"/>
        <v>0.44203273726551257</v>
      </c>
      <c r="E11101">
        <f t="shared" si="2943"/>
        <v>0.47595783473148756</v>
      </c>
      <c r="G11101">
        <f t="shared" si="2958"/>
        <v>0.44203273726551257</v>
      </c>
      <c r="H11101" s="2">
        <f t="shared" si="2959"/>
        <v>0.47595783473148756</v>
      </c>
      <c r="L11101" s="20">
        <f t="shared" si="2946"/>
        <v>0.47607016567575755</v>
      </c>
      <c r="M11101">
        <f t="shared" si="2947"/>
        <v>1.1585465327825525E-3</v>
      </c>
      <c r="P11101" s="18">
        <f t="shared" si="2948"/>
        <v>0.47596050980544419</v>
      </c>
      <c r="Q11101">
        <f t="shared" si="2949"/>
        <v>7.1560206734194287E-12</v>
      </c>
      <c r="S11101" s="21">
        <f t="shared" si="2950"/>
        <v>16.658820582215778</v>
      </c>
      <c r="T11101">
        <f t="shared" si="2951"/>
        <v>1.0846016263925472E-8</v>
      </c>
      <c r="Z11101" s="15">
        <f t="shared" si="2952"/>
        <v>0.47603468743538513</v>
      </c>
      <c r="AA11101">
        <f t="shared" si="2953"/>
        <v>5.9063380963671852E-9</v>
      </c>
      <c r="AF11101" s="3">
        <f t="shared" si="2944"/>
        <v>0.47614761212447099</v>
      </c>
      <c r="AH11101">
        <f t="shared" si="2954"/>
        <v>1187.050000000208</v>
      </c>
      <c r="AI11101">
        <f t="shared" si="2955"/>
        <v>16.658716438006799</v>
      </c>
      <c r="AJ11101" s="5">
        <f t="shared" si="2956"/>
        <v>16.661708416615628</v>
      </c>
      <c r="AK11101">
        <f t="shared" si="2957"/>
        <v>8.9519359956919395E-6</v>
      </c>
    </row>
    <row r="11102" spans="1:37" x14ac:dyDescent="0.25">
      <c r="A11102" s="1">
        <v>1187.1500000002079</v>
      </c>
      <c r="B11102">
        <v>16.660593407853071</v>
      </c>
      <c r="D11102">
        <f t="shared" si="2945"/>
        <v>0.44207256362259562</v>
      </c>
      <c r="E11102">
        <f t="shared" si="2943"/>
        <v>0.47600604704403365</v>
      </c>
      <c r="G11102">
        <f t="shared" si="2958"/>
        <v>0.44207256362259562</v>
      </c>
      <c r="H11102" s="2">
        <f t="shared" si="2959"/>
        <v>0.47600604704403365</v>
      </c>
      <c r="L11102" s="20">
        <f t="shared" si="2946"/>
        <v>0.47611837910550392</v>
      </c>
      <c r="M11102">
        <f t="shared" si="2947"/>
        <v>1.1591175518962389E-3</v>
      </c>
      <c r="P11102" s="18">
        <f t="shared" si="2948"/>
        <v>0.47600872221582441</v>
      </c>
      <c r="Q11102">
        <f t="shared" si="2949"/>
        <v>7.1565441100557323E-12</v>
      </c>
      <c r="S11102" s="21">
        <f t="shared" si="2950"/>
        <v>16.660697555870861</v>
      </c>
      <c r="T11102">
        <f t="shared" si="2951"/>
        <v>1.0846809609659243E-8</v>
      </c>
      <c r="Z11102" s="15">
        <f t="shared" si="2952"/>
        <v>0.47608315458669281</v>
      </c>
      <c r="AA11102">
        <f t="shared" si="2953"/>
        <v>5.9455731349342612E-9</v>
      </c>
      <c r="AF11102" s="3">
        <f t="shared" si="2944"/>
        <v>0.47619608038426531</v>
      </c>
      <c r="AH11102">
        <f t="shared" si="2954"/>
        <v>1187.1500000002079</v>
      </c>
      <c r="AI11102">
        <f t="shared" si="2955"/>
        <v>16.660593407853071</v>
      </c>
      <c r="AJ11102" s="5">
        <f t="shared" si="2956"/>
        <v>16.663595307675923</v>
      </c>
      <c r="AK11102">
        <f t="shared" si="2957"/>
        <v>9.0114025464391014E-6</v>
      </c>
    </row>
    <row r="11103" spans="1:37" x14ac:dyDescent="0.25">
      <c r="A11103" s="1">
        <v>1187.250000000208</v>
      </c>
      <c r="B11103">
        <v>16.662470332974362</v>
      </c>
      <c r="D11103">
        <f t="shared" si="2945"/>
        <v>0.44211238997967878</v>
      </c>
      <c r="E11103">
        <f t="shared" si="2943"/>
        <v>0.47605425820776281</v>
      </c>
      <c r="G11103">
        <f t="shared" si="2958"/>
        <v>0.44211238997967878</v>
      </c>
      <c r="H11103" s="2">
        <f t="shared" si="2959"/>
        <v>0.47605425820776281</v>
      </c>
      <c r="L11103" s="20">
        <f t="shared" si="2946"/>
        <v>0.47616659138432027</v>
      </c>
      <c r="M11103">
        <f t="shared" si="2947"/>
        <v>1.1596886333078867E-3</v>
      </c>
      <c r="P11103" s="18">
        <f t="shared" si="2948"/>
        <v>0.47605693347733247</v>
      </c>
      <c r="Q11103">
        <f t="shared" si="2949"/>
        <v>7.1570672703055525E-12</v>
      </c>
      <c r="S11103" s="21">
        <f t="shared" si="2950"/>
        <v>16.662574484798817</v>
      </c>
      <c r="T11103">
        <f t="shared" si="2951"/>
        <v>1.0847602537420984E-8</v>
      </c>
      <c r="Z11103" s="15">
        <f t="shared" si="2952"/>
        <v>0.47613162057684622</v>
      </c>
      <c r="AA11103">
        <f t="shared" si="2953"/>
        <v>5.9849361501962377E-9</v>
      </c>
      <c r="AF11103" s="3">
        <f t="shared" si="2944"/>
        <v>0.47624454748074885</v>
      </c>
      <c r="AH11103">
        <f t="shared" si="2954"/>
        <v>1187.250000000208</v>
      </c>
      <c r="AI11103">
        <f t="shared" si="2955"/>
        <v>16.662470332974362</v>
      </c>
      <c r="AJ11103" s="5">
        <f t="shared" si="2956"/>
        <v>16.665482153530924</v>
      </c>
      <c r="AK11103">
        <f t="shared" si="2957"/>
        <v>9.0710630649302075E-6</v>
      </c>
    </row>
    <row r="11104" spans="1:37" x14ac:dyDescent="0.25">
      <c r="A11104" s="1">
        <v>1187.350000000208</v>
      </c>
      <c r="B11104">
        <v>16.66434721336196</v>
      </c>
      <c r="D11104">
        <f t="shared" si="2945"/>
        <v>0.44215221633676188</v>
      </c>
      <c r="E11104">
        <f t="shared" si="2943"/>
        <v>0.47610246822245128</v>
      </c>
      <c r="G11104">
        <f t="shared" si="2958"/>
        <v>0.44215221633676188</v>
      </c>
      <c r="H11104" s="2">
        <f t="shared" si="2959"/>
        <v>0.47610246822245128</v>
      </c>
      <c r="L11104" s="20">
        <f t="shared" si="2946"/>
        <v>0.47621480251196857</v>
      </c>
      <c r="M11104">
        <f t="shared" si="2947"/>
        <v>1.1602597769433819E-3</v>
      </c>
      <c r="P11104" s="18">
        <f t="shared" si="2948"/>
        <v>0.47610514358974509</v>
      </c>
      <c r="Q11104">
        <f t="shared" si="2949"/>
        <v>7.1575901568097136E-12</v>
      </c>
      <c r="S11104" s="21">
        <f t="shared" si="2950"/>
        <v>16.664451368990949</v>
      </c>
      <c r="T11104">
        <f t="shared" si="2951"/>
        <v>1.0848395050121968E-8</v>
      </c>
      <c r="Z11104" s="15">
        <f t="shared" si="2952"/>
        <v>0.47618008540560708</v>
      </c>
      <c r="AA11104">
        <f t="shared" si="2953"/>
        <v>6.0244271210407132E-9</v>
      </c>
      <c r="AF11104" s="3">
        <f t="shared" si="2944"/>
        <v>0.47629301341366892</v>
      </c>
      <c r="AH11104">
        <f t="shared" si="2954"/>
        <v>1187.350000000208</v>
      </c>
      <c r="AI11104">
        <f t="shared" si="2955"/>
        <v>16.66434721336196</v>
      </c>
      <c r="AJ11104" s="5">
        <f t="shared" si="2956"/>
        <v>16.667368954171359</v>
      </c>
      <c r="AK11104">
        <f t="shared" si="2957"/>
        <v>9.1309175191825507E-6</v>
      </c>
    </row>
    <row r="11105" spans="1:37" x14ac:dyDescent="0.25">
      <c r="A11105" s="1">
        <v>1187.4500000002081</v>
      </c>
      <c r="B11105">
        <v>16.666224049007131</v>
      </c>
      <c r="D11105">
        <f t="shared" si="2945"/>
        <v>0.44219204269384504</v>
      </c>
      <c r="E11105">
        <f t="shared" si="2943"/>
        <v>0.47615067708787456</v>
      </c>
      <c r="G11105">
        <f t="shared" si="2958"/>
        <v>0.44219204269384504</v>
      </c>
      <c r="H11105" s="2">
        <f t="shared" si="2959"/>
        <v>0.47615067708787456</v>
      </c>
      <c r="L11105" s="20">
        <f t="shared" si="2946"/>
        <v>0.47626301248822855</v>
      </c>
      <c r="M11105">
        <f t="shared" si="2947"/>
        <v>1.1608309827297934E-3</v>
      </c>
      <c r="P11105" s="18">
        <f t="shared" si="2948"/>
        <v>0.47615335255283753</v>
      </c>
      <c r="Q11105">
        <f t="shared" si="2949"/>
        <v>7.1581127680509426E-12</v>
      </c>
      <c r="S11105" s="21">
        <f t="shared" si="2950"/>
        <v>16.666328208438507</v>
      </c>
      <c r="T11105">
        <f t="shared" si="2951"/>
        <v>1.0849187144753146E-8</v>
      </c>
      <c r="Z11105" s="15">
        <f t="shared" si="2952"/>
        <v>0.47622854907273648</v>
      </c>
      <c r="AA11105">
        <f t="shared" si="2953"/>
        <v>6.0640460263353118E-9</v>
      </c>
      <c r="AF11105" s="3">
        <f t="shared" si="2944"/>
        <v>0.47634147818278971</v>
      </c>
      <c r="AH11105">
        <f t="shared" si="2954"/>
        <v>1187.4500000002081</v>
      </c>
      <c r="AI11105">
        <f t="shared" si="2955"/>
        <v>16.666224049007131</v>
      </c>
      <c r="AJ11105" s="5">
        <f t="shared" si="2956"/>
        <v>16.669255709587929</v>
      </c>
      <c r="AK11105">
        <f t="shared" si="2957"/>
        <v>9.1909658771702642E-6</v>
      </c>
    </row>
    <row r="11106" spans="1:37" x14ac:dyDescent="0.25">
      <c r="A11106" s="1">
        <v>1187.550000000208</v>
      </c>
      <c r="B11106">
        <v>16.66810083990114</v>
      </c>
      <c r="D11106">
        <f t="shared" si="2945"/>
        <v>0.44223186905092809</v>
      </c>
      <c r="E11106">
        <f t="shared" si="2943"/>
        <v>0.47619888480380851</v>
      </c>
      <c r="G11106">
        <f t="shared" si="2958"/>
        <v>0.44223186905092809</v>
      </c>
      <c r="H11106" s="2">
        <f t="shared" si="2959"/>
        <v>0.47619888480380851</v>
      </c>
      <c r="L11106" s="20">
        <f t="shared" si="2946"/>
        <v>0.4763112213128835</v>
      </c>
      <c r="M11106">
        <f t="shared" si="2947"/>
        <v>1.1614022505944453E-3</v>
      </c>
      <c r="P11106" s="18">
        <f t="shared" si="2948"/>
        <v>0.47620156036638578</v>
      </c>
      <c r="Q11106">
        <f t="shared" si="2949"/>
        <v>7.1586351048881413E-12</v>
      </c>
      <c r="S11106" s="21">
        <f t="shared" si="2950"/>
        <v>16.668205003132773</v>
      </c>
      <c r="T11106">
        <f t="shared" si="2951"/>
        <v>1.0849978824226058E-8</v>
      </c>
      <c r="Z11106" s="15">
        <f t="shared" si="2952"/>
        <v>0.47627701157799529</v>
      </c>
      <c r="AA11106">
        <f t="shared" si="2953"/>
        <v>6.1037928448324155E-9</v>
      </c>
      <c r="AF11106" s="3">
        <f t="shared" si="2944"/>
        <v>0.47638994178788097</v>
      </c>
      <c r="AH11106">
        <f t="shared" si="2954"/>
        <v>1187.550000000208</v>
      </c>
      <c r="AI11106">
        <f t="shared" si="2955"/>
        <v>16.66810083990114</v>
      </c>
      <c r="AJ11106" s="5">
        <f t="shared" si="2956"/>
        <v>16.671142419771321</v>
      </c>
      <c r="AK11106">
        <f t="shared" si="2957"/>
        <v>9.2512081066946543E-6</v>
      </c>
    </row>
    <row r="11107" spans="1:37" x14ac:dyDescent="0.25">
      <c r="A11107" s="1">
        <v>1187.6500000002079</v>
      </c>
      <c r="B11107">
        <v>16.669977586035269</v>
      </c>
      <c r="D11107">
        <f t="shared" si="2945"/>
        <v>0.4422716954080112</v>
      </c>
      <c r="E11107">
        <f t="shared" si="2943"/>
        <v>0.47624709137002907</v>
      </c>
      <c r="G11107">
        <f t="shared" si="2958"/>
        <v>0.4422716954080112</v>
      </c>
      <c r="H11107" s="2">
        <f t="shared" si="2959"/>
        <v>0.47624709137002907</v>
      </c>
      <c r="L11107" s="20">
        <f t="shared" si="2946"/>
        <v>0.47635942898569539</v>
      </c>
      <c r="M11107">
        <f t="shared" si="2947"/>
        <v>1.1619735804631779E-3</v>
      </c>
      <c r="P11107" s="18">
        <f t="shared" si="2948"/>
        <v>0.47624976703016558</v>
      </c>
      <c r="Q11107">
        <f t="shared" si="2949"/>
        <v>7.1591571661009567E-12</v>
      </c>
      <c r="S11107" s="21">
        <f t="shared" si="2950"/>
        <v>16.670081753065013</v>
      </c>
      <c r="T11107">
        <f t="shared" si="2951"/>
        <v>1.0850770085531496E-8</v>
      </c>
      <c r="Z11107" s="15">
        <f t="shared" si="2952"/>
        <v>0.47632547292114569</v>
      </c>
      <c r="AA11107">
        <f t="shared" si="2953"/>
        <v>6.1436675554462235E-9</v>
      </c>
      <c r="AF11107" s="3">
        <f t="shared" si="2944"/>
        <v>0.47643840422868888</v>
      </c>
      <c r="AH11107">
        <f t="shared" si="2954"/>
        <v>1187.6500000002079</v>
      </c>
      <c r="AI11107">
        <f t="shared" si="2955"/>
        <v>16.669977586035269</v>
      </c>
      <c r="AJ11107" s="5">
        <f t="shared" si="2956"/>
        <v>16.673029084712276</v>
      </c>
      <c r="AK11107">
        <f t="shared" si="2957"/>
        <v>9.3116441757723718E-6</v>
      </c>
    </row>
    <row r="11108" spans="1:37" x14ac:dyDescent="0.25">
      <c r="A11108" s="1">
        <v>1187.750000000208</v>
      </c>
      <c r="B11108">
        <v>16.671854287400791</v>
      </c>
      <c r="D11108">
        <f t="shared" si="2945"/>
        <v>0.44231152176509436</v>
      </c>
      <c r="E11108">
        <f t="shared" si="2943"/>
        <v>0.47629529678631211</v>
      </c>
      <c r="G11108">
        <f t="shared" si="2958"/>
        <v>0.44231152176509436</v>
      </c>
      <c r="H11108" s="2">
        <f t="shared" si="2959"/>
        <v>0.47629529678631211</v>
      </c>
      <c r="L11108" s="20">
        <f t="shared" si="2946"/>
        <v>0.47640763550645104</v>
      </c>
      <c r="M11108">
        <f t="shared" si="2947"/>
        <v>1.162544972263532E-3</v>
      </c>
      <c r="P11108" s="18">
        <f t="shared" si="2948"/>
        <v>0.47629797254395306</v>
      </c>
      <c r="Q11108">
        <f t="shared" si="2949"/>
        <v>7.1596789531424994E-12</v>
      </c>
      <c r="S11108" s="21">
        <f t="shared" si="2950"/>
        <v>16.671958458226516</v>
      </c>
      <c r="T11108">
        <f t="shared" si="2951"/>
        <v>1.0851560932321451E-8</v>
      </c>
      <c r="Z11108" s="15">
        <f t="shared" si="2952"/>
        <v>0.47637393310194676</v>
      </c>
      <c r="AA11108">
        <f t="shared" si="2953"/>
        <v>6.1836701365923544E-9</v>
      </c>
      <c r="AF11108" s="3">
        <f t="shared" si="2944"/>
        <v>0.47648686550498676</v>
      </c>
      <c r="AH11108">
        <f t="shared" si="2954"/>
        <v>1187.750000000208</v>
      </c>
      <c r="AI11108">
        <f t="shared" si="2955"/>
        <v>16.671854287400791</v>
      </c>
      <c r="AJ11108" s="5">
        <f t="shared" si="2956"/>
        <v>16.674915704401418</v>
      </c>
      <c r="AK11108">
        <f t="shared" si="2957"/>
        <v>9.3722740517260343E-6</v>
      </c>
    </row>
    <row r="11109" spans="1:37" x14ac:dyDescent="0.25">
      <c r="A11109" s="1">
        <v>1187.850000000208</v>
      </c>
      <c r="B11109">
        <v>16.67373094398901</v>
      </c>
      <c r="D11109">
        <f t="shared" si="2945"/>
        <v>0.44235134812217741</v>
      </c>
      <c r="E11109">
        <f t="shared" si="2943"/>
        <v>0.47634350105243423</v>
      </c>
      <c r="G11109">
        <f t="shared" si="2958"/>
        <v>0.44235134812217741</v>
      </c>
      <c r="H11109" s="2">
        <f t="shared" si="2959"/>
        <v>0.47634350105243423</v>
      </c>
      <c r="L11109" s="20">
        <f t="shared" si="2946"/>
        <v>0.47645584087492665</v>
      </c>
      <c r="M11109">
        <f t="shared" si="2947"/>
        <v>1.1631164259223252E-3</v>
      </c>
      <c r="P11109" s="18">
        <f t="shared" si="2948"/>
        <v>0.4763461769075244</v>
      </c>
      <c r="Q11109">
        <f t="shared" si="2949"/>
        <v>7.1602004636040793E-12</v>
      </c>
      <c r="S11109" s="21">
        <f t="shared" si="2950"/>
        <v>16.673835118608562</v>
      </c>
      <c r="T11109">
        <f t="shared" si="2951"/>
        <v>1.085235135862581E-8</v>
      </c>
      <c r="Z11109" s="15">
        <f t="shared" si="2952"/>
        <v>0.47642239212016113</v>
      </c>
      <c r="AA11109">
        <f t="shared" si="2953"/>
        <v>6.2238005670911141E-9</v>
      </c>
      <c r="AF11109" s="3">
        <f t="shared" si="2944"/>
        <v>0.476535325616535</v>
      </c>
      <c r="AH11109">
        <f t="shared" si="2954"/>
        <v>1187.850000000208</v>
      </c>
      <c r="AI11109">
        <f t="shared" si="2955"/>
        <v>16.67373094398901</v>
      </c>
      <c r="AJ11109" s="5">
        <f t="shared" si="2956"/>
        <v>16.676802278829506</v>
      </c>
      <c r="AK11109">
        <f t="shared" si="2957"/>
        <v>9.4330977024393965E-6</v>
      </c>
    </row>
    <row r="11110" spans="1:37" x14ac:dyDescent="0.25">
      <c r="A11110" s="1">
        <v>1187.9500000002081</v>
      </c>
      <c r="B11110">
        <v>16.675607555791181</v>
      </c>
      <c r="D11110">
        <f t="shared" si="2945"/>
        <v>0.44239117447926057</v>
      </c>
      <c r="E11110">
        <f t="shared" si="2943"/>
        <v>0.47639170416817084</v>
      </c>
      <c r="G11110">
        <f t="shared" si="2958"/>
        <v>0.44239117447926057</v>
      </c>
      <c r="H11110" s="2">
        <f t="shared" si="2959"/>
        <v>0.47639170416817084</v>
      </c>
      <c r="L11110" s="20">
        <f t="shared" si="2946"/>
        <v>0.47650404509089483</v>
      </c>
      <c r="M11110">
        <f t="shared" si="2947"/>
        <v>1.1636879413661004E-3</v>
      </c>
      <c r="P11110" s="18">
        <f t="shared" si="2948"/>
        <v>0.47639438012065549</v>
      </c>
      <c r="Q11110">
        <f t="shared" si="2949"/>
        <v>7.1607217001272145E-12</v>
      </c>
      <c r="S11110" s="21">
        <f t="shared" si="2950"/>
        <v>16.67571173420243</v>
      </c>
      <c r="T11110">
        <f t="shared" si="2951"/>
        <v>1.0853141370317345E-8</v>
      </c>
      <c r="Z11110" s="15">
        <f t="shared" si="2952"/>
        <v>0.47647084997555011</v>
      </c>
      <c r="AA11110">
        <f t="shared" si="2953"/>
        <v>6.2640588257176545E-9</v>
      </c>
      <c r="AF11110" s="3">
        <f t="shared" si="2944"/>
        <v>0.47658378456309269</v>
      </c>
      <c r="AH11110">
        <f t="shared" si="2954"/>
        <v>1187.9500000002081</v>
      </c>
      <c r="AI11110">
        <f t="shared" si="2955"/>
        <v>16.675607555791181</v>
      </c>
      <c r="AJ11110" s="5">
        <f t="shared" si="2956"/>
        <v>16.678688807987243</v>
      </c>
      <c r="AK11110">
        <f t="shared" si="2957"/>
        <v>9.4941150957323198E-6</v>
      </c>
    </row>
    <row r="11111" spans="1:37" x14ac:dyDescent="0.25">
      <c r="A11111" s="1">
        <v>1188.050000000208</v>
      </c>
      <c r="B11111">
        <v>16.677484122798621</v>
      </c>
      <c r="D11111">
        <f t="shared" si="2945"/>
        <v>0.44243100083634368</v>
      </c>
      <c r="E11111">
        <f t="shared" si="2943"/>
        <v>0.47643990613329884</v>
      </c>
      <c r="G11111">
        <f t="shared" si="2958"/>
        <v>0.44243100083634368</v>
      </c>
      <c r="H11111" s="2">
        <f t="shared" si="2959"/>
        <v>0.47643990613329884</v>
      </c>
      <c r="L11111" s="20">
        <f t="shared" si="2946"/>
        <v>0.47655224815412822</v>
      </c>
      <c r="M11111">
        <f t="shared" si="2947"/>
        <v>1.1642595185214189E-3</v>
      </c>
      <c r="P11111" s="18">
        <f t="shared" si="2948"/>
        <v>0.47644258218312296</v>
      </c>
      <c r="Q11111">
        <f t="shared" si="2949"/>
        <v>7.1612426611944148E-12</v>
      </c>
      <c r="S11111" s="21">
        <f t="shared" si="2950"/>
        <v>16.677588304999425</v>
      </c>
      <c r="T11111">
        <f t="shared" si="2951"/>
        <v>1.0853930964386604E-8</v>
      </c>
      <c r="Z11111" s="15">
        <f t="shared" si="2952"/>
        <v>0.47651930666787634</v>
      </c>
      <c r="AA11111">
        <f t="shared" si="2953"/>
        <v>6.3044448911928725E-9</v>
      </c>
      <c r="AF11111" s="3">
        <f t="shared" si="2944"/>
        <v>0.47663224234441559</v>
      </c>
      <c r="AH11111">
        <f t="shared" si="2954"/>
        <v>1188.050000000208</v>
      </c>
      <c r="AI11111">
        <f t="shared" si="2955"/>
        <v>16.677484122798621</v>
      </c>
      <c r="AJ11111" s="5">
        <f t="shared" si="2956"/>
        <v>16.680575291865388</v>
      </c>
      <c r="AK11111">
        <f t="shared" si="2957"/>
        <v>9.5553261993384495E-6</v>
      </c>
    </row>
    <row r="11112" spans="1:37" x14ac:dyDescent="0.25">
      <c r="A11112" s="1">
        <v>1188.1500000002079</v>
      </c>
      <c r="B11112">
        <v>16.6793606450026</v>
      </c>
      <c r="D11112">
        <f t="shared" si="2945"/>
        <v>0.44247082719342673</v>
      </c>
      <c r="E11112">
        <f t="shared" si="2943"/>
        <v>0.47648810694759408</v>
      </c>
      <c r="G11112">
        <f t="shared" si="2958"/>
        <v>0.44247082719342673</v>
      </c>
      <c r="H11112" s="2">
        <f t="shared" si="2959"/>
        <v>0.47648810694759408</v>
      </c>
      <c r="L11112" s="20">
        <f t="shared" si="2946"/>
        <v>0.47660045006441365</v>
      </c>
      <c r="M11112">
        <f t="shared" si="2947"/>
        <v>1.1648311573157935E-3</v>
      </c>
      <c r="P11112" s="18">
        <f t="shared" si="2948"/>
        <v>0.47649078309470266</v>
      </c>
      <c r="Q11112">
        <f t="shared" si="2949"/>
        <v>7.1617633467735516E-12</v>
      </c>
      <c r="S11112" s="21">
        <f t="shared" si="2950"/>
        <v>16.67946483099082</v>
      </c>
      <c r="T11112">
        <f t="shared" si="2951"/>
        <v>1.0854720141525162E-8</v>
      </c>
      <c r="Z11112" s="15">
        <f t="shared" si="2952"/>
        <v>0.47656776219689889</v>
      </c>
      <c r="AA11112">
        <f t="shared" si="2953"/>
        <v>6.3449587418115654E-9</v>
      </c>
      <c r="AF11112" s="3">
        <f t="shared" si="2944"/>
        <v>0.4766806989602792</v>
      </c>
      <c